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3" lowestEdited="5" rupBuild="9302"/>
  <workbookPr/>
  <bookViews>
    <workbookView windowWidth="22368" windowHeight="9300" activeTab="1"/>
  </bookViews>
  <sheets>
    <sheet name="Sheet1" sheetId="1" r:id="rId1"/>
    <sheet name="×系数" sheetId="2" r:id="rId2"/>
    <sheet name="阈值" sheetId="3" r:id="rId3"/>
  </sheets>
  <definedNames>
    <definedName name="_xlnm._FilterDatabase" localSheetId="1" hidden="1">×系数!$A$1:$AF$14075</definedName>
    <definedName name="solver_adj" localSheetId="1" hidden="1">×系数!$AL$2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×系数!$AL$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×系数!$AN$6</definedName>
    <definedName name="solver_pre" localSheetId="1" hidden="1">0.000001</definedName>
    <definedName name="solver_rbv" localSheetId="1" hidden="1">2</definedName>
    <definedName name="solver_rel1" localSheetId="1" hidden="1">1</definedName>
    <definedName name="solver_rhs1" localSheetId="1" hidden="1">-0.1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44525"/>
</workbook>
</file>

<file path=xl/sharedStrings.xml><?xml version="1.0" encoding="utf-8"?>
<sst xmlns="http://schemas.openxmlformats.org/spreadsheetml/2006/main" count="14137" uniqueCount="61">
  <si>
    <t>code</t>
  </si>
  <si>
    <t>year</t>
  </si>
  <si>
    <t>y</t>
  </si>
  <si>
    <t>Unnamed: 2</t>
  </si>
  <si>
    <t>x1</t>
  </si>
  <si>
    <t>x2</t>
  </si>
  <si>
    <t>x3</t>
  </si>
  <si>
    <t>x4</t>
  </si>
  <si>
    <t>x5</t>
  </si>
  <si>
    <t>x6</t>
  </si>
  <si>
    <t>x7</t>
  </si>
  <si>
    <t>x8</t>
  </si>
  <si>
    <t>x9</t>
  </si>
  <si>
    <t>x10</t>
  </si>
  <si>
    <t>x11</t>
  </si>
  <si>
    <t>x12</t>
  </si>
  <si>
    <t>x13</t>
  </si>
  <si>
    <t>x14</t>
  </si>
  <si>
    <t>x15</t>
  </si>
  <si>
    <t>x16</t>
  </si>
  <si>
    <t>x17</t>
  </si>
  <si>
    <t>x18</t>
  </si>
  <si>
    <t>x19</t>
  </si>
  <si>
    <t>x20</t>
  </si>
  <si>
    <t>x21</t>
  </si>
  <si>
    <t>x22</t>
  </si>
  <si>
    <t>x23</t>
  </si>
  <si>
    <t>x24</t>
  </si>
  <si>
    <t>x25</t>
  </si>
  <si>
    <t>x26</t>
  </si>
  <si>
    <t>x27</t>
  </si>
  <si>
    <t>x28</t>
  </si>
  <si>
    <t>.SZ</t>
  </si>
  <si>
    <t>.SH</t>
  </si>
  <si>
    <t>系数：X1</t>
  </si>
  <si>
    <t>X2</t>
  </si>
  <si>
    <t>X3</t>
  </si>
  <si>
    <t>CONSTANT</t>
  </si>
  <si>
    <t>Xscore</t>
  </si>
  <si>
    <t>预测结果</t>
  </si>
  <si>
    <t>是否准确</t>
  </si>
  <si>
    <t>AK</t>
  </si>
  <si>
    <t>AL</t>
  </si>
  <si>
    <t>AM</t>
  </si>
  <si>
    <t>AN</t>
  </si>
  <si>
    <t>阈值</t>
  </si>
  <si>
    <t>PM</t>
  </si>
  <si>
    <t>造假样本</t>
  </si>
  <si>
    <t>N</t>
  </si>
  <si>
    <t>非造假样本</t>
  </si>
  <si>
    <t>p1</t>
  </si>
  <si>
    <t>总样本</t>
  </si>
  <si>
    <t>p2</t>
  </si>
  <si>
    <t>真假</t>
  </si>
  <si>
    <t>ECM</t>
  </si>
  <si>
    <t>假真</t>
  </si>
  <si>
    <t>真真</t>
  </si>
  <si>
    <t>假假</t>
  </si>
  <si>
    <t>无缺失值的造假样本</t>
  </si>
  <si>
    <t>p</t>
  </si>
  <si>
    <r>
      <rPr>
        <sz val="11"/>
        <rFont val="Calibri"/>
        <charset val="134"/>
      </rPr>
      <t>D</t>
    </r>
    <r>
      <rPr>
        <sz val="11"/>
        <rFont val="宋体"/>
        <charset val="134"/>
      </rPr>
      <t>阈值</t>
    </r>
  </si>
</sst>
</file>

<file path=xl/styles.xml><?xml version="1.0" encoding="utf-8"?>
<styleSheet xmlns="http://schemas.openxmlformats.org/spreadsheetml/2006/main">
  <numFmts count="4">
    <numFmt numFmtId="41" formatCode="_ * #,##0_ ;_ * \-#,##0_ ;_ * &quot;-&quot;_ ;_ @_ "/>
    <numFmt numFmtId="42" formatCode="_ &quot;￥&quot;* #,##0_ ;_ &quot;￥&quot;* \-#,##0_ ;_ &quot;￥&quot;* &quot;-&quot;_ ;_ @_ "/>
    <numFmt numFmtId="43" formatCode="_ * #,##0.00_ ;_ * \-#,##0.00_ ;_ * &quot;-&quot;??_ ;_ @_ "/>
    <numFmt numFmtId="44" formatCode="_ &quot;￥&quot;* #,##0.00_ ;_ &quot;￥&quot;* \-#,##0.00_ ;_ &quot;￥&quot;* &quot;-&quot;??_ ;_ @_ "/>
  </numFmts>
  <fonts count="25">
    <font>
      <sz val="11"/>
      <color theme="1"/>
      <name val="宋体"/>
      <charset val="134"/>
      <scheme val="minor"/>
    </font>
    <font>
      <sz val="11"/>
      <name val="宋体"/>
      <charset val="134"/>
    </font>
    <font>
      <sz val="11"/>
      <name val="Calibri"/>
      <charset val="134"/>
    </font>
    <font>
      <b/>
      <sz val="11"/>
      <color theme="1"/>
      <name val="宋体"/>
      <charset val="134"/>
      <scheme val="minor"/>
    </font>
    <font>
      <sz val="10.5"/>
      <color theme="1"/>
      <name val="等线"/>
      <charset val="134"/>
    </font>
    <font>
      <sz val="11"/>
      <color theme="1"/>
      <name val="宋体"/>
      <charset val="134"/>
      <scheme val="minor"/>
    </font>
    <font>
      <sz val="11"/>
      <color theme="1"/>
      <name val="宋体"/>
      <charset val="0"/>
      <scheme val="minor"/>
    </font>
    <font>
      <sz val="11"/>
      <color rgb="FF3F3F76"/>
      <name val="宋体"/>
      <charset val="0"/>
      <scheme val="minor"/>
    </font>
    <font>
      <sz val="11"/>
      <color rgb="FF9C0006"/>
      <name val="宋体"/>
      <charset val="0"/>
      <scheme val="minor"/>
    </font>
    <font>
      <sz val="11"/>
      <color theme="0"/>
      <name val="宋体"/>
      <charset val="0"/>
      <scheme val="minor"/>
    </font>
    <font>
      <u/>
      <sz val="11"/>
      <color rgb="FF0000FF"/>
      <name val="宋体"/>
      <charset val="0"/>
      <scheme val="minor"/>
    </font>
    <font>
      <u/>
      <sz val="11"/>
      <color rgb="FF800080"/>
      <name val="宋体"/>
      <charset val="0"/>
      <scheme val="minor"/>
    </font>
    <font>
      <b/>
      <sz val="11"/>
      <color theme="3"/>
      <name val="宋体"/>
      <charset val="134"/>
      <scheme val="minor"/>
    </font>
    <font>
      <sz val="11"/>
      <color rgb="FFFF0000"/>
      <name val="宋体"/>
      <charset val="0"/>
      <scheme val="minor"/>
    </font>
    <font>
      <b/>
      <sz val="18"/>
      <color theme="3"/>
      <name val="宋体"/>
      <charset val="134"/>
      <scheme val="minor"/>
    </font>
    <font>
      <i/>
      <sz val="11"/>
      <color rgb="FF7F7F7F"/>
      <name val="宋体"/>
      <charset val="0"/>
      <scheme val="minor"/>
    </font>
    <font>
      <b/>
      <sz val="15"/>
      <color theme="3"/>
      <name val="宋体"/>
      <charset val="134"/>
      <scheme val="minor"/>
    </font>
    <font>
      <b/>
      <sz val="13"/>
      <color theme="3"/>
      <name val="宋体"/>
      <charset val="134"/>
      <scheme val="minor"/>
    </font>
    <font>
      <b/>
      <sz val="11"/>
      <color rgb="FF3F3F3F"/>
      <name val="宋体"/>
      <charset val="0"/>
      <scheme val="minor"/>
    </font>
    <font>
      <b/>
      <sz val="11"/>
      <color rgb="FFFA7D00"/>
      <name val="宋体"/>
      <charset val="0"/>
      <scheme val="minor"/>
    </font>
    <font>
      <b/>
      <sz val="11"/>
      <color rgb="FFFFFFFF"/>
      <name val="宋体"/>
      <charset val="0"/>
      <scheme val="minor"/>
    </font>
    <font>
      <sz val="11"/>
      <color rgb="FFFA7D00"/>
      <name val="宋体"/>
      <charset val="0"/>
      <scheme val="minor"/>
    </font>
    <font>
      <b/>
      <sz val="11"/>
      <color theme="1"/>
      <name val="宋体"/>
      <charset val="0"/>
      <scheme val="minor"/>
    </font>
    <font>
      <sz val="11"/>
      <color rgb="FF006100"/>
      <name val="宋体"/>
      <charset val="0"/>
      <scheme val="minor"/>
    </font>
    <font>
      <sz val="11"/>
      <color rgb="FF9C6500"/>
      <name val="宋体"/>
      <charset val="0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theme="9" tint="0.799981688894314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theme="4" tint="0.599993896298105"/>
        <bgColor indexed="64"/>
      </patternFill>
    </fill>
    <fill>
      <patternFill patternType="solid">
        <fgColor theme="5" tint="0.799981688894314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799981688894314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theme="8" tint="0.399975585192419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theme="9" tint="0.399975585192419"/>
        <bgColor indexed="64"/>
      </patternFill>
    </fill>
  </fills>
  <borders count="10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theme="4"/>
      </bottom>
      <diagonal/>
    </border>
    <border>
      <left/>
      <right/>
      <top/>
      <bottom style="medium">
        <color theme="4" tint="0.49998474074526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9">
    <xf numFmtId="0" fontId="0" fillId="0" borderId="0"/>
    <xf numFmtId="42" fontId="5" fillId="0" borderId="0" applyFont="0" applyFill="0" applyBorder="0" applyAlignment="0" applyProtection="0">
      <alignment vertical="center"/>
    </xf>
    <xf numFmtId="0" fontId="6" fillId="3" borderId="0" applyNumberFormat="0" applyBorder="0" applyAlignment="0" applyProtection="0">
      <alignment vertical="center"/>
    </xf>
    <xf numFmtId="0" fontId="7" fillId="4" borderId="2" applyNumberFormat="0" applyAlignment="0" applyProtection="0">
      <alignment vertical="center"/>
    </xf>
    <xf numFmtId="44" fontId="5" fillId="0" borderId="0" applyFont="0" applyFill="0" applyBorder="0" applyAlignment="0" applyProtection="0">
      <alignment vertical="center"/>
    </xf>
    <xf numFmtId="41" fontId="5" fillId="0" borderId="0" applyFont="0" applyFill="0" applyBorder="0" applyAlignment="0" applyProtection="0">
      <alignment vertical="center"/>
    </xf>
    <xf numFmtId="0" fontId="6" fillId="5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43" fontId="5" fillId="0" borderId="0" applyFont="0" applyFill="0" applyBorder="0" applyAlignment="0" applyProtection="0">
      <alignment vertical="center"/>
    </xf>
    <xf numFmtId="0" fontId="9" fillId="7" borderId="0" applyNumberFormat="0" applyBorder="0" applyAlignment="0" applyProtection="0">
      <alignment vertical="center"/>
    </xf>
    <xf numFmtId="0" fontId="10" fillId="0" borderId="0" applyNumberFormat="0" applyFill="0" applyBorder="0" applyAlignment="0" applyProtection="0">
      <alignment vertical="center"/>
    </xf>
    <xf numFmtId="9" fontId="5" fillId="0" borderId="0" applyFont="0" applyFill="0" applyBorder="0" applyAlignment="0" applyProtection="0">
      <alignment vertical="center"/>
    </xf>
    <xf numFmtId="0" fontId="11" fillId="0" borderId="0" applyNumberFormat="0" applyFill="0" applyBorder="0" applyAlignment="0" applyProtection="0">
      <alignment vertical="center"/>
    </xf>
    <xf numFmtId="0" fontId="5" fillId="8" borderId="3" applyNumberFormat="0" applyFont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12" fillId="0" borderId="0" applyNumberFormat="0" applyFill="0" applyBorder="0" applyAlignment="0" applyProtection="0">
      <alignment vertical="center"/>
    </xf>
    <xf numFmtId="0" fontId="13" fillId="0" borderId="0" applyNumberFormat="0" applyFill="0" applyBorder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6" fillId="0" borderId="4" applyNumberFormat="0" applyFill="0" applyAlignment="0" applyProtection="0">
      <alignment vertical="center"/>
    </xf>
    <xf numFmtId="0" fontId="17" fillId="0" borderId="4" applyNumberFormat="0" applyFill="0" applyAlignment="0" applyProtection="0">
      <alignment vertical="center"/>
    </xf>
    <xf numFmtId="0" fontId="9" fillId="10" borderId="0" applyNumberFormat="0" applyBorder="0" applyAlignment="0" applyProtection="0">
      <alignment vertical="center"/>
    </xf>
    <xf numFmtId="0" fontId="12" fillId="0" borderId="5" applyNumberFormat="0" applyFill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18" fillId="12" borderId="6" applyNumberFormat="0" applyAlignment="0" applyProtection="0">
      <alignment vertical="center"/>
    </xf>
    <xf numFmtId="0" fontId="19" fillId="12" borderId="2" applyNumberFormat="0" applyAlignment="0" applyProtection="0">
      <alignment vertical="center"/>
    </xf>
    <xf numFmtId="0" fontId="20" fillId="13" borderId="7" applyNumberFormat="0" applyAlignment="0" applyProtection="0">
      <alignment vertical="center"/>
    </xf>
    <xf numFmtId="0" fontId="6" fillId="14" borderId="0" applyNumberFormat="0" applyBorder="0" applyAlignment="0" applyProtection="0">
      <alignment vertical="center"/>
    </xf>
    <xf numFmtId="0" fontId="9" fillId="15" borderId="0" applyNumberFormat="0" applyBorder="0" applyAlignment="0" applyProtection="0">
      <alignment vertical="center"/>
    </xf>
    <xf numFmtId="0" fontId="21" fillId="0" borderId="8" applyNumberFormat="0" applyFill="0" applyAlignment="0" applyProtection="0">
      <alignment vertical="center"/>
    </xf>
    <xf numFmtId="0" fontId="22" fillId="0" borderId="9" applyNumberFormat="0" applyFill="0" applyAlignment="0" applyProtection="0">
      <alignment vertical="center"/>
    </xf>
    <xf numFmtId="0" fontId="23" fillId="16" borderId="0" applyNumberFormat="0" applyBorder="0" applyAlignment="0" applyProtection="0">
      <alignment vertical="center"/>
    </xf>
    <xf numFmtId="0" fontId="24" fillId="17" borderId="0" applyNumberFormat="0" applyBorder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9" fillId="19" borderId="0" applyNumberFormat="0" applyBorder="0" applyAlignment="0" applyProtection="0">
      <alignment vertical="center"/>
    </xf>
    <xf numFmtId="0" fontId="6" fillId="20" borderId="0" applyNumberFormat="0" applyBorder="0" applyAlignment="0" applyProtection="0">
      <alignment vertical="center"/>
    </xf>
    <xf numFmtId="0" fontId="6" fillId="21" borderId="0" applyNumberFormat="0" applyBorder="0" applyAlignment="0" applyProtection="0">
      <alignment vertical="center"/>
    </xf>
    <xf numFmtId="0" fontId="6" fillId="22" borderId="0" applyNumberFormat="0" applyBorder="0" applyAlignment="0" applyProtection="0">
      <alignment vertical="center"/>
    </xf>
    <xf numFmtId="0" fontId="6" fillId="23" borderId="0" applyNumberFormat="0" applyBorder="0" applyAlignment="0" applyProtection="0">
      <alignment vertical="center"/>
    </xf>
    <xf numFmtId="0" fontId="9" fillId="24" borderId="0" applyNumberFormat="0" applyBorder="0" applyAlignment="0" applyProtection="0">
      <alignment vertical="center"/>
    </xf>
    <xf numFmtId="0" fontId="9" fillId="25" borderId="0" applyNumberFormat="0" applyBorder="0" applyAlignment="0" applyProtection="0">
      <alignment vertical="center"/>
    </xf>
    <xf numFmtId="0" fontId="6" fillId="26" borderId="0" applyNumberFormat="0" applyBorder="0" applyAlignment="0" applyProtection="0">
      <alignment vertical="center"/>
    </xf>
    <xf numFmtId="0" fontId="6" fillId="27" borderId="0" applyNumberFormat="0" applyBorder="0" applyAlignment="0" applyProtection="0">
      <alignment vertical="center"/>
    </xf>
    <xf numFmtId="0" fontId="9" fillId="28" borderId="0" applyNumberFormat="0" applyBorder="0" applyAlignment="0" applyProtection="0">
      <alignment vertical="center"/>
    </xf>
    <xf numFmtId="0" fontId="6" fillId="29" borderId="0" applyNumberFormat="0" applyBorder="0" applyAlignment="0" applyProtection="0">
      <alignment vertical="center"/>
    </xf>
    <xf numFmtId="0" fontId="9" fillId="30" borderId="0" applyNumberFormat="0" applyBorder="0" applyAlignment="0" applyProtection="0">
      <alignment vertical="center"/>
    </xf>
    <xf numFmtId="0" fontId="9" fillId="31" borderId="0" applyNumberFormat="0" applyBorder="0" applyAlignment="0" applyProtection="0">
      <alignment vertical="center"/>
    </xf>
    <xf numFmtId="0" fontId="6" fillId="32" borderId="0" applyNumberFormat="0" applyBorder="0" applyAlignment="0" applyProtection="0">
      <alignment vertical="center"/>
    </xf>
    <xf numFmtId="0" fontId="9" fillId="33" borderId="0" applyNumberFormat="0" applyBorder="0" applyAlignment="0" applyProtection="0">
      <alignment vertical="center"/>
    </xf>
  </cellStyleXfs>
  <cellXfs count="7">
    <xf numFmtId="0" fontId="0" fillId="0" borderId="0" xfId="0"/>
    <xf numFmtId="0" fontId="1" fillId="0" borderId="0" xfId="0" applyFont="1"/>
    <xf numFmtId="0" fontId="2" fillId="0" borderId="0" xfId="0" applyFont="1"/>
    <xf numFmtId="0" fontId="3" fillId="0" borderId="1" xfId="0" applyFont="1" applyBorder="1" applyAlignment="1">
      <alignment horizontal="center" vertical="top"/>
    </xf>
    <xf numFmtId="0" fontId="4" fillId="0" borderId="0" xfId="0" applyFont="1"/>
    <xf numFmtId="0" fontId="0" fillId="2" borderId="0" xfId="0" applyFill="1"/>
    <xf numFmtId="10" fontId="0" fillId="0" borderId="0" xfId="0" applyNumberFormat="1"/>
  </cellXfs>
  <cellStyles count="49">
    <cellStyle name="常规" xfId="0" builtinId="0"/>
    <cellStyle name="货币[0]" xfId="1" builtinId="7"/>
    <cellStyle name="20% - 强调文字颜色 3" xfId="2" builtinId="38"/>
    <cellStyle name="输入" xfId="3" builtinId="20"/>
    <cellStyle name="货币" xfId="4" builtinId="4"/>
    <cellStyle name="千位分隔[0]" xfId="5" builtinId="6"/>
    <cellStyle name="40% - 强调文字颜色 3" xfId="6" builtinId="39"/>
    <cellStyle name="差" xfId="7" builtinId="27"/>
    <cellStyle name="千位分隔" xfId="8" builtinId="3"/>
    <cellStyle name="60% - 强调文字颜色 3" xfId="9" builtinId="40"/>
    <cellStyle name="超链接" xfId="10" builtinId="8"/>
    <cellStyle name="百分比" xfId="11" builtinId="5"/>
    <cellStyle name="已访问的超链接" xfId="12" builtinId="9"/>
    <cellStyle name="注释" xfId="13" builtinId="10"/>
    <cellStyle name="60% - 强调文字颜色 2" xfId="14" builtinId="36"/>
    <cellStyle name="标题 4" xfId="15" builtinId="19"/>
    <cellStyle name="警告文本" xfId="16" builtinId="11"/>
    <cellStyle name="标题" xfId="17" builtinId="15"/>
    <cellStyle name="解释性文本" xfId="18" builtinId="53"/>
    <cellStyle name="标题 1" xfId="19" builtinId="16"/>
    <cellStyle name="标题 2" xfId="20" builtinId="17"/>
    <cellStyle name="60% - 强调文字颜色 1" xfId="21" builtinId="32"/>
    <cellStyle name="标题 3" xfId="22" builtinId="18"/>
    <cellStyle name="60% - 强调文字颜色 4" xfId="23" builtinId="44"/>
    <cellStyle name="输出" xfId="24" builtinId="21"/>
    <cellStyle name="计算" xfId="25" builtinId="22"/>
    <cellStyle name="检查单元格" xfId="26" builtinId="23"/>
    <cellStyle name="20% - 强调文字颜色 6" xfId="27" builtinId="50"/>
    <cellStyle name="强调文字颜色 2" xfId="28" builtinId="33"/>
    <cellStyle name="链接单元格" xfId="29" builtinId="24"/>
    <cellStyle name="汇总" xfId="30" builtinId="25"/>
    <cellStyle name="好" xfId="31" builtinId="26"/>
    <cellStyle name="适中" xfId="32" builtinId="28"/>
    <cellStyle name="20% - 强调文字颜色 5" xfId="33" builtinId="46"/>
    <cellStyle name="强调文字颜色 1" xfId="34" builtinId="29"/>
    <cellStyle name="20% - 强调文字颜色 1" xfId="35" builtinId="30"/>
    <cellStyle name="40% - 强调文字颜色 1" xfId="36" builtinId="31"/>
    <cellStyle name="20% - 强调文字颜色 2" xfId="37" builtinId="34"/>
    <cellStyle name="40% - 强调文字颜色 2" xfId="38" builtinId="35"/>
    <cellStyle name="强调文字颜色 3" xfId="39" builtinId="37"/>
    <cellStyle name="强调文字颜色 4" xfId="40" builtinId="41"/>
    <cellStyle name="20% - 强调文字颜色 4" xfId="41" builtinId="42"/>
    <cellStyle name="40% - 强调文字颜色 4" xfId="42" builtinId="43"/>
    <cellStyle name="强调文字颜色 5" xfId="43" builtinId="45"/>
    <cellStyle name="40% - 强调文字颜色 5" xfId="44" builtinId="47"/>
    <cellStyle name="60% - 强调文字颜色 5" xfId="45" builtinId="48"/>
    <cellStyle name="强调文字颜色 6" xfId="46" builtinId="49"/>
    <cellStyle name="40% - 强调文字颜色 6" xfId="47" builtinId="51"/>
    <cellStyle name="60% - 强调文字颜色 6" xfId="48" builtinId="52"/>
  </cellStyle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/Relationships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AG14075"/>
  <sheetViews>
    <sheetView zoomScale="99" zoomScaleNormal="99" workbookViewId="0">
      <selection activeCell="C43" sqref="C43"/>
    </sheetView>
  </sheetViews>
  <sheetFormatPr defaultColWidth="9" defaultRowHeight="14.4"/>
  <sheetData>
    <row r="1" spans="2:33">
      <c r="B1" s="3" t="s">
        <v>0</v>
      </c>
      <c r="C1" s="3" t="s">
        <v>1</v>
      </c>
      <c r="D1" s="3" t="s">
        <v>2</v>
      </c>
      <c r="E1" s="3" t="s">
        <v>3</v>
      </c>
      <c r="F1" s="3" t="s">
        <v>4</v>
      </c>
      <c r="G1" s="3" t="s">
        <v>5</v>
      </c>
      <c r="H1" s="3" t="s">
        <v>6</v>
      </c>
      <c r="I1" s="3" t="s">
        <v>7</v>
      </c>
      <c r="J1" s="3" t="s">
        <v>8</v>
      </c>
      <c r="K1" s="3" t="s">
        <v>9</v>
      </c>
      <c r="L1" s="3" t="s">
        <v>10</v>
      </c>
      <c r="M1" s="3" t="s">
        <v>11</v>
      </c>
      <c r="N1" s="3" t="s">
        <v>12</v>
      </c>
      <c r="O1" s="3" t="s">
        <v>13</v>
      </c>
      <c r="P1" s="3" t="s">
        <v>14</v>
      </c>
      <c r="Q1" s="3" t="s">
        <v>15</v>
      </c>
      <c r="R1" s="3" t="s">
        <v>16</v>
      </c>
      <c r="S1" s="3" t="s">
        <v>17</v>
      </c>
      <c r="T1" s="3" t="s">
        <v>18</v>
      </c>
      <c r="U1" s="3" t="s">
        <v>19</v>
      </c>
      <c r="V1" s="3" t="s">
        <v>20</v>
      </c>
      <c r="W1" s="3" t="s">
        <v>21</v>
      </c>
      <c r="X1" s="3" t="s">
        <v>22</v>
      </c>
      <c r="Y1" s="3" t="s">
        <v>23</v>
      </c>
      <c r="Z1" s="3" t="s">
        <v>24</v>
      </c>
      <c r="AA1" s="3" t="s">
        <v>25</v>
      </c>
      <c r="AB1" s="3" t="s">
        <v>26</v>
      </c>
      <c r="AC1" s="3" t="s">
        <v>27</v>
      </c>
      <c r="AD1" s="3" t="s">
        <v>28</v>
      </c>
      <c r="AE1" s="3" t="s">
        <v>29</v>
      </c>
      <c r="AF1" s="3" t="s">
        <v>30</v>
      </c>
      <c r="AG1" s="3" t="s">
        <v>31</v>
      </c>
    </row>
    <row r="2" spans="1:33">
      <c r="A2" s="3">
        <v>2</v>
      </c>
      <c r="B2">
        <v>5</v>
      </c>
      <c r="C2">
        <v>2010</v>
      </c>
      <c r="D2">
        <v>0</v>
      </c>
      <c r="E2" t="s">
        <v>32</v>
      </c>
      <c r="F2">
        <v>0.0997407279418545</v>
      </c>
      <c r="G2">
        <v>0</v>
      </c>
      <c r="H2">
        <v>-0.0301042322024942</v>
      </c>
      <c r="I2">
        <v>0</v>
      </c>
      <c r="J2">
        <v>1</v>
      </c>
      <c r="K2">
        <v>0</v>
      </c>
      <c r="L2">
        <v>0</v>
      </c>
      <c r="M2">
        <v>88.2795754189558</v>
      </c>
      <c r="N2">
        <v>10.4237</v>
      </c>
      <c r="O2">
        <v>0.0423495964725686</v>
      </c>
      <c r="P2">
        <v>-582.7273</v>
      </c>
      <c r="Q2">
        <v>0.0581012914378315</v>
      </c>
      <c r="R2">
        <v>45.13</v>
      </c>
      <c r="S2">
        <v>0</v>
      </c>
      <c r="T2">
        <v>1</v>
      </c>
      <c r="U2">
        <v>0</v>
      </c>
      <c r="V2">
        <v>26.0257014475844</v>
      </c>
      <c r="W2">
        <v>1.9102</v>
      </c>
      <c r="X2">
        <v>0.3152</v>
      </c>
      <c r="Y2">
        <v>0</v>
      </c>
      <c r="Z2">
        <v>0.0610093833472512</v>
      </c>
      <c r="AA2">
        <v>1.14885970795505</v>
      </c>
      <c r="AB2">
        <v>0.0380556623369966</v>
      </c>
      <c r="AC2">
        <v>27.5999997258186</v>
      </c>
      <c r="AD2">
        <v>0.910162538460469</v>
      </c>
      <c r="AE2">
        <v>0.719895498252601</v>
      </c>
      <c r="AF2">
        <v>2.61810322879836</v>
      </c>
      <c r="AG2">
        <v>1</v>
      </c>
    </row>
    <row r="3" spans="1:33">
      <c r="A3" s="3">
        <v>6</v>
      </c>
      <c r="B3">
        <v>9</v>
      </c>
      <c r="C3">
        <v>2010</v>
      </c>
      <c r="D3">
        <v>0</v>
      </c>
      <c r="E3" t="s">
        <v>32</v>
      </c>
      <c r="F3">
        <v>0.0282654306121771</v>
      </c>
      <c r="G3">
        <v>0</v>
      </c>
      <c r="H3">
        <v>0.130570949995754</v>
      </c>
      <c r="I3">
        <v>1</v>
      </c>
      <c r="J3">
        <v>0</v>
      </c>
      <c r="K3">
        <v>0</v>
      </c>
      <c r="L3">
        <v>0</v>
      </c>
      <c r="M3">
        <v>644.12509012327</v>
      </c>
      <c r="N3">
        <v>9.3593</v>
      </c>
      <c r="O3">
        <v>0.0916800351850989</v>
      </c>
      <c r="P3">
        <v>53.3154</v>
      </c>
      <c r="Q3">
        <v>0.0750784537829271</v>
      </c>
      <c r="R3">
        <v>32.82</v>
      </c>
      <c r="S3">
        <v>8383503.00999999</v>
      </c>
      <c r="T3">
        <v>0</v>
      </c>
      <c r="U3">
        <v>0</v>
      </c>
      <c r="V3">
        <v>38.2338797156508</v>
      </c>
      <c r="W3">
        <v>2.8604</v>
      </c>
      <c r="X3">
        <v>1.8372</v>
      </c>
      <c r="Y3">
        <v>0</v>
      </c>
      <c r="Z3">
        <v>-0.173430391176189</v>
      </c>
      <c r="AA3">
        <v>0.960874134640975</v>
      </c>
      <c r="AB3">
        <v>0.00522885843734404</v>
      </c>
      <c r="AC3">
        <v>25.9199999570847</v>
      </c>
      <c r="AD3">
        <v>2.89344485943043</v>
      </c>
      <c r="AE3">
        <v>0.78833453481793</v>
      </c>
      <c r="AF3">
        <v>0.982393136385925</v>
      </c>
      <c r="AG3">
        <v>1</v>
      </c>
    </row>
    <row r="4" spans="1:33">
      <c r="A4" s="3">
        <v>8</v>
      </c>
      <c r="B4">
        <v>11</v>
      </c>
      <c r="C4">
        <v>2010</v>
      </c>
      <c r="D4">
        <v>0</v>
      </c>
      <c r="E4" t="s">
        <v>32</v>
      </c>
      <c r="F4">
        <v>0.000956389455474119</v>
      </c>
      <c r="G4">
        <v>0</v>
      </c>
      <c r="H4">
        <v>0.0744779144259364</v>
      </c>
      <c r="I4">
        <v>1</v>
      </c>
      <c r="J4">
        <v>0</v>
      </c>
      <c r="K4">
        <v>0</v>
      </c>
      <c r="L4">
        <v>0</v>
      </c>
      <c r="M4">
        <v>1689.72735781573</v>
      </c>
      <c r="N4">
        <v>20.3451</v>
      </c>
      <c r="O4">
        <v>0.108040622481877</v>
      </c>
      <c r="P4">
        <v>100.0302</v>
      </c>
      <c r="Q4">
        <v>0.0231750335089452</v>
      </c>
      <c r="R4">
        <v>28.62</v>
      </c>
      <c r="S4">
        <v>-6522801.77</v>
      </c>
      <c r="T4">
        <v>0</v>
      </c>
      <c r="U4">
        <v>0</v>
      </c>
      <c r="V4">
        <v>5.59333031517377</v>
      </c>
      <c r="W4">
        <v>3.094</v>
      </c>
      <c r="X4">
        <v>1.2624</v>
      </c>
      <c r="Y4">
        <v>0</v>
      </c>
      <c r="Z4">
        <v>-0.161407768074519</v>
      </c>
      <c r="AA4">
        <v>0.998157306248769</v>
      </c>
      <c r="AB4">
        <v>0.0319567168494615</v>
      </c>
      <c r="AC4">
        <v>65.5000013709068</v>
      </c>
      <c r="AD4">
        <v>2.09556752120706</v>
      </c>
      <c r="AE4">
        <v>0.848901128399746</v>
      </c>
      <c r="AF4">
        <v>0.819683171298567</v>
      </c>
      <c r="AG4">
        <v>1</v>
      </c>
    </row>
    <row r="5" spans="1:33">
      <c r="A5" s="3">
        <v>9</v>
      </c>
      <c r="B5">
        <v>12</v>
      </c>
      <c r="C5">
        <v>2010</v>
      </c>
      <c r="D5">
        <v>0</v>
      </c>
      <c r="E5" t="s">
        <v>32</v>
      </c>
      <c r="F5">
        <v>0.00337375509469137</v>
      </c>
      <c r="G5">
        <v>0.00530787376898755</v>
      </c>
      <c r="H5">
        <v>7.06465091815488e-5</v>
      </c>
      <c r="I5">
        <v>1</v>
      </c>
      <c r="J5">
        <v>0</v>
      </c>
      <c r="K5">
        <v>0</v>
      </c>
      <c r="L5">
        <v>0</v>
      </c>
      <c r="M5">
        <v>486.395536088823</v>
      </c>
      <c r="N5">
        <v>29.6758</v>
      </c>
      <c r="O5">
        <v>-0.0526868332825928</v>
      </c>
      <c r="P5">
        <v>90.6089</v>
      </c>
      <c r="Q5">
        <v>0</v>
      </c>
      <c r="R5">
        <v>10.4</v>
      </c>
      <c r="S5">
        <v>532196725</v>
      </c>
      <c r="T5">
        <v>0</v>
      </c>
      <c r="U5">
        <v>0</v>
      </c>
      <c r="V5">
        <v>27.4510930485512</v>
      </c>
      <c r="W5">
        <v>2.0916</v>
      </c>
      <c r="X5">
        <v>0.6493</v>
      </c>
      <c r="Y5">
        <v>0.229747732248112</v>
      </c>
      <c r="Z5">
        <v>0.373476280574553</v>
      </c>
      <c r="AA5">
        <v>0.991173275668561</v>
      </c>
      <c r="AB5">
        <v>0.0168537323601475</v>
      </c>
      <c r="AC5">
        <v>11.879999935627</v>
      </c>
      <c r="AD5">
        <v>1.15400381768392</v>
      </c>
      <c r="AE5">
        <v>0.227729662140365</v>
      </c>
      <c r="AF5">
        <v>0.988213528119675</v>
      </c>
      <c r="AG5">
        <v>1</v>
      </c>
    </row>
    <row r="6" spans="1:33">
      <c r="A6" s="3">
        <v>13</v>
      </c>
      <c r="B6">
        <v>19</v>
      </c>
      <c r="C6">
        <v>2010</v>
      </c>
      <c r="D6">
        <v>0</v>
      </c>
      <c r="E6" t="s">
        <v>32</v>
      </c>
      <c r="F6">
        <v>0.0338588246921415</v>
      </c>
      <c r="G6">
        <v>0</v>
      </c>
      <c r="H6">
        <v>0.00443834692135277</v>
      </c>
      <c r="I6">
        <v>1</v>
      </c>
      <c r="J6">
        <v>0</v>
      </c>
      <c r="K6">
        <v>0</v>
      </c>
      <c r="L6">
        <v>0</v>
      </c>
      <c r="M6">
        <v>485.407470752583</v>
      </c>
      <c r="N6">
        <v>4.7964</v>
      </c>
      <c r="O6">
        <v>0.0298860658436007</v>
      </c>
      <c r="P6">
        <v>-191.0963</v>
      </c>
      <c r="Q6">
        <v>0.0601633930182769</v>
      </c>
      <c r="R6">
        <v>3.64</v>
      </c>
      <c r="S6">
        <v>15163251.16</v>
      </c>
      <c r="T6">
        <v>1</v>
      </c>
      <c r="U6">
        <v>0</v>
      </c>
      <c r="V6">
        <v>53.9171971561567</v>
      </c>
      <c r="W6">
        <v>1.1934</v>
      </c>
      <c r="X6">
        <v>3.7398</v>
      </c>
      <c r="Y6">
        <v>0.00846062806271803</v>
      </c>
      <c r="Z6">
        <v>-0.112088142949975</v>
      </c>
      <c r="AA6">
        <v>0.965922568719629</v>
      </c>
      <c r="AB6">
        <v>0.0115222144750086</v>
      </c>
      <c r="AC6">
        <v>54.9800004959106</v>
      </c>
      <c r="AD6">
        <v>0.193383823053309</v>
      </c>
      <c r="AE6">
        <v>0.435703008601653</v>
      </c>
      <c r="AF6">
        <v>0.905641018864772</v>
      </c>
      <c r="AG6">
        <v>1</v>
      </c>
    </row>
    <row r="7" spans="1:33">
      <c r="A7" s="3">
        <v>14</v>
      </c>
      <c r="B7">
        <v>20</v>
      </c>
      <c r="C7">
        <v>2010</v>
      </c>
      <c r="D7">
        <v>0</v>
      </c>
      <c r="E7" t="s">
        <v>32</v>
      </c>
      <c r="F7">
        <v>0.0149176766592462</v>
      </c>
      <c r="G7">
        <v>0.650322230180317</v>
      </c>
      <c r="H7">
        <v>-0.0266121146092916</v>
      </c>
      <c r="I7">
        <v>1</v>
      </c>
      <c r="J7">
        <v>0</v>
      </c>
      <c r="K7">
        <v>0</v>
      </c>
      <c r="L7">
        <v>0</v>
      </c>
      <c r="M7">
        <v>584.356990716283</v>
      </c>
      <c r="N7">
        <v>6.5545</v>
      </c>
      <c r="O7">
        <v>-0.0786143431645372</v>
      </c>
      <c r="P7">
        <v>104.9916</v>
      </c>
      <c r="Q7">
        <v>0</v>
      </c>
      <c r="R7">
        <v>53</v>
      </c>
      <c r="S7">
        <v>-1463347.63</v>
      </c>
      <c r="T7">
        <v>0</v>
      </c>
      <c r="U7">
        <v>0</v>
      </c>
      <c r="V7">
        <v>0.32209261569339</v>
      </c>
      <c r="W7">
        <v>2.4135</v>
      </c>
      <c r="X7">
        <v>1.7647</v>
      </c>
      <c r="Y7">
        <v>0.696575397394173</v>
      </c>
      <c r="Z7">
        <v>0.234910212674729</v>
      </c>
      <c r="AA7">
        <v>1.10975615602034</v>
      </c>
      <c r="AB7">
        <v>0.00457409182659656</v>
      </c>
      <c r="AC7">
        <v>52.6799991428852</v>
      </c>
      <c r="AD7">
        <v>1.41347463539462</v>
      </c>
      <c r="AE7">
        <v>0.473859563342454</v>
      </c>
      <c r="AF7">
        <v>1.01652329941933</v>
      </c>
      <c r="AG7">
        <v>1</v>
      </c>
    </row>
    <row r="8" spans="1:33">
      <c r="A8" s="3">
        <v>16</v>
      </c>
      <c r="B8">
        <v>23</v>
      </c>
      <c r="C8">
        <v>2010</v>
      </c>
      <c r="D8">
        <v>0</v>
      </c>
      <c r="E8" t="s">
        <v>32</v>
      </c>
      <c r="F8">
        <v>0.0114591873756626</v>
      </c>
      <c r="G8">
        <v>0.0572589633694576</v>
      </c>
      <c r="H8">
        <v>-0.0400653018078476</v>
      </c>
      <c r="I8">
        <v>1</v>
      </c>
      <c r="J8">
        <v>0</v>
      </c>
      <c r="K8">
        <v>0</v>
      </c>
      <c r="L8">
        <v>0</v>
      </c>
      <c r="M8">
        <v>406.14285307453</v>
      </c>
      <c r="N8">
        <v>2.4077</v>
      </c>
      <c r="O8">
        <v>-0.0124422574871085</v>
      </c>
      <c r="P8">
        <v>68.2018</v>
      </c>
      <c r="Q8">
        <v>0.000411495749111312</v>
      </c>
      <c r="R8">
        <v>56.43</v>
      </c>
      <c r="S8">
        <v>-729304.600000001</v>
      </c>
      <c r="T8">
        <v>0</v>
      </c>
      <c r="U8">
        <v>0</v>
      </c>
      <c r="V8">
        <v>31.1408143272844</v>
      </c>
      <c r="W8">
        <v>3.1676</v>
      </c>
      <c r="X8">
        <v>1.1535</v>
      </c>
      <c r="Y8">
        <v>0</v>
      </c>
      <c r="Z8">
        <v>0.058264164153217</v>
      </c>
      <c r="AA8">
        <v>0.874843214818057</v>
      </c>
      <c r="AB8">
        <v>0.0270426078695396</v>
      </c>
      <c r="AC8">
        <v>47.690000474453</v>
      </c>
      <c r="AD8">
        <v>2.2899974759316</v>
      </c>
      <c r="AE8">
        <v>0.583241525916597</v>
      </c>
      <c r="AF8">
        <v>1.07833436973465</v>
      </c>
      <c r="AG8">
        <v>1</v>
      </c>
    </row>
    <row r="9" spans="1:33">
      <c r="A9" s="3">
        <v>19</v>
      </c>
      <c r="B9">
        <v>27</v>
      </c>
      <c r="C9">
        <v>2010</v>
      </c>
      <c r="D9">
        <v>0</v>
      </c>
      <c r="E9" t="s">
        <v>32</v>
      </c>
      <c r="F9">
        <v>0.00446985820466024</v>
      </c>
      <c r="G9">
        <v>0</v>
      </c>
      <c r="H9">
        <v>0.00822530606793937</v>
      </c>
      <c r="I9">
        <v>1</v>
      </c>
      <c r="J9">
        <v>0</v>
      </c>
      <c r="K9">
        <v>0</v>
      </c>
      <c r="L9">
        <v>0</v>
      </c>
      <c r="M9">
        <v>65.692177416743</v>
      </c>
      <c r="N9">
        <v>7.6871</v>
      </c>
      <c r="O9">
        <v>-0.0878215708814862</v>
      </c>
      <c r="P9">
        <v>92.6882</v>
      </c>
      <c r="Q9">
        <v>0.0906054696340805</v>
      </c>
      <c r="R9">
        <v>20.64</v>
      </c>
      <c r="S9">
        <v>-76150868.4400001</v>
      </c>
      <c r="T9">
        <v>0</v>
      </c>
      <c r="U9">
        <v>0</v>
      </c>
      <c r="V9">
        <v>76.9374575496168</v>
      </c>
      <c r="W9">
        <v>1.8621</v>
      </c>
      <c r="X9">
        <v>1.0576</v>
      </c>
      <c r="Y9">
        <v>0</v>
      </c>
      <c r="Z9">
        <v>0.363779649526993</v>
      </c>
      <c r="AA9">
        <v>0.996528054487441</v>
      </c>
      <c r="AB9">
        <v>0.0394605434605702</v>
      </c>
      <c r="AC9">
        <v>74.1600016057491</v>
      </c>
      <c r="AD9">
        <v>1.00575610383562</v>
      </c>
      <c r="AE9">
        <v>0.380871850670992</v>
      </c>
      <c r="AF9">
        <v>0.927919792900893</v>
      </c>
      <c r="AG9">
        <v>1</v>
      </c>
    </row>
    <row r="10" spans="1:33">
      <c r="A10" s="3">
        <v>20</v>
      </c>
      <c r="B10">
        <v>28</v>
      </c>
      <c r="C10">
        <v>2010</v>
      </c>
      <c r="D10">
        <v>0</v>
      </c>
      <c r="E10" t="s">
        <v>32</v>
      </c>
      <c r="F10">
        <v>0.00371098871041852</v>
      </c>
      <c r="G10">
        <v>0.0916390134586203</v>
      </c>
      <c r="H10">
        <v>0.0221782760853271</v>
      </c>
      <c r="I10">
        <v>1</v>
      </c>
      <c r="J10">
        <v>0</v>
      </c>
      <c r="K10">
        <v>0</v>
      </c>
      <c r="L10">
        <v>0</v>
      </c>
      <c r="M10">
        <v>125.453920367329</v>
      </c>
      <c r="N10">
        <v>4.7001</v>
      </c>
      <c r="O10">
        <v>-0.000976966663899734</v>
      </c>
      <c r="P10">
        <v>94.4081</v>
      </c>
      <c r="Q10">
        <v>0.0124970818818098</v>
      </c>
      <c r="R10">
        <v>181.41</v>
      </c>
      <c r="S10">
        <v>-9596720.08</v>
      </c>
      <c r="T10">
        <v>0</v>
      </c>
      <c r="U10">
        <v>0</v>
      </c>
      <c r="V10">
        <v>89.6023724452046</v>
      </c>
      <c r="W10">
        <v>5.3727</v>
      </c>
      <c r="X10">
        <v>1.0737</v>
      </c>
      <c r="Y10">
        <v>0.000933488694461454</v>
      </c>
      <c r="Z10">
        <v>0.0377151985305504</v>
      </c>
      <c r="AA10">
        <v>0.953429853767402</v>
      </c>
      <c r="AB10">
        <v>0.00940678859406203</v>
      </c>
      <c r="AC10">
        <v>51.1500015258789</v>
      </c>
      <c r="AD10">
        <v>4.62070548031782</v>
      </c>
      <c r="AE10">
        <v>0.780401731856306</v>
      </c>
      <c r="AF10">
        <v>0.920205551205444</v>
      </c>
      <c r="AG10">
        <v>1</v>
      </c>
    </row>
    <row r="11" spans="1:33">
      <c r="A11" s="3">
        <v>21</v>
      </c>
      <c r="B11">
        <v>29</v>
      </c>
      <c r="C11">
        <v>2010</v>
      </c>
      <c r="D11">
        <v>0</v>
      </c>
      <c r="E11" t="s">
        <v>32</v>
      </c>
      <c r="F11">
        <v>0.0142416952066552</v>
      </c>
      <c r="G11">
        <v>0</v>
      </c>
      <c r="H11">
        <v>-0.0278686237466131</v>
      </c>
      <c r="I11">
        <v>1</v>
      </c>
      <c r="J11">
        <v>0</v>
      </c>
      <c r="K11">
        <v>0</v>
      </c>
      <c r="L11">
        <v>0</v>
      </c>
      <c r="M11">
        <v>188.751434739699</v>
      </c>
      <c r="N11">
        <v>56.5628</v>
      </c>
      <c r="O11">
        <v>0.0291461761845339</v>
      </c>
      <c r="P11">
        <v>98.251</v>
      </c>
      <c r="Q11">
        <v>0.0195746914006742</v>
      </c>
      <c r="R11">
        <v>9.16</v>
      </c>
      <c r="S11">
        <v>-17179.96</v>
      </c>
      <c r="T11">
        <v>0</v>
      </c>
      <c r="U11">
        <v>0</v>
      </c>
      <c r="V11">
        <v>72.3667662561963</v>
      </c>
      <c r="W11">
        <v>2.311</v>
      </c>
      <c r="X11">
        <v>1.6886</v>
      </c>
      <c r="Y11">
        <v>0.000650122342697861</v>
      </c>
      <c r="Z11">
        <v>0.0754672748692697</v>
      </c>
      <c r="AA11">
        <v>0.998063786630456</v>
      </c>
      <c r="AB11">
        <v>0.0354540914468615</v>
      </c>
      <c r="AC11">
        <v>64.0899992361665</v>
      </c>
      <c r="AD11">
        <v>1.20098428967909</v>
      </c>
      <c r="AE11">
        <v>0.878129674837652</v>
      </c>
      <c r="AF11">
        <v>0.909412456086189</v>
      </c>
      <c r="AG11">
        <v>1</v>
      </c>
    </row>
    <row r="12" spans="1:33">
      <c r="A12" s="3">
        <v>24</v>
      </c>
      <c r="B12">
        <v>32</v>
      </c>
      <c r="C12">
        <v>2010</v>
      </c>
      <c r="D12">
        <v>0</v>
      </c>
      <c r="E12" t="s">
        <v>32</v>
      </c>
      <c r="F12">
        <v>0.0137371301180425</v>
      </c>
      <c r="G12">
        <v>0.000214862331102034</v>
      </c>
      <c r="H12">
        <v>-0.0319486905560495</v>
      </c>
      <c r="I12">
        <v>1</v>
      </c>
      <c r="J12">
        <v>0</v>
      </c>
      <c r="K12">
        <v>0</v>
      </c>
      <c r="L12">
        <v>0</v>
      </c>
      <c r="M12">
        <v>205.981772617309</v>
      </c>
      <c r="N12">
        <v>16.0348</v>
      </c>
      <c r="O12">
        <v>-0.126635937980168</v>
      </c>
      <c r="P12">
        <v>91.8062</v>
      </c>
      <c r="Q12">
        <v>0.0034658383270502</v>
      </c>
      <c r="R12">
        <v>0.81</v>
      </c>
      <c r="S12">
        <v>268254102.62</v>
      </c>
      <c r="T12">
        <v>0</v>
      </c>
      <c r="U12">
        <v>0</v>
      </c>
      <c r="V12">
        <v>48.8151344792218</v>
      </c>
      <c r="W12">
        <v>1.8105</v>
      </c>
      <c r="X12">
        <v>1.3934</v>
      </c>
      <c r="Y12">
        <v>0.510420610722202</v>
      </c>
      <c r="Z12">
        <v>0.0503289826915716</v>
      </c>
      <c r="AA12">
        <v>1.02171614518293</v>
      </c>
      <c r="AB12">
        <v>0.00524325988565135</v>
      </c>
      <c r="AC12">
        <v>49.2200003266335</v>
      </c>
      <c r="AD12">
        <v>0.965180291776426</v>
      </c>
      <c r="AE12">
        <v>0.748986744544983</v>
      </c>
      <c r="AF12">
        <v>0.976233953272146</v>
      </c>
      <c r="AG12">
        <v>1</v>
      </c>
    </row>
    <row r="13" spans="1:33">
      <c r="A13" s="3">
        <v>27</v>
      </c>
      <c r="B13">
        <v>36</v>
      </c>
      <c r="C13">
        <v>2010</v>
      </c>
      <c r="D13">
        <v>0</v>
      </c>
      <c r="E13" t="s">
        <v>32</v>
      </c>
      <c r="F13">
        <v>0.0051126949172104</v>
      </c>
      <c r="G13">
        <v>0</v>
      </c>
      <c r="H13">
        <v>-0.0318419803966153</v>
      </c>
      <c r="I13">
        <v>1</v>
      </c>
      <c r="J13">
        <v>0</v>
      </c>
      <c r="K13">
        <v>0</v>
      </c>
      <c r="L13">
        <v>0</v>
      </c>
      <c r="M13">
        <v>182.084228980341</v>
      </c>
      <c r="N13">
        <v>170.7544</v>
      </c>
      <c r="O13">
        <v>0.112483653354702</v>
      </c>
      <c r="P13">
        <v>99.5678</v>
      </c>
      <c r="Q13">
        <v>0.0178325293872925</v>
      </c>
      <c r="R13">
        <v>28.77</v>
      </c>
      <c r="S13">
        <v>821884.01</v>
      </c>
      <c r="T13">
        <v>0</v>
      </c>
      <c r="U13">
        <v>0</v>
      </c>
      <c r="V13">
        <v>32.4519310163968</v>
      </c>
      <c r="W13">
        <v>1.68</v>
      </c>
      <c r="X13">
        <v>2.8425</v>
      </c>
      <c r="Y13">
        <v>0</v>
      </c>
      <c r="Z13">
        <v>-0.415534672685758</v>
      </c>
      <c r="AA13">
        <v>0.995376518905372</v>
      </c>
      <c r="AB13">
        <v>0.00197259978144549</v>
      </c>
      <c r="AC13">
        <v>32.5699997246265</v>
      </c>
      <c r="AD13">
        <v>0.899434485284847</v>
      </c>
      <c r="AE13">
        <v>0.688441628567322</v>
      </c>
      <c r="AF13">
        <v>2.08358318961199</v>
      </c>
      <c r="AG13">
        <v>1</v>
      </c>
    </row>
    <row r="14" spans="1:33">
      <c r="A14" s="3">
        <v>28</v>
      </c>
      <c r="B14">
        <v>37</v>
      </c>
      <c r="C14">
        <v>2010</v>
      </c>
      <c r="D14">
        <v>0</v>
      </c>
      <c r="E14" t="s">
        <v>32</v>
      </c>
      <c r="F14">
        <v>0.0228508401298965</v>
      </c>
      <c r="G14">
        <v>0</v>
      </c>
      <c r="H14">
        <v>-0.0175511066739698</v>
      </c>
      <c r="I14">
        <v>0</v>
      </c>
      <c r="J14">
        <v>1</v>
      </c>
      <c r="K14">
        <v>0</v>
      </c>
      <c r="L14">
        <v>0</v>
      </c>
      <c r="M14">
        <v>261.25145833021</v>
      </c>
      <c r="N14">
        <v>3.3252</v>
      </c>
      <c r="O14">
        <v>-0.0253568850013424</v>
      </c>
      <c r="P14">
        <v>-1646.9608</v>
      </c>
      <c r="Q14">
        <v>0.00684334009444317</v>
      </c>
      <c r="R14">
        <v>67.64</v>
      </c>
      <c r="S14">
        <v>-429392.890000001</v>
      </c>
      <c r="T14">
        <v>1</v>
      </c>
      <c r="U14">
        <v>0</v>
      </c>
      <c r="V14">
        <v>59.7712419893686</v>
      </c>
      <c r="W14">
        <v>2.8884</v>
      </c>
      <c r="X14">
        <v>0.8614</v>
      </c>
      <c r="Y14">
        <v>0.011776882702106</v>
      </c>
      <c r="Z14">
        <v>0.0770510386896815</v>
      </c>
      <c r="AA14">
        <v>0.827699028320446</v>
      </c>
      <c r="AB14">
        <v>0.0135323429533998</v>
      </c>
      <c r="AC14">
        <v>56.9699988365173</v>
      </c>
      <c r="AD14">
        <v>2.03318896450628</v>
      </c>
      <c r="AE14">
        <v>0.455491741407015</v>
      </c>
      <c r="AF14">
        <v>0.673774620187711</v>
      </c>
      <c r="AG14">
        <v>1</v>
      </c>
    </row>
    <row r="15" spans="1:33">
      <c r="A15" s="3">
        <v>30</v>
      </c>
      <c r="B15">
        <v>39</v>
      </c>
      <c r="C15">
        <v>2010</v>
      </c>
      <c r="D15">
        <v>0</v>
      </c>
      <c r="E15" t="s">
        <v>32</v>
      </c>
      <c r="F15">
        <v>0.0421005723992994</v>
      </c>
      <c r="G15">
        <v>0.375657857156079</v>
      </c>
      <c r="H15">
        <v>0.0345103253616438</v>
      </c>
      <c r="I15">
        <v>1</v>
      </c>
      <c r="J15">
        <v>0</v>
      </c>
      <c r="K15">
        <v>0</v>
      </c>
      <c r="L15">
        <v>0</v>
      </c>
      <c r="M15">
        <v>326.32569417148</v>
      </c>
      <c r="N15">
        <v>7.8969</v>
      </c>
      <c r="O15">
        <v>0.0286896803276557</v>
      </c>
      <c r="P15">
        <v>96.9719</v>
      </c>
      <c r="Q15">
        <v>0.030409180836918</v>
      </c>
      <c r="R15">
        <v>12.56</v>
      </c>
      <c r="S15">
        <v>-46349000</v>
      </c>
      <c r="T15">
        <v>0</v>
      </c>
      <c r="U15">
        <v>0</v>
      </c>
      <c r="V15">
        <v>42.5022548677404</v>
      </c>
      <c r="W15">
        <v>2.9778</v>
      </c>
      <c r="X15">
        <v>1.3038</v>
      </c>
      <c r="Y15">
        <v>0.0640555260047894</v>
      </c>
      <c r="Z15">
        <v>0.0721735486684689</v>
      </c>
      <c r="AA15">
        <v>1.00029710696691</v>
      </c>
      <c r="AB15">
        <v>0.0313856738644723</v>
      </c>
      <c r="AC15">
        <v>51.7100006937981</v>
      </c>
      <c r="AD15">
        <v>2.29419249151271</v>
      </c>
      <c r="AE15">
        <v>0.680370678133277</v>
      </c>
      <c r="AF15">
        <v>1.14170539435744</v>
      </c>
      <c r="AG15">
        <v>1</v>
      </c>
    </row>
    <row r="16" spans="1:33">
      <c r="A16" s="3">
        <v>31</v>
      </c>
      <c r="B16">
        <v>40</v>
      </c>
      <c r="C16">
        <v>2010</v>
      </c>
      <c r="D16">
        <v>0</v>
      </c>
      <c r="E16" t="s">
        <v>32</v>
      </c>
      <c r="F16">
        <v>0.0153314239859574</v>
      </c>
      <c r="G16">
        <v>0</v>
      </c>
      <c r="H16">
        <v>0.131378572071495</v>
      </c>
      <c r="I16">
        <v>1</v>
      </c>
      <c r="J16">
        <v>0</v>
      </c>
      <c r="K16">
        <v>0</v>
      </c>
      <c r="L16">
        <v>0</v>
      </c>
      <c r="M16">
        <v>207.764549892039</v>
      </c>
      <c r="N16">
        <v>184.3711</v>
      </c>
      <c r="O16">
        <v>0.314669444686712</v>
      </c>
      <c r="P16">
        <v>64.6301</v>
      </c>
      <c r="Q16">
        <v>0.027885880871774</v>
      </c>
      <c r="R16">
        <v>0</v>
      </c>
      <c r="S16">
        <v>-83953160.14</v>
      </c>
      <c r="T16">
        <v>0</v>
      </c>
      <c r="U16">
        <v>0</v>
      </c>
      <c r="V16">
        <v>36.3045779294665</v>
      </c>
      <c r="W16">
        <v>1.9156</v>
      </c>
      <c r="X16">
        <v>1.493</v>
      </c>
      <c r="Y16">
        <v>0</v>
      </c>
      <c r="Z16">
        <v>-0.482298177492783</v>
      </c>
      <c r="AA16">
        <v>0.999567967184767</v>
      </c>
      <c r="AB16">
        <v>0.00699286402364407</v>
      </c>
      <c r="AC16">
        <v>36.3299996256828</v>
      </c>
      <c r="AD16">
        <v>0.906288219418627</v>
      </c>
      <c r="AE16">
        <v>0.768105484061003</v>
      </c>
      <c r="AF16">
        <v>0.561867855979692</v>
      </c>
      <c r="AG16">
        <v>1</v>
      </c>
    </row>
    <row r="17" spans="1:33">
      <c r="A17" s="3">
        <v>37</v>
      </c>
      <c r="B17">
        <v>55</v>
      </c>
      <c r="C17">
        <v>2010</v>
      </c>
      <c r="D17">
        <v>0</v>
      </c>
      <c r="E17" t="s">
        <v>32</v>
      </c>
      <c r="F17">
        <v>0.024690006897678</v>
      </c>
      <c r="G17">
        <v>0</v>
      </c>
      <c r="H17">
        <v>-0.0124518771357463</v>
      </c>
      <c r="I17">
        <v>1</v>
      </c>
      <c r="J17">
        <v>0</v>
      </c>
      <c r="K17">
        <v>0</v>
      </c>
      <c r="L17">
        <v>0</v>
      </c>
      <c r="M17">
        <v>453.61736597756</v>
      </c>
      <c r="N17">
        <v>2.5424</v>
      </c>
      <c r="O17">
        <v>0.0456943963104729</v>
      </c>
      <c r="P17">
        <v>77.8663</v>
      </c>
      <c r="Q17">
        <v>0</v>
      </c>
      <c r="R17">
        <v>41.27</v>
      </c>
      <c r="S17">
        <v>-3930622.88000001</v>
      </c>
      <c r="T17">
        <v>0</v>
      </c>
      <c r="U17">
        <v>0</v>
      </c>
      <c r="V17">
        <v>21.0452335312502</v>
      </c>
      <c r="W17">
        <v>1.8778</v>
      </c>
      <c r="X17">
        <v>1.3639</v>
      </c>
      <c r="Y17">
        <v>0.0585233108829419</v>
      </c>
      <c r="Z17">
        <v>-0.05854734349994</v>
      </c>
      <c r="AA17">
        <v>0.801553511766662</v>
      </c>
      <c r="AB17">
        <v>0.0151492616026243</v>
      </c>
      <c r="AC17">
        <v>16.0500000715256</v>
      </c>
      <c r="AD17">
        <v>0.941728044807877</v>
      </c>
      <c r="AE17">
        <v>0.66562793580313</v>
      </c>
      <c r="AF17">
        <v>0.92085965127722</v>
      </c>
      <c r="AG17">
        <v>1</v>
      </c>
    </row>
    <row r="18" spans="1:33">
      <c r="A18" s="3">
        <v>41</v>
      </c>
      <c r="B18">
        <v>60</v>
      </c>
      <c r="C18">
        <v>2010</v>
      </c>
      <c r="D18">
        <v>0</v>
      </c>
      <c r="E18" t="s">
        <v>32</v>
      </c>
      <c r="F18">
        <v>0.00407933564857825</v>
      </c>
      <c r="G18">
        <v>0.00449301571780438</v>
      </c>
      <c r="H18">
        <v>-0.0609331462216178</v>
      </c>
      <c r="I18">
        <v>1</v>
      </c>
      <c r="J18">
        <v>0</v>
      </c>
      <c r="K18">
        <v>0</v>
      </c>
      <c r="L18">
        <v>0</v>
      </c>
      <c r="M18">
        <v>226.399410967239</v>
      </c>
      <c r="N18">
        <v>37.2044</v>
      </c>
      <c r="O18">
        <v>0.0664535479227351</v>
      </c>
      <c r="P18">
        <v>122.17</v>
      </c>
      <c r="Q18">
        <v>0.0144431181074545</v>
      </c>
      <c r="R18">
        <v>2.66</v>
      </c>
      <c r="S18">
        <v>358738570.71</v>
      </c>
      <c r="T18">
        <v>0</v>
      </c>
      <c r="U18">
        <v>0</v>
      </c>
      <c r="V18">
        <v>46.1602524870554</v>
      </c>
      <c r="W18">
        <v>2.1079</v>
      </c>
      <c r="X18">
        <v>1.009</v>
      </c>
      <c r="Y18">
        <v>0.419751245829484</v>
      </c>
      <c r="Z18">
        <v>0.212985609753506</v>
      </c>
      <c r="AA18">
        <v>0.9862943640647</v>
      </c>
      <c r="AB18">
        <v>0.0138510726092682</v>
      </c>
      <c r="AC18">
        <v>40.9799997210503</v>
      </c>
      <c r="AD18">
        <v>1.39304516970565</v>
      </c>
      <c r="AE18">
        <v>0.608518030021623</v>
      </c>
      <c r="AF18">
        <v>0.543758734236724</v>
      </c>
      <c r="AG18">
        <v>1</v>
      </c>
    </row>
    <row r="19" spans="1:33">
      <c r="A19" s="3">
        <v>42</v>
      </c>
      <c r="B19">
        <v>61</v>
      </c>
      <c r="C19">
        <v>2010</v>
      </c>
      <c r="D19">
        <v>0</v>
      </c>
      <c r="E19" t="s">
        <v>32</v>
      </c>
      <c r="F19">
        <v>0.0555220269228042</v>
      </c>
      <c r="G19">
        <v>0</v>
      </c>
      <c r="H19">
        <v>-0.000139119965113632</v>
      </c>
      <c r="I19">
        <v>1</v>
      </c>
      <c r="J19">
        <v>0</v>
      </c>
      <c r="K19">
        <v>0</v>
      </c>
      <c r="L19">
        <v>0</v>
      </c>
      <c r="M19">
        <v>267.557913015428</v>
      </c>
      <c r="N19">
        <v>35.9447</v>
      </c>
      <c r="O19">
        <v>0.0349488184197406</v>
      </c>
      <c r="P19">
        <v>8.3423</v>
      </c>
      <c r="Q19">
        <v>0.0887205190799502</v>
      </c>
      <c r="R19">
        <v>2.71</v>
      </c>
      <c r="S19">
        <v>407016270.78</v>
      </c>
      <c r="T19">
        <v>0</v>
      </c>
      <c r="U19">
        <v>0</v>
      </c>
      <c r="V19">
        <v>60.8923333190435</v>
      </c>
      <c r="W19">
        <v>2.2976</v>
      </c>
      <c r="X19">
        <v>0.6523</v>
      </c>
      <c r="Y19">
        <v>0</v>
      </c>
      <c r="Z19">
        <v>-0.0597738413115357</v>
      </c>
      <c r="AA19">
        <v>0.987724900960082</v>
      </c>
      <c r="AB19">
        <v>0.0454430109253538</v>
      </c>
      <c r="AC19">
        <v>36.2800004482269</v>
      </c>
      <c r="AD19">
        <v>1.66292131757563</v>
      </c>
      <c r="AE19">
        <v>0.470296502660387</v>
      </c>
      <c r="AF19">
        <v>0.916528369651807</v>
      </c>
      <c r="AG19">
        <v>1</v>
      </c>
    </row>
    <row r="20" spans="1:33">
      <c r="A20" s="3">
        <v>44</v>
      </c>
      <c r="B20">
        <v>63</v>
      </c>
      <c r="C20">
        <v>2010</v>
      </c>
      <c r="D20">
        <v>0</v>
      </c>
      <c r="E20" t="s">
        <v>32</v>
      </c>
      <c r="F20">
        <v>0.0201076010528194</v>
      </c>
      <c r="G20">
        <v>0.00477170709881934</v>
      </c>
      <c r="H20">
        <v>0.030442189012922</v>
      </c>
      <c r="I20">
        <v>1</v>
      </c>
      <c r="J20">
        <v>0</v>
      </c>
      <c r="K20">
        <v>0</v>
      </c>
      <c r="L20">
        <v>0</v>
      </c>
      <c r="M20">
        <v>166.176048102298</v>
      </c>
      <c r="N20">
        <v>4.1631</v>
      </c>
      <c r="O20">
        <v>-0.0373922418313381</v>
      </c>
      <c r="P20">
        <v>51.8017</v>
      </c>
      <c r="Q20">
        <v>0.00487899973230991</v>
      </c>
      <c r="R20">
        <v>25.64</v>
      </c>
      <c r="S20">
        <v>303656000</v>
      </c>
      <c r="T20">
        <v>0</v>
      </c>
      <c r="U20">
        <v>0</v>
      </c>
      <c r="V20">
        <v>66.0419587054462</v>
      </c>
      <c r="W20">
        <v>4.0081</v>
      </c>
      <c r="X20">
        <v>1.3309</v>
      </c>
      <c r="Y20">
        <v>0.541445267476964</v>
      </c>
      <c r="Z20">
        <v>-0.0285501755964267</v>
      </c>
      <c r="AA20">
        <v>0.926850156008172</v>
      </c>
      <c r="AB20">
        <v>0.027929362860975</v>
      </c>
      <c r="AC20">
        <v>54.0600007772446</v>
      </c>
      <c r="AD20">
        <v>3.26346412018595</v>
      </c>
      <c r="AE20">
        <v>0.714750014411381</v>
      </c>
      <c r="AF20">
        <v>0.976557749944991</v>
      </c>
      <c r="AG20">
        <v>1</v>
      </c>
    </row>
    <row r="21" spans="1:33">
      <c r="A21" s="3">
        <v>46</v>
      </c>
      <c r="B21">
        <v>66</v>
      </c>
      <c r="C21">
        <v>2010</v>
      </c>
      <c r="D21">
        <v>0</v>
      </c>
      <c r="E21" t="s">
        <v>32</v>
      </c>
      <c r="F21">
        <v>0.0371271037623823</v>
      </c>
      <c r="G21">
        <v>0.0346676544525755</v>
      </c>
      <c r="H21">
        <v>-0.0681122560200275</v>
      </c>
      <c r="I21">
        <v>1</v>
      </c>
      <c r="J21">
        <v>0</v>
      </c>
      <c r="K21">
        <v>0</v>
      </c>
      <c r="L21">
        <v>0</v>
      </c>
      <c r="M21">
        <v>436.61017691238</v>
      </c>
      <c r="N21">
        <v>5.5941</v>
      </c>
      <c r="O21">
        <v>-0.0190753598823413</v>
      </c>
      <c r="P21">
        <v>-48.7564</v>
      </c>
      <c r="Q21">
        <v>0.00907458395625397</v>
      </c>
      <c r="R21">
        <v>3.41</v>
      </c>
      <c r="S21">
        <v>167908075.23</v>
      </c>
      <c r="T21">
        <v>1</v>
      </c>
      <c r="U21">
        <v>0</v>
      </c>
      <c r="V21">
        <v>4.17379686469663</v>
      </c>
      <c r="W21">
        <v>3.2086</v>
      </c>
      <c r="X21">
        <v>1.2407</v>
      </c>
      <c r="Y21">
        <v>0.684350986546295</v>
      </c>
      <c r="Z21">
        <v>0.0294922812869731</v>
      </c>
      <c r="AA21">
        <v>0.99815432301076</v>
      </c>
      <c r="AB21">
        <v>0.00736963641065527</v>
      </c>
      <c r="AC21">
        <v>57.9299982190132</v>
      </c>
      <c r="AD21">
        <v>7.1695457319036</v>
      </c>
      <c r="AE21">
        <v>0.809933890974832</v>
      </c>
      <c r="AF21">
        <v>1.27130125719403</v>
      </c>
      <c r="AG21">
        <v>1</v>
      </c>
    </row>
    <row r="22" spans="1:33">
      <c r="A22" s="3">
        <v>50</v>
      </c>
      <c r="B22">
        <v>78</v>
      </c>
      <c r="C22">
        <v>2010</v>
      </c>
      <c r="D22">
        <v>0</v>
      </c>
      <c r="E22" t="s">
        <v>32</v>
      </c>
      <c r="F22">
        <v>0.0713226334983256</v>
      </c>
      <c r="G22">
        <v>0.0198798349685579</v>
      </c>
      <c r="H22">
        <v>0.037182912637</v>
      </c>
      <c r="I22">
        <v>1</v>
      </c>
      <c r="J22">
        <v>0</v>
      </c>
      <c r="K22">
        <v>0</v>
      </c>
      <c r="L22">
        <v>0</v>
      </c>
      <c r="M22">
        <v>324.202182610374</v>
      </c>
      <c r="N22">
        <v>3.9102</v>
      </c>
      <c r="O22">
        <v>0.0517334903749364</v>
      </c>
      <c r="P22">
        <v>87.0457</v>
      </c>
      <c r="Q22">
        <v>0.00628958616431623</v>
      </c>
      <c r="R22">
        <v>50</v>
      </c>
      <c r="S22">
        <v>15511063.73</v>
      </c>
      <c r="T22">
        <v>0</v>
      </c>
      <c r="U22">
        <v>0</v>
      </c>
      <c r="V22">
        <v>28.4590747098779</v>
      </c>
      <c r="W22">
        <v>4.9795</v>
      </c>
      <c r="X22">
        <v>1.0029</v>
      </c>
      <c r="Y22">
        <v>0</v>
      </c>
      <c r="Z22">
        <v>-0.0493634874744856</v>
      </c>
      <c r="AA22">
        <v>0.857246791178911</v>
      </c>
      <c r="AB22">
        <v>0.00103440916218392</v>
      </c>
      <c r="AC22">
        <v>28.2799998372793</v>
      </c>
      <c r="AD22">
        <v>4.88073958988055</v>
      </c>
      <c r="AE22">
        <v>0.738472271810346</v>
      </c>
      <c r="AF22">
        <v>0.995452704112351</v>
      </c>
      <c r="AG22">
        <v>1</v>
      </c>
    </row>
    <row r="23" spans="1:33">
      <c r="A23" s="3">
        <v>52</v>
      </c>
      <c r="B23">
        <v>89</v>
      </c>
      <c r="C23">
        <v>2010</v>
      </c>
      <c r="D23">
        <v>0</v>
      </c>
      <c r="E23" t="s">
        <v>32</v>
      </c>
      <c r="F23">
        <v>0.0011399478047402</v>
      </c>
      <c r="G23">
        <v>0.0153498642084301</v>
      </c>
      <c r="H23">
        <v>-5.29024884783141e-7</v>
      </c>
      <c r="I23">
        <v>1</v>
      </c>
      <c r="J23">
        <v>0</v>
      </c>
      <c r="K23">
        <v>0</v>
      </c>
      <c r="L23">
        <v>0</v>
      </c>
      <c r="M23">
        <v>182.586933438882</v>
      </c>
      <c r="N23">
        <v>8.3478</v>
      </c>
      <c r="O23">
        <v>-0.024682791497549</v>
      </c>
      <c r="P23">
        <v>99.2533</v>
      </c>
      <c r="Q23">
        <v>0.0833741825574417</v>
      </c>
      <c r="R23">
        <v>0.11</v>
      </c>
      <c r="S23">
        <v>4202038.31999999</v>
      </c>
      <c r="T23">
        <v>0</v>
      </c>
      <c r="U23">
        <v>0</v>
      </c>
      <c r="V23">
        <v>58.3380571927422</v>
      </c>
      <c r="W23">
        <v>1.3356</v>
      </c>
      <c r="X23">
        <v>2.9726</v>
      </c>
      <c r="Y23">
        <v>0</v>
      </c>
      <c r="Z23">
        <v>1.06492012443965</v>
      </c>
      <c r="AA23">
        <v>1.0039947977764</v>
      </c>
      <c r="AB23">
        <v>0.0403488676736774</v>
      </c>
      <c r="AC23">
        <v>64.510000616312</v>
      </c>
      <c r="AD23">
        <v>0.336827270917735</v>
      </c>
      <c r="AE23">
        <v>0.174728908227484</v>
      </c>
      <c r="AF23">
        <v>1.00846726186574</v>
      </c>
      <c r="AG23">
        <v>1</v>
      </c>
    </row>
    <row r="24" spans="1:33">
      <c r="A24" s="3">
        <v>53</v>
      </c>
      <c r="B24">
        <v>90</v>
      </c>
      <c r="C24">
        <v>2010</v>
      </c>
      <c r="D24">
        <v>0</v>
      </c>
      <c r="E24" t="s">
        <v>32</v>
      </c>
      <c r="F24">
        <v>0.014606956250158</v>
      </c>
      <c r="G24">
        <v>0</v>
      </c>
      <c r="H24">
        <v>-0.0120523184056932</v>
      </c>
      <c r="I24">
        <v>1</v>
      </c>
      <c r="J24">
        <v>0</v>
      </c>
      <c r="K24">
        <v>0</v>
      </c>
      <c r="L24">
        <v>0</v>
      </c>
      <c r="M24">
        <v>419.800432894132</v>
      </c>
      <c r="N24">
        <v>11.947</v>
      </c>
      <c r="O24">
        <v>0.028584426580536</v>
      </c>
      <c r="P24">
        <v>95.9695</v>
      </c>
      <c r="Q24">
        <v>0.00689586870141215</v>
      </c>
      <c r="R24">
        <v>51.2</v>
      </c>
      <c r="S24">
        <v>95481180.98</v>
      </c>
      <c r="T24">
        <v>0</v>
      </c>
      <c r="U24">
        <v>0</v>
      </c>
      <c r="V24">
        <v>6.6475401388455</v>
      </c>
      <c r="W24">
        <v>2.4432</v>
      </c>
      <c r="X24">
        <v>1.2117</v>
      </c>
      <c r="Y24">
        <v>0</v>
      </c>
      <c r="Z24">
        <v>0.0362073095156358</v>
      </c>
      <c r="AA24">
        <v>1.02514967609947</v>
      </c>
      <c r="AB24">
        <v>0.0275420470101659</v>
      </c>
      <c r="AC24">
        <v>41.2999984622002</v>
      </c>
      <c r="AD24">
        <v>1.443218371924</v>
      </c>
      <c r="AE24">
        <v>0.899611081529494</v>
      </c>
      <c r="AF24">
        <v>1.07608277789554</v>
      </c>
      <c r="AG24">
        <v>1</v>
      </c>
    </row>
    <row r="25" spans="1:33">
      <c r="A25" s="3">
        <v>54</v>
      </c>
      <c r="B25">
        <v>96</v>
      </c>
      <c r="C25">
        <v>2010</v>
      </c>
      <c r="D25">
        <v>0</v>
      </c>
      <c r="E25" t="s">
        <v>32</v>
      </c>
      <c r="F25">
        <v>0.000917293038556292</v>
      </c>
      <c r="G25">
        <v>0</v>
      </c>
      <c r="H25">
        <v>-0.00628246760529859</v>
      </c>
      <c r="I25">
        <v>1</v>
      </c>
      <c r="J25">
        <v>0</v>
      </c>
      <c r="K25">
        <v>0</v>
      </c>
      <c r="L25">
        <v>0</v>
      </c>
      <c r="M25">
        <v>135.742281852919</v>
      </c>
      <c r="N25">
        <v>221.5901</v>
      </c>
      <c r="O25">
        <v>0.0409700181674516</v>
      </c>
      <c r="P25">
        <v>30.5518</v>
      </c>
      <c r="Q25">
        <v>0.418469807297707</v>
      </c>
      <c r="R25">
        <v>6.24</v>
      </c>
      <c r="S25">
        <v>-22772065.6</v>
      </c>
      <c r="T25">
        <v>0</v>
      </c>
      <c r="U25">
        <v>0</v>
      </c>
      <c r="V25">
        <v>62.2044964451265</v>
      </c>
      <c r="W25">
        <v>1.0973</v>
      </c>
      <c r="X25">
        <v>5.2332</v>
      </c>
      <c r="Y25">
        <v>0</v>
      </c>
      <c r="Z25">
        <v>-0.285736337413776</v>
      </c>
      <c r="AA25">
        <v>1.0050459574796</v>
      </c>
      <c r="AB25">
        <v>0.0197622936101948</v>
      </c>
      <c r="AC25">
        <v>63.5100006461143</v>
      </c>
      <c r="AD25">
        <v>0.0975750641385461</v>
      </c>
      <c r="AE25">
        <v>0.649961603941688</v>
      </c>
      <c r="AF25">
        <v>1.38047388841318</v>
      </c>
      <c r="AG25">
        <v>1</v>
      </c>
    </row>
    <row r="26" spans="1:33">
      <c r="A26" s="3">
        <v>56</v>
      </c>
      <c r="B26">
        <v>100</v>
      </c>
      <c r="C26">
        <v>2010</v>
      </c>
      <c r="D26">
        <v>0</v>
      </c>
      <c r="E26" t="s">
        <v>32</v>
      </c>
      <c r="F26">
        <v>0.0297667008096109</v>
      </c>
      <c r="G26">
        <v>0.00203912492767674</v>
      </c>
      <c r="H26">
        <v>0.0122800335750817</v>
      </c>
      <c r="I26">
        <v>1</v>
      </c>
      <c r="J26">
        <v>0</v>
      </c>
      <c r="K26">
        <v>0</v>
      </c>
      <c r="L26">
        <v>0</v>
      </c>
      <c r="M26">
        <v>655.622019652081</v>
      </c>
      <c r="N26">
        <v>10.0045</v>
      </c>
      <c r="O26">
        <v>-0.00799363832532074</v>
      </c>
      <c r="P26">
        <v>39.1865</v>
      </c>
      <c r="Q26">
        <v>0.019125083855399</v>
      </c>
      <c r="R26">
        <v>62.22</v>
      </c>
      <c r="S26">
        <v>467515500</v>
      </c>
      <c r="T26">
        <v>0</v>
      </c>
      <c r="U26">
        <v>0</v>
      </c>
      <c r="V26">
        <v>19.0804455511316</v>
      </c>
      <c r="W26">
        <v>3.8383</v>
      </c>
      <c r="X26">
        <v>1.2655</v>
      </c>
      <c r="Y26">
        <v>0.367374462050763</v>
      </c>
      <c r="Z26">
        <v>0.0437278241216085</v>
      </c>
      <c r="AA26">
        <v>0.982524693444036</v>
      </c>
      <c r="AB26">
        <v>0.0165231833591077</v>
      </c>
      <c r="AC26">
        <v>20.0400002002716</v>
      </c>
      <c r="AD26">
        <v>4.84110818942703</v>
      </c>
      <c r="AE26">
        <v>0.426802160814402</v>
      </c>
      <c r="AF26">
        <v>0.970029992598701</v>
      </c>
      <c r="AG26">
        <v>1</v>
      </c>
    </row>
    <row r="27" spans="1:33">
      <c r="A27" s="3">
        <v>63</v>
      </c>
      <c r="B27">
        <v>158</v>
      </c>
      <c r="C27">
        <v>2010</v>
      </c>
      <c r="D27">
        <v>0</v>
      </c>
      <c r="E27" t="s">
        <v>32</v>
      </c>
      <c r="F27">
        <v>0.0108865437163495</v>
      </c>
      <c r="G27">
        <v>0.0214589672263958</v>
      </c>
      <c r="H27">
        <v>0.0484630116745301</v>
      </c>
      <c r="I27">
        <v>1</v>
      </c>
      <c r="J27">
        <v>0</v>
      </c>
      <c r="K27">
        <v>0</v>
      </c>
      <c r="L27">
        <v>0</v>
      </c>
      <c r="M27">
        <v>182.146422882866</v>
      </c>
      <c r="N27">
        <v>46.2546</v>
      </c>
      <c r="O27">
        <v>0.0441982179366124</v>
      </c>
      <c r="P27">
        <v>-52.5635</v>
      </c>
      <c r="Q27">
        <v>0.00817910101727016</v>
      </c>
      <c r="R27">
        <v>9.1</v>
      </c>
      <c r="S27">
        <v>-76227270.5</v>
      </c>
      <c r="T27">
        <v>1</v>
      </c>
      <c r="U27">
        <v>0</v>
      </c>
      <c r="V27">
        <v>49.1251550717037</v>
      </c>
      <c r="W27">
        <v>2.1911</v>
      </c>
      <c r="X27">
        <v>0.9766</v>
      </c>
      <c r="Y27">
        <v>0.156644681396166</v>
      </c>
      <c r="Z27">
        <v>-0.0633576895228896</v>
      </c>
      <c r="AA27">
        <v>1.00877972886326</v>
      </c>
      <c r="AB27">
        <v>0.00285922307060159</v>
      </c>
      <c r="AC27">
        <v>49.4500013589859</v>
      </c>
      <c r="AD27">
        <v>1.19140715470784</v>
      </c>
      <c r="AE27">
        <v>0.48476201086659</v>
      </c>
      <c r="AF27">
        <v>0.838248575472112</v>
      </c>
      <c r="AG27">
        <v>1</v>
      </c>
    </row>
    <row r="28" spans="1:33">
      <c r="A28" s="3">
        <v>64</v>
      </c>
      <c r="B28">
        <v>159</v>
      </c>
      <c r="C28">
        <v>2010</v>
      </c>
      <c r="D28">
        <v>0</v>
      </c>
      <c r="E28" t="s">
        <v>32</v>
      </c>
      <c r="F28">
        <v>0.0254006660067955</v>
      </c>
      <c r="G28">
        <v>0</v>
      </c>
      <c r="H28">
        <v>0.056793808292991</v>
      </c>
      <c r="I28">
        <v>1</v>
      </c>
      <c r="J28">
        <v>0</v>
      </c>
      <c r="K28">
        <v>0</v>
      </c>
      <c r="L28">
        <v>0</v>
      </c>
      <c r="M28">
        <v>409.217283134642</v>
      </c>
      <c r="N28">
        <v>12.1227</v>
      </c>
      <c r="O28">
        <v>0.0215248191360761</v>
      </c>
      <c r="P28">
        <v>61.1722</v>
      </c>
      <c r="Q28">
        <v>0.108316529683893</v>
      </c>
      <c r="R28">
        <v>18.35</v>
      </c>
      <c r="S28">
        <v>9712052.66999999</v>
      </c>
      <c r="T28">
        <v>0</v>
      </c>
      <c r="U28">
        <v>0</v>
      </c>
      <c r="V28">
        <v>32.2595915435666</v>
      </c>
      <c r="W28">
        <v>1.5677</v>
      </c>
      <c r="X28">
        <v>2.3948</v>
      </c>
      <c r="Y28">
        <v>0.0416104569989228</v>
      </c>
      <c r="Z28">
        <v>0.0452118621080239</v>
      </c>
      <c r="AA28">
        <v>0.921269252455932</v>
      </c>
      <c r="AB28">
        <v>0.0222261124692739</v>
      </c>
      <c r="AC28">
        <v>32.1599991619587</v>
      </c>
      <c r="AD28">
        <v>0.569671176588536</v>
      </c>
      <c r="AE28">
        <v>0.742418937094098</v>
      </c>
      <c r="AF28">
        <v>0.578290401589038</v>
      </c>
      <c r="AG28">
        <v>1</v>
      </c>
    </row>
    <row r="29" spans="1:33">
      <c r="A29" s="3">
        <v>65</v>
      </c>
      <c r="B29">
        <v>301</v>
      </c>
      <c r="C29">
        <v>2010</v>
      </c>
      <c r="D29">
        <v>0</v>
      </c>
      <c r="E29" t="s">
        <v>32</v>
      </c>
      <c r="F29">
        <v>0.00190006733892417</v>
      </c>
      <c r="G29">
        <v>0.00616107244147242</v>
      </c>
      <c r="H29">
        <v>-0.00470300653642858</v>
      </c>
      <c r="I29">
        <v>1</v>
      </c>
      <c r="J29">
        <v>0</v>
      </c>
      <c r="K29">
        <v>0</v>
      </c>
      <c r="L29">
        <v>0</v>
      </c>
      <c r="M29">
        <v>177.552426942866</v>
      </c>
      <c r="N29">
        <v>4.5738</v>
      </c>
      <c r="O29">
        <v>-0.0619629613121432</v>
      </c>
      <c r="P29">
        <v>76.5631</v>
      </c>
      <c r="Q29">
        <v>0.012784397156572</v>
      </c>
      <c r="R29">
        <v>3.81</v>
      </c>
      <c r="S29">
        <v>-30544655.24</v>
      </c>
      <c r="T29">
        <v>0</v>
      </c>
      <c r="U29">
        <v>0</v>
      </c>
      <c r="V29">
        <v>39.7728811995934</v>
      </c>
      <c r="W29">
        <v>1.3608</v>
      </c>
      <c r="X29">
        <v>1.7581</v>
      </c>
      <c r="Y29">
        <v>0</v>
      </c>
      <c r="Z29">
        <v>0.412262099695905</v>
      </c>
      <c r="AA29">
        <v>1.29306693172393</v>
      </c>
      <c r="AB29">
        <v>0.0337343778221834</v>
      </c>
      <c r="AC29">
        <v>38.9399986863136</v>
      </c>
      <c r="AD29">
        <v>0.361318196356873</v>
      </c>
      <c r="AE29">
        <v>0.802323496781109</v>
      </c>
      <c r="AF29">
        <v>0.79499809439096</v>
      </c>
      <c r="AG29">
        <v>1</v>
      </c>
    </row>
    <row r="30" spans="1:33">
      <c r="A30" s="3">
        <v>67</v>
      </c>
      <c r="B30">
        <v>338</v>
      </c>
      <c r="C30">
        <v>2010</v>
      </c>
      <c r="D30">
        <v>0</v>
      </c>
      <c r="E30" t="s">
        <v>32</v>
      </c>
      <c r="F30">
        <v>0.00391012404083191</v>
      </c>
      <c r="G30">
        <v>0.167493663437081</v>
      </c>
      <c r="H30">
        <v>0.0275135585512179</v>
      </c>
      <c r="I30">
        <v>1</v>
      </c>
      <c r="J30">
        <v>0</v>
      </c>
      <c r="K30">
        <v>0</v>
      </c>
      <c r="L30">
        <v>0</v>
      </c>
      <c r="M30">
        <v>325.884471292665</v>
      </c>
      <c r="N30">
        <v>12.8866</v>
      </c>
      <c r="O30">
        <v>-0.0781786463362255</v>
      </c>
      <c r="P30">
        <v>95.9436</v>
      </c>
      <c r="Q30">
        <v>0.0155285596233941</v>
      </c>
      <c r="R30">
        <v>0.27</v>
      </c>
      <c r="S30">
        <v>236931419.88</v>
      </c>
      <c r="T30">
        <v>0</v>
      </c>
      <c r="U30">
        <v>0</v>
      </c>
      <c r="V30">
        <v>28.2122852646566</v>
      </c>
      <c r="W30">
        <v>2.1294</v>
      </c>
      <c r="X30">
        <v>1.452</v>
      </c>
      <c r="Y30">
        <v>0.0469999922193606</v>
      </c>
      <c r="Z30">
        <v>0.202380325946916</v>
      </c>
      <c r="AA30">
        <v>0.997334120468755</v>
      </c>
      <c r="AB30">
        <v>0.0189018659480776</v>
      </c>
      <c r="AC30">
        <v>51.1199998855591</v>
      </c>
      <c r="AD30">
        <v>1.42519114866101</v>
      </c>
      <c r="AE30">
        <v>0.490130037308224</v>
      </c>
      <c r="AF30">
        <v>1.13462539400101</v>
      </c>
      <c r="AG30">
        <v>1</v>
      </c>
    </row>
    <row r="31" spans="1:33">
      <c r="A31" s="3">
        <v>68</v>
      </c>
      <c r="B31">
        <v>400</v>
      </c>
      <c r="C31">
        <v>2010</v>
      </c>
      <c r="D31">
        <v>0</v>
      </c>
      <c r="E31" t="s">
        <v>32</v>
      </c>
      <c r="F31">
        <v>0.0276182261504542</v>
      </c>
      <c r="G31">
        <v>0.409090811524476</v>
      </c>
      <c r="H31">
        <v>0.0563651188901109</v>
      </c>
      <c r="I31">
        <v>1</v>
      </c>
      <c r="J31">
        <v>0</v>
      </c>
      <c r="K31">
        <v>0</v>
      </c>
      <c r="L31">
        <v>0</v>
      </c>
      <c r="M31">
        <v>310.712164999909</v>
      </c>
      <c r="N31">
        <v>1.7971</v>
      </c>
      <c r="O31">
        <v>0.0394667634073628</v>
      </c>
      <c r="P31">
        <v>96.6259</v>
      </c>
      <c r="Q31">
        <v>0.00401844450237727</v>
      </c>
      <c r="R31">
        <v>3.17</v>
      </c>
      <c r="S31">
        <v>10622870.55</v>
      </c>
      <c r="T31">
        <v>0</v>
      </c>
      <c r="U31">
        <v>0</v>
      </c>
      <c r="V31">
        <v>39.8490995259806</v>
      </c>
      <c r="W31">
        <v>2.3837</v>
      </c>
      <c r="X31">
        <v>1.8149</v>
      </c>
      <c r="Y31">
        <v>0</v>
      </c>
      <c r="Z31">
        <v>0.146287474728472</v>
      </c>
      <c r="AA31">
        <v>0.891963584240058</v>
      </c>
      <c r="AB31">
        <v>0.00101855282967543</v>
      </c>
      <c r="AC31">
        <v>36.3199994564056</v>
      </c>
      <c r="AD31">
        <v>1.6261600178822</v>
      </c>
      <c r="AE31">
        <v>0.682515726941016</v>
      </c>
      <c r="AF31">
        <v>1.12739433298348</v>
      </c>
      <c r="AG31">
        <v>1</v>
      </c>
    </row>
    <row r="32" spans="1:33">
      <c r="A32" s="3">
        <v>69</v>
      </c>
      <c r="B32">
        <v>401</v>
      </c>
      <c r="C32">
        <v>2010</v>
      </c>
      <c r="D32">
        <v>0</v>
      </c>
      <c r="E32" t="s">
        <v>32</v>
      </c>
      <c r="F32">
        <v>0.00229529376244427</v>
      </c>
      <c r="G32">
        <v>0.0420965878821101</v>
      </c>
      <c r="H32">
        <v>0.0294038453553873</v>
      </c>
      <c r="I32">
        <v>1</v>
      </c>
      <c r="J32">
        <v>0</v>
      </c>
      <c r="K32">
        <v>0</v>
      </c>
      <c r="L32">
        <v>0</v>
      </c>
      <c r="M32">
        <v>215.091026867936</v>
      </c>
      <c r="N32">
        <v>26.4212</v>
      </c>
      <c r="O32">
        <v>-0.0664877607385003</v>
      </c>
      <c r="P32">
        <v>100.4036</v>
      </c>
      <c r="Q32">
        <v>0.053544790753258</v>
      </c>
      <c r="R32">
        <v>62.24</v>
      </c>
      <c r="S32">
        <v>700116235.91</v>
      </c>
      <c r="T32">
        <v>0</v>
      </c>
      <c r="U32">
        <v>0</v>
      </c>
      <c r="V32">
        <v>79.1793444944746</v>
      </c>
      <c r="W32">
        <v>2.8936</v>
      </c>
      <c r="X32">
        <v>0.6454</v>
      </c>
      <c r="Y32">
        <v>0</v>
      </c>
      <c r="Z32">
        <v>0.0987208126994467</v>
      </c>
      <c r="AA32">
        <v>0.997402440380364</v>
      </c>
      <c r="AB32">
        <v>0.0107075798448324</v>
      </c>
      <c r="AC32">
        <v>64.6899992227554</v>
      </c>
      <c r="AD32">
        <v>2.17348901799205</v>
      </c>
      <c r="AE32">
        <v>0.270049000195698</v>
      </c>
      <c r="AF32">
        <v>1.03875793153309</v>
      </c>
      <c r="AG32">
        <v>1</v>
      </c>
    </row>
    <row r="33" spans="1:33">
      <c r="A33" s="3">
        <v>72</v>
      </c>
      <c r="B33">
        <v>404</v>
      </c>
      <c r="C33">
        <v>2010</v>
      </c>
      <c r="D33">
        <v>0</v>
      </c>
      <c r="E33" t="s">
        <v>32</v>
      </c>
      <c r="F33">
        <v>0.0041084178661507</v>
      </c>
      <c r="G33">
        <v>0.25353902585998</v>
      </c>
      <c r="H33">
        <v>-0.0135810825822877</v>
      </c>
      <c r="I33">
        <v>1</v>
      </c>
      <c r="J33">
        <v>0</v>
      </c>
      <c r="K33">
        <v>0</v>
      </c>
      <c r="L33">
        <v>0</v>
      </c>
      <c r="M33">
        <v>425.839110893462</v>
      </c>
      <c r="N33">
        <v>8.0882</v>
      </c>
      <c r="O33">
        <v>-0.0468699747359965</v>
      </c>
      <c r="P33">
        <v>-66.9125</v>
      </c>
      <c r="Q33">
        <v>0.0304639739317553</v>
      </c>
      <c r="R33">
        <v>17.1</v>
      </c>
      <c r="S33">
        <v>-40304643.69</v>
      </c>
      <c r="T33">
        <v>1</v>
      </c>
      <c r="U33">
        <v>0</v>
      </c>
      <c r="V33">
        <v>25.4500587076342</v>
      </c>
      <c r="W33">
        <v>4.4728</v>
      </c>
      <c r="X33">
        <v>0.9553</v>
      </c>
      <c r="Y33">
        <v>0.266984048094666</v>
      </c>
      <c r="Z33">
        <v>0.0493570421036483</v>
      </c>
      <c r="AA33">
        <v>0.971115238483743</v>
      </c>
      <c r="AB33">
        <v>0.00693669954781538</v>
      </c>
      <c r="AC33">
        <v>45.0299997329712</v>
      </c>
      <c r="AD33">
        <v>5.65528900023393</v>
      </c>
      <c r="AE33">
        <v>0.670302289354477</v>
      </c>
      <c r="AF33">
        <v>0.920442934178632</v>
      </c>
      <c r="AG33">
        <v>1</v>
      </c>
    </row>
    <row r="34" spans="1:33">
      <c r="A34" s="3">
        <v>73</v>
      </c>
      <c r="B34">
        <v>407</v>
      </c>
      <c r="C34">
        <v>2010</v>
      </c>
      <c r="D34">
        <v>0</v>
      </c>
      <c r="E34" t="s">
        <v>32</v>
      </c>
      <c r="F34">
        <v>0.00822709855611211</v>
      </c>
      <c r="G34">
        <v>0</v>
      </c>
      <c r="H34">
        <v>-0.0221059471882106</v>
      </c>
      <c r="I34">
        <v>1</v>
      </c>
      <c r="J34">
        <v>0</v>
      </c>
      <c r="K34">
        <v>0</v>
      </c>
      <c r="L34">
        <v>0</v>
      </c>
      <c r="M34">
        <v>346.069223364857</v>
      </c>
      <c r="N34">
        <v>8.9247</v>
      </c>
      <c r="O34">
        <v>-0.0602430667623268</v>
      </c>
      <c r="P34">
        <v>-464.477</v>
      </c>
      <c r="Q34">
        <v>0.187729424031657</v>
      </c>
      <c r="R34">
        <v>40.71</v>
      </c>
      <c r="S34">
        <v>-6558510.33000001</v>
      </c>
      <c r="T34">
        <v>1</v>
      </c>
      <c r="U34">
        <v>0</v>
      </c>
      <c r="V34">
        <v>16.4915479385878</v>
      </c>
      <c r="W34">
        <v>2.2344</v>
      </c>
      <c r="X34">
        <v>0.8244</v>
      </c>
      <c r="Y34">
        <v>0</v>
      </c>
      <c r="Z34">
        <v>0.0704219301685296</v>
      </c>
      <c r="AA34">
        <v>0.992882282309041</v>
      </c>
      <c r="AB34">
        <v>0.00285663195709171</v>
      </c>
      <c r="AC34">
        <v>13.2399996519089</v>
      </c>
      <c r="AD34">
        <v>1.40635181737981</v>
      </c>
      <c r="AE34">
        <v>0.599935447722839</v>
      </c>
      <c r="AF34">
        <v>0.725757263320275</v>
      </c>
      <c r="AG34">
        <v>1</v>
      </c>
    </row>
    <row r="35" spans="1:33">
      <c r="A35" s="3">
        <v>77</v>
      </c>
      <c r="B35">
        <v>411</v>
      </c>
      <c r="C35">
        <v>2010</v>
      </c>
      <c r="D35">
        <v>0</v>
      </c>
      <c r="E35" t="s">
        <v>32</v>
      </c>
      <c r="F35">
        <v>0.0044538659165537</v>
      </c>
      <c r="G35">
        <v>0.000122406136425445</v>
      </c>
      <c r="H35">
        <v>0.0578778882249621</v>
      </c>
      <c r="I35">
        <v>1</v>
      </c>
      <c r="J35">
        <v>0</v>
      </c>
      <c r="K35">
        <v>0</v>
      </c>
      <c r="L35">
        <v>0</v>
      </c>
      <c r="M35">
        <v>699.709272038788</v>
      </c>
      <c r="N35">
        <v>6.8235</v>
      </c>
      <c r="O35">
        <v>-0.0202181491332304</v>
      </c>
      <c r="P35">
        <v>19.9119</v>
      </c>
      <c r="Q35">
        <v>0</v>
      </c>
      <c r="R35">
        <v>43.01</v>
      </c>
      <c r="S35">
        <v>13566427.02</v>
      </c>
      <c r="T35">
        <v>0</v>
      </c>
      <c r="U35">
        <v>0</v>
      </c>
      <c r="V35">
        <v>58.7074459059767</v>
      </c>
      <c r="W35">
        <v>4.0126</v>
      </c>
      <c r="X35">
        <v>1.1914</v>
      </c>
      <c r="Y35">
        <v>0</v>
      </c>
      <c r="Z35">
        <v>-0.0293809909355799</v>
      </c>
      <c r="AA35">
        <v>0.944596182767612</v>
      </c>
      <c r="AB35">
        <v>0.00585469127791951</v>
      </c>
      <c r="AC35">
        <v>49.7900004386902</v>
      </c>
      <c r="AD35">
        <v>6.83628900791004</v>
      </c>
      <c r="AE35">
        <v>0.744690059135995</v>
      </c>
      <c r="AF35">
        <v>1.21972630372177</v>
      </c>
      <c r="AG35">
        <v>1</v>
      </c>
    </row>
    <row r="36" spans="1:33">
      <c r="A36" s="3">
        <v>80</v>
      </c>
      <c r="B36">
        <v>417</v>
      </c>
      <c r="C36">
        <v>2010</v>
      </c>
      <c r="D36">
        <v>0</v>
      </c>
      <c r="E36" t="s">
        <v>32</v>
      </c>
      <c r="F36">
        <v>0.0218043767670126</v>
      </c>
      <c r="G36">
        <v>0</v>
      </c>
      <c r="H36">
        <v>0.0177367128834037</v>
      </c>
      <c r="I36">
        <v>1</v>
      </c>
      <c r="J36">
        <v>0</v>
      </c>
      <c r="K36">
        <v>0</v>
      </c>
      <c r="L36">
        <v>0</v>
      </c>
      <c r="M36">
        <v>178.894563904026</v>
      </c>
      <c r="N36">
        <v>442.4835</v>
      </c>
      <c r="O36">
        <v>-0.0665631343514677</v>
      </c>
      <c r="P36">
        <v>69.7682</v>
      </c>
      <c r="Q36">
        <v>0.0076657500363895</v>
      </c>
      <c r="R36">
        <v>3.44</v>
      </c>
      <c r="S36">
        <v>101566338.45</v>
      </c>
      <c r="T36">
        <v>0</v>
      </c>
      <c r="U36">
        <v>0</v>
      </c>
      <c r="V36">
        <v>72.081971597386</v>
      </c>
      <c r="W36">
        <v>2.3019</v>
      </c>
      <c r="X36">
        <v>1.3855</v>
      </c>
      <c r="Y36">
        <v>0</v>
      </c>
      <c r="Z36">
        <v>0.245913389486309</v>
      </c>
      <c r="AA36">
        <v>1.00083269032913</v>
      </c>
      <c r="AB36">
        <v>0.00575605082618008</v>
      </c>
      <c r="AC36">
        <v>43.7399990558624</v>
      </c>
      <c r="AD36">
        <v>1.50806133365458</v>
      </c>
      <c r="AE36">
        <v>0.269978404420748</v>
      </c>
      <c r="AF36">
        <v>1.01045771098783</v>
      </c>
      <c r="AG36">
        <v>1</v>
      </c>
    </row>
    <row r="37" spans="1:33">
      <c r="A37" s="3">
        <v>83</v>
      </c>
      <c r="B37">
        <v>421</v>
      </c>
      <c r="C37">
        <v>2010</v>
      </c>
      <c r="D37">
        <v>0</v>
      </c>
      <c r="E37" t="s">
        <v>32</v>
      </c>
      <c r="F37">
        <v>0.0140151235508387</v>
      </c>
      <c r="G37">
        <v>0.00140063334269564</v>
      </c>
      <c r="H37">
        <v>0.104223870825932</v>
      </c>
      <c r="I37">
        <v>1</v>
      </c>
      <c r="J37">
        <v>0</v>
      </c>
      <c r="K37">
        <v>0</v>
      </c>
      <c r="L37">
        <v>0</v>
      </c>
      <c r="M37">
        <v>258.648212037869</v>
      </c>
      <c r="N37">
        <v>25.8881</v>
      </c>
      <c r="O37">
        <v>0.0319721039538103</v>
      </c>
      <c r="P37">
        <v>75.7488</v>
      </c>
      <c r="Q37">
        <v>0.0301186336461873</v>
      </c>
      <c r="R37">
        <v>5.2</v>
      </c>
      <c r="S37">
        <v>-16634216.3</v>
      </c>
      <c r="T37">
        <v>0</v>
      </c>
      <c r="U37">
        <v>0</v>
      </c>
      <c r="V37">
        <v>41.4963591643158</v>
      </c>
      <c r="W37">
        <v>2.6393</v>
      </c>
      <c r="X37">
        <v>1.2564</v>
      </c>
      <c r="Y37">
        <v>0</v>
      </c>
      <c r="Z37">
        <v>0.114031832693641</v>
      </c>
      <c r="AA37">
        <v>1.01061432052297</v>
      </c>
      <c r="AB37">
        <v>0.0221436492230519</v>
      </c>
      <c r="AC37">
        <v>40.859999537468</v>
      </c>
      <c r="AD37">
        <v>2.22319335641134</v>
      </c>
      <c r="AE37">
        <v>0.538488633888583</v>
      </c>
      <c r="AF37">
        <v>1.3787625933536</v>
      </c>
      <c r="AG37">
        <v>1</v>
      </c>
    </row>
    <row r="38" spans="1:33">
      <c r="A38" s="3">
        <v>84</v>
      </c>
      <c r="B38">
        <v>422</v>
      </c>
      <c r="C38">
        <v>2010</v>
      </c>
      <c r="D38">
        <v>0</v>
      </c>
      <c r="E38" t="s">
        <v>32</v>
      </c>
      <c r="F38">
        <v>0.00934928163746568</v>
      </c>
      <c r="G38">
        <v>0.00437572945332871</v>
      </c>
      <c r="H38">
        <v>0.0411107750689674</v>
      </c>
      <c r="I38">
        <v>1</v>
      </c>
      <c r="J38">
        <v>0</v>
      </c>
      <c r="K38">
        <v>0</v>
      </c>
      <c r="L38">
        <v>0</v>
      </c>
      <c r="M38">
        <v>616.494078877126</v>
      </c>
      <c r="N38">
        <v>34.0439</v>
      </c>
      <c r="O38">
        <v>-0.118315453175232</v>
      </c>
      <c r="P38">
        <v>95.6973</v>
      </c>
      <c r="Q38">
        <v>0.00228786646777485</v>
      </c>
      <c r="R38">
        <v>84.85</v>
      </c>
      <c r="S38">
        <v>28481160.65</v>
      </c>
      <c r="T38">
        <v>0</v>
      </c>
      <c r="U38">
        <v>0</v>
      </c>
      <c r="V38">
        <v>35.8586427015319</v>
      </c>
      <c r="W38">
        <v>3.7935</v>
      </c>
      <c r="X38">
        <v>0.9503</v>
      </c>
      <c r="Y38">
        <v>0.121566791028409</v>
      </c>
      <c r="Z38">
        <v>0.168769458097231</v>
      </c>
      <c r="AA38">
        <v>1.01110473093284</v>
      </c>
      <c r="AB38">
        <v>0.00127834801765145</v>
      </c>
      <c r="AC38">
        <v>25.3299999237061</v>
      </c>
      <c r="AD38">
        <v>3.76667648127223</v>
      </c>
      <c r="AE38">
        <v>0.303465634633333</v>
      </c>
      <c r="AF38">
        <v>0.800917703707696</v>
      </c>
      <c r="AG38">
        <v>1</v>
      </c>
    </row>
    <row r="39" spans="1:33">
      <c r="A39" s="3">
        <v>86</v>
      </c>
      <c r="B39">
        <v>425</v>
      </c>
      <c r="C39">
        <v>2010</v>
      </c>
      <c r="D39">
        <v>0</v>
      </c>
      <c r="E39" t="s">
        <v>32</v>
      </c>
      <c r="F39">
        <v>0.0174717455039644</v>
      </c>
      <c r="G39">
        <v>0.102804368226248</v>
      </c>
      <c r="H39">
        <v>0.0333329966353898</v>
      </c>
      <c r="I39">
        <v>1</v>
      </c>
      <c r="J39">
        <v>0</v>
      </c>
      <c r="K39">
        <v>0</v>
      </c>
      <c r="L39">
        <v>0</v>
      </c>
      <c r="M39">
        <v>510.38553150454</v>
      </c>
      <c r="N39">
        <v>4.8243</v>
      </c>
      <c r="O39">
        <v>0.128482068794156</v>
      </c>
      <c r="P39">
        <v>98.1339</v>
      </c>
      <c r="Q39">
        <v>0.000209035579228671</v>
      </c>
      <c r="R39">
        <v>33.69</v>
      </c>
      <c r="S39">
        <v>181529723.34</v>
      </c>
      <c r="T39">
        <v>0</v>
      </c>
      <c r="U39">
        <v>0</v>
      </c>
      <c r="V39">
        <v>37.8395928592978</v>
      </c>
      <c r="W39">
        <v>2.2906</v>
      </c>
      <c r="X39">
        <v>1.7086</v>
      </c>
      <c r="Y39">
        <v>0.127710141836573</v>
      </c>
      <c r="Z39">
        <v>-0.124357478201655</v>
      </c>
      <c r="AA39">
        <v>0.821827674525655</v>
      </c>
      <c r="AB39">
        <v>0.00692753524260486</v>
      </c>
      <c r="AC39">
        <v>61.7800009250641</v>
      </c>
      <c r="AD39">
        <v>1.29167956857492</v>
      </c>
      <c r="AE39">
        <v>0.605371719117948</v>
      </c>
      <c r="AF39">
        <v>1.03085472045915</v>
      </c>
      <c r="AG39">
        <v>1</v>
      </c>
    </row>
    <row r="40" spans="1:33">
      <c r="A40" s="3">
        <v>87</v>
      </c>
      <c r="B40">
        <v>426</v>
      </c>
      <c r="C40">
        <v>2010</v>
      </c>
      <c r="D40">
        <v>0</v>
      </c>
      <c r="E40" t="s">
        <v>32</v>
      </c>
      <c r="F40">
        <v>0.00180736008422796</v>
      </c>
      <c r="G40">
        <v>0.000237984756592412</v>
      </c>
      <c r="H40">
        <v>0.0637953915700492</v>
      </c>
      <c r="I40">
        <v>1</v>
      </c>
      <c r="J40">
        <v>0</v>
      </c>
      <c r="K40">
        <v>0</v>
      </c>
      <c r="L40">
        <v>0</v>
      </c>
      <c r="M40">
        <v>765.405397626136</v>
      </c>
      <c r="N40">
        <v>4.3261</v>
      </c>
      <c r="O40">
        <v>-0.204989913994503</v>
      </c>
      <c r="P40">
        <v>-33.8204</v>
      </c>
      <c r="Q40">
        <v>0.0235915649826581</v>
      </c>
      <c r="R40">
        <v>44.28</v>
      </c>
      <c r="S40">
        <v>1074392751.1</v>
      </c>
      <c r="T40">
        <v>1</v>
      </c>
      <c r="U40">
        <v>0</v>
      </c>
      <c r="V40">
        <v>52.9816877823316</v>
      </c>
      <c r="W40">
        <v>1.9486</v>
      </c>
      <c r="X40">
        <v>0.5093</v>
      </c>
      <c r="Y40">
        <v>0</v>
      </c>
      <c r="Z40">
        <v>0.0997677200689541</v>
      </c>
      <c r="AA40">
        <v>1.33156639219825</v>
      </c>
      <c r="AB40">
        <v>0.0881782746486279</v>
      </c>
      <c r="AC40">
        <v>50.7500001788139</v>
      </c>
      <c r="AD40">
        <v>0.974192045103673</v>
      </c>
      <c r="AE40">
        <v>0.590775135351739</v>
      </c>
      <c r="AF40">
        <v>1.50615844449844</v>
      </c>
      <c r="AG40">
        <v>1</v>
      </c>
    </row>
    <row r="41" spans="1:33">
      <c r="A41" s="3">
        <v>88</v>
      </c>
      <c r="B41">
        <v>428</v>
      </c>
      <c r="C41">
        <v>2010</v>
      </c>
      <c r="D41">
        <v>0</v>
      </c>
      <c r="E41" t="s">
        <v>32</v>
      </c>
      <c r="F41">
        <v>0.0131128731336342</v>
      </c>
      <c r="G41">
        <v>0.00317410155942202</v>
      </c>
      <c r="H41">
        <v>0.0705758030345583</v>
      </c>
      <c r="I41">
        <v>1</v>
      </c>
      <c r="J41">
        <v>0</v>
      </c>
      <c r="K41">
        <v>0</v>
      </c>
      <c r="L41">
        <v>0</v>
      </c>
      <c r="M41">
        <v>170.625950069344</v>
      </c>
      <c r="N41">
        <v>30.0379</v>
      </c>
      <c r="O41">
        <v>-0.0882893569166611</v>
      </c>
      <c r="P41">
        <v>68.4401</v>
      </c>
      <c r="Q41">
        <v>0.0114438204287641</v>
      </c>
      <c r="R41">
        <v>73.98</v>
      </c>
      <c r="S41">
        <v>-13715306.71</v>
      </c>
      <c r="T41">
        <v>0</v>
      </c>
      <c r="U41">
        <v>0</v>
      </c>
      <c r="V41">
        <v>48.7327457902482</v>
      </c>
      <c r="W41">
        <v>3.1838</v>
      </c>
      <c r="X41">
        <v>0.6595</v>
      </c>
      <c r="Y41">
        <v>0</v>
      </c>
      <c r="Z41">
        <v>0.236956382701117</v>
      </c>
      <c r="AA41">
        <v>0.983659388479555</v>
      </c>
      <c r="AB41">
        <v>0.0141807297739287</v>
      </c>
      <c r="AC41">
        <v>48.6300002336502</v>
      </c>
      <c r="AD41">
        <v>2.50411910890075</v>
      </c>
      <c r="AE41">
        <v>0.305997852605477</v>
      </c>
      <c r="AF41">
        <v>1.01245696736444</v>
      </c>
      <c r="AG41">
        <v>1</v>
      </c>
    </row>
    <row r="42" spans="1:33">
      <c r="A42" s="3">
        <v>91</v>
      </c>
      <c r="B42">
        <v>488</v>
      </c>
      <c r="C42">
        <v>2010</v>
      </c>
      <c r="D42">
        <v>0</v>
      </c>
      <c r="E42" t="s">
        <v>32</v>
      </c>
      <c r="F42">
        <v>0.00713445100800651</v>
      </c>
      <c r="G42">
        <v>0.0041696037249962</v>
      </c>
      <c r="H42">
        <v>0.0629279657630721</v>
      </c>
      <c r="I42">
        <v>1</v>
      </c>
      <c r="J42">
        <v>0</v>
      </c>
      <c r="K42">
        <v>0</v>
      </c>
      <c r="L42">
        <v>0</v>
      </c>
      <c r="M42">
        <v>426.95320380214</v>
      </c>
      <c r="N42">
        <v>7.0862</v>
      </c>
      <c r="O42">
        <v>-0.0971268365063512</v>
      </c>
      <c r="P42">
        <v>46.8741</v>
      </c>
      <c r="Q42">
        <v>0.00169696688056991</v>
      </c>
      <c r="R42">
        <v>57.13</v>
      </c>
      <c r="S42">
        <v>57683973.4199998</v>
      </c>
      <c r="T42">
        <v>0</v>
      </c>
      <c r="U42">
        <v>0</v>
      </c>
      <c r="V42">
        <v>6.24953762291315</v>
      </c>
      <c r="W42">
        <v>3.0445</v>
      </c>
      <c r="X42">
        <v>0.8653</v>
      </c>
      <c r="Y42">
        <v>0.110789174594973</v>
      </c>
      <c r="Z42">
        <v>-0.0219621521444767</v>
      </c>
      <c r="AA42">
        <v>0.956959607545259</v>
      </c>
      <c r="AB42">
        <v>0.00828646149238213</v>
      </c>
      <c r="AC42">
        <v>37.4599993228912</v>
      </c>
      <c r="AD42">
        <v>2.2650535570457</v>
      </c>
      <c r="AE42">
        <v>0.365542833549922</v>
      </c>
      <c r="AF42">
        <v>1.08179760994028</v>
      </c>
      <c r="AG42">
        <v>1</v>
      </c>
    </row>
    <row r="43" spans="1:33">
      <c r="A43" s="3">
        <v>97</v>
      </c>
      <c r="B43">
        <v>506</v>
      </c>
      <c r="C43">
        <v>2010</v>
      </c>
      <c r="D43">
        <v>0</v>
      </c>
      <c r="E43" t="s">
        <v>32</v>
      </c>
      <c r="F43">
        <v>0.0108592201391719</v>
      </c>
      <c r="G43">
        <v>0</v>
      </c>
      <c r="H43">
        <v>0.0856787308050307</v>
      </c>
      <c r="I43">
        <v>1</v>
      </c>
      <c r="J43">
        <v>0</v>
      </c>
      <c r="K43">
        <v>0</v>
      </c>
      <c r="L43">
        <v>0</v>
      </c>
      <c r="M43">
        <v>675.225537327707</v>
      </c>
      <c r="N43">
        <v>13.237</v>
      </c>
      <c r="O43">
        <v>0.146232763248008</v>
      </c>
      <c r="P43">
        <v>102.2839</v>
      </c>
      <c r="Q43">
        <v>0.00621283130982385</v>
      </c>
      <c r="R43">
        <v>0.542</v>
      </c>
      <c r="S43">
        <v>194212244.93</v>
      </c>
      <c r="T43">
        <v>0</v>
      </c>
      <c r="U43">
        <v>0</v>
      </c>
      <c r="V43">
        <v>13.1200292270296</v>
      </c>
      <c r="W43">
        <v>4.6899</v>
      </c>
      <c r="X43">
        <v>1.3258</v>
      </c>
      <c r="Y43">
        <v>0</v>
      </c>
      <c r="Z43">
        <v>-0.183756861988757</v>
      </c>
      <c r="AA43">
        <v>0.953571669487876</v>
      </c>
      <c r="AB43">
        <v>0.00348680806442464</v>
      </c>
      <c r="AC43">
        <v>68.309998601675</v>
      </c>
      <c r="AD43">
        <v>3.93165236093124</v>
      </c>
      <c r="AE43">
        <v>0.947284352508108</v>
      </c>
      <c r="AF43">
        <v>1.24911542444538</v>
      </c>
      <c r="AG43">
        <v>1</v>
      </c>
    </row>
    <row r="44" spans="1:33">
      <c r="A44" s="3">
        <v>98</v>
      </c>
      <c r="B44">
        <v>507</v>
      </c>
      <c r="C44">
        <v>2010</v>
      </c>
      <c r="D44">
        <v>0</v>
      </c>
      <c r="E44" t="s">
        <v>32</v>
      </c>
      <c r="F44">
        <v>0.00708775017942677</v>
      </c>
      <c r="G44">
        <v>0.0349486784168278</v>
      </c>
      <c r="H44">
        <v>0.000581212697283449</v>
      </c>
      <c r="I44">
        <v>1</v>
      </c>
      <c r="J44">
        <v>0</v>
      </c>
      <c r="K44">
        <v>0</v>
      </c>
      <c r="L44">
        <v>0</v>
      </c>
      <c r="M44">
        <v>493.636092435438</v>
      </c>
      <c r="N44">
        <v>6.8174</v>
      </c>
      <c r="O44">
        <v>-0.122251085948439</v>
      </c>
      <c r="P44">
        <v>94.3144</v>
      </c>
      <c r="Q44">
        <v>0.350623344095178</v>
      </c>
      <c r="R44">
        <v>41.97</v>
      </c>
      <c r="S44">
        <v>138600832.12</v>
      </c>
      <c r="T44">
        <v>0</v>
      </c>
      <c r="U44">
        <v>0</v>
      </c>
      <c r="V44">
        <v>23.5922749633425</v>
      </c>
      <c r="W44">
        <v>1.9114</v>
      </c>
      <c r="X44">
        <v>1.4893</v>
      </c>
      <c r="Y44">
        <v>0.0556368133456957</v>
      </c>
      <c r="Z44">
        <v>0.413717596903656</v>
      </c>
      <c r="AA44">
        <v>0.875361298647019</v>
      </c>
      <c r="AB44">
        <v>0.0379968624923928</v>
      </c>
      <c r="AC44">
        <v>28.6899998188019</v>
      </c>
      <c r="AD44">
        <v>0.947118108320629</v>
      </c>
      <c r="AE44">
        <v>0.530410001964879</v>
      </c>
      <c r="AF44">
        <v>0.791177791025921</v>
      </c>
      <c r="AG44">
        <v>1</v>
      </c>
    </row>
    <row r="45" spans="1:33">
      <c r="A45" s="3">
        <v>101</v>
      </c>
      <c r="B45">
        <v>513</v>
      </c>
      <c r="C45">
        <v>2010</v>
      </c>
      <c r="D45">
        <v>0</v>
      </c>
      <c r="E45" t="s">
        <v>32</v>
      </c>
      <c r="F45">
        <v>0.00966520368673085</v>
      </c>
      <c r="G45">
        <v>8.33692892308975e-6</v>
      </c>
      <c r="H45">
        <v>-0.00624123659509255</v>
      </c>
      <c r="I45">
        <v>1</v>
      </c>
      <c r="J45">
        <v>0</v>
      </c>
      <c r="K45">
        <v>0</v>
      </c>
      <c r="L45">
        <v>0</v>
      </c>
      <c r="M45">
        <v>242.248368835386</v>
      </c>
      <c r="N45">
        <v>6.3201</v>
      </c>
      <c r="O45">
        <v>-0.129689792078908</v>
      </c>
      <c r="P45">
        <v>95.0581</v>
      </c>
      <c r="Q45">
        <v>0.0257508910952207</v>
      </c>
      <c r="R45">
        <v>2.01</v>
      </c>
      <c r="S45">
        <v>6613274.32000002</v>
      </c>
      <c r="T45">
        <v>0</v>
      </c>
      <c r="U45">
        <v>0</v>
      </c>
      <c r="V45">
        <v>67.5764442285874</v>
      </c>
      <c r="W45">
        <v>1.5284</v>
      </c>
      <c r="X45">
        <v>1.9118</v>
      </c>
      <c r="Y45">
        <v>0.0928185147767004</v>
      </c>
      <c r="Z45">
        <v>0.465601415315707</v>
      </c>
      <c r="AA45">
        <v>0.960990960834598</v>
      </c>
      <c r="AB45">
        <v>0.01654451003193</v>
      </c>
      <c r="AC45">
        <v>51.0399994850159</v>
      </c>
      <c r="AD45">
        <v>0.559689119618828</v>
      </c>
      <c r="AE45">
        <v>0.415654534827834</v>
      </c>
      <c r="AF45">
        <v>1.19656080874531</v>
      </c>
      <c r="AG45">
        <v>1</v>
      </c>
    </row>
    <row r="46" spans="1:33">
      <c r="A46" s="3">
        <v>103</v>
      </c>
      <c r="B46">
        <v>516</v>
      </c>
      <c r="C46">
        <v>2010</v>
      </c>
      <c r="D46">
        <v>0</v>
      </c>
      <c r="E46" t="s">
        <v>32</v>
      </c>
      <c r="F46">
        <v>0.0157289547262475</v>
      </c>
      <c r="G46">
        <v>0</v>
      </c>
      <c r="H46">
        <v>-0.0392330434723079</v>
      </c>
      <c r="I46">
        <v>1</v>
      </c>
      <c r="J46">
        <v>0</v>
      </c>
      <c r="K46">
        <v>0</v>
      </c>
      <c r="L46">
        <v>0</v>
      </c>
      <c r="M46">
        <v>318.430519134614</v>
      </c>
      <c r="N46">
        <v>333.3805</v>
      </c>
      <c r="O46">
        <v>-0.204210545124322</v>
      </c>
      <c r="P46">
        <v>102.3167</v>
      </c>
      <c r="Q46">
        <v>0.0866233527380564</v>
      </c>
      <c r="R46">
        <v>21.09</v>
      </c>
      <c r="S46">
        <v>124268710.69</v>
      </c>
      <c r="T46">
        <v>0</v>
      </c>
      <c r="U46">
        <v>0</v>
      </c>
      <c r="V46">
        <v>51.8731976261947</v>
      </c>
      <c r="W46">
        <v>2.8127</v>
      </c>
      <c r="X46">
        <v>0.4819</v>
      </c>
      <c r="Y46">
        <v>0</v>
      </c>
      <c r="Z46">
        <v>0.254032867100704</v>
      </c>
      <c r="AA46">
        <v>0.994033822777794</v>
      </c>
      <c r="AB46">
        <v>0.0130206658640338</v>
      </c>
      <c r="AC46">
        <v>35.8300006389618</v>
      </c>
      <c r="AD46">
        <v>1.812675019285</v>
      </c>
      <c r="AE46">
        <v>0.217904393453583</v>
      </c>
      <c r="AF46">
        <v>0.900730414581425</v>
      </c>
      <c r="AG46">
        <v>1</v>
      </c>
    </row>
    <row r="47" spans="1:33">
      <c r="A47" s="3">
        <v>104</v>
      </c>
      <c r="B47">
        <v>517</v>
      </c>
      <c r="C47">
        <v>2010</v>
      </c>
      <c r="D47">
        <v>0</v>
      </c>
      <c r="E47" t="s">
        <v>32</v>
      </c>
      <c r="F47">
        <v>0.00198232562556584</v>
      </c>
      <c r="G47">
        <v>0.00149046910875074</v>
      </c>
      <c r="H47">
        <v>0.443659109140899</v>
      </c>
      <c r="I47">
        <v>1</v>
      </c>
      <c r="J47">
        <v>0</v>
      </c>
      <c r="K47">
        <v>0</v>
      </c>
      <c r="L47">
        <v>0</v>
      </c>
      <c r="M47">
        <v>1044.27773270497</v>
      </c>
      <c r="N47">
        <v>157.0164</v>
      </c>
      <c r="O47">
        <v>0.040844605130944</v>
      </c>
      <c r="P47">
        <v>72.2783</v>
      </c>
      <c r="Q47">
        <v>0.00242908371449999</v>
      </c>
      <c r="R47">
        <v>48.65</v>
      </c>
      <c r="S47">
        <v>1115710.27</v>
      </c>
      <c r="T47">
        <v>0</v>
      </c>
      <c r="U47">
        <v>0</v>
      </c>
      <c r="V47">
        <v>11.4331510604567</v>
      </c>
      <c r="W47">
        <v>4.4693</v>
      </c>
      <c r="X47">
        <v>1.4738</v>
      </c>
      <c r="Y47">
        <v>0</v>
      </c>
      <c r="Z47">
        <v>-0.0762341173494271</v>
      </c>
      <c r="AA47">
        <v>0.988109839370205</v>
      </c>
      <c r="AB47">
        <v>0.00979392586226864</v>
      </c>
      <c r="AC47">
        <v>85.7299966514111</v>
      </c>
      <c r="AD47">
        <v>3.46933282264508</v>
      </c>
      <c r="AE47">
        <v>0.953264011021515</v>
      </c>
      <c r="AF47">
        <v>1.83923307861637</v>
      </c>
      <c r="AG47">
        <v>1</v>
      </c>
    </row>
    <row r="48" spans="1:33">
      <c r="A48" s="3">
        <v>108</v>
      </c>
      <c r="B48">
        <v>521</v>
      </c>
      <c r="C48">
        <v>2010</v>
      </c>
      <c r="D48">
        <v>0</v>
      </c>
      <c r="E48" t="s">
        <v>32</v>
      </c>
      <c r="F48">
        <v>0.00545976719692766</v>
      </c>
      <c r="G48">
        <v>0.136873082111697</v>
      </c>
      <c r="H48">
        <v>0.0376787844859464</v>
      </c>
      <c r="I48">
        <v>1</v>
      </c>
      <c r="J48">
        <v>0</v>
      </c>
      <c r="K48">
        <v>0</v>
      </c>
      <c r="L48">
        <v>0</v>
      </c>
      <c r="M48">
        <v>256.039523629175</v>
      </c>
      <c r="N48">
        <v>19.0807</v>
      </c>
      <c r="O48">
        <v>0.0739723885905061</v>
      </c>
      <c r="P48">
        <v>72.8617</v>
      </c>
      <c r="Q48">
        <v>0.00485500161004663</v>
      </c>
      <c r="R48">
        <v>6.04</v>
      </c>
      <c r="S48">
        <v>-33209687.98</v>
      </c>
      <c r="T48">
        <v>0</v>
      </c>
      <c r="U48">
        <v>0</v>
      </c>
      <c r="V48">
        <v>52.4878200997863</v>
      </c>
      <c r="W48">
        <v>2.6636</v>
      </c>
      <c r="X48">
        <v>1.2974</v>
      </c>
      <c r="Y48">
        <v>0.116966122094949</v>
      </c>
      <c r="Z48">
        <v>-0.0955727988577271</v>
      </c>
      <c r="AA48">
        <v>0.977937033179296</v>
      </c>
      <c r="AB48">
        <v>0.0121682332824284</v>
      </c>
      <c r="AC48">
        <v>38.4399993419647</v>
      </c>
      <c r="AD48">
        <v>1.69806475485382</v>
      </c>
      <c r="AE48">
        <v>0.665686637819182</v>
      </c>
      <c r="AF48">
        <v>0.919726745188081</v>
      </c>
      <c r="AG48">
        <v>1</v>
      </c>
    </row>
    <row r="49" spans="1:33">
      <c r="A49" s="3">
        <v>109</v>
      </c>
      <c r="B49">
        <v>523</v>
      </c>
      <c r="C49">
        <v>2010</v>
      </c>
      <c r="D49">
        <v>0</v>
      </c>
      <c r="E49" t="s">
        <v>32</v>
      </c>
      <c r="F49">
        <v>0.00407426900116974</v>
      </c>
      <c r="G49">
        <v>0</v>
      </c>
      <c r="H49">
        <v>0.0426146529593768</v>
      </c>
      <c r="I49">
        <v>1</v>
      </c>
      <c r="J49">
        <v>0</v>
      </c>
      <c r="K49">
        <v>0</v>
      </c>
      <c r="L49">
        <v>0</v>
      </c>
      <c r="M49">
        <v>477.420311955274</v>
      </c>
      <c r="N49">
        <v>11.6278</v>
      </c>
      <c r="O49">
        <v>0.0296180761195633</v>
      </c>
      <c r="P49">
        <v>82.25</v>
      </c>
      <c r="Q49">
        <v>0.0535529735080266</v>
      </c>
      <c r="R49">
        <v>3.94</v>
      </c>
      <c r="S49">
        <v>-1449240.12000001</v>
      </c>
      <c r="T49">
        <v>0</v>
      </c>
      <c r="U49">
        <v>0</v>
      </c>
      <c r="V49">
        <v>48.05746868182</v>
      </c>
      <c r="W49">
        <v>1.5284</v>
      </c>
      <c r="X49">
        <v>2.1172</v>
      </c>
      <c r="Y49">
        <v>0.0293856460019499</v>
      </c>
      <c r="Z49">
        <v>-0.171121708723144</v>
      </c>
      <c r="AA49">
        <v>0.970665886509076</v>
      </c>
      <c r="AB49">
        <v>0.00381086483978877</v>
      </c>
      <c r="AC49">
        <v>57.6800012588501</v>
      </c>
      <c r="AD49">
        <v>0.526872630833251</v>
      </c>
      <c r="AE49">
        <v>0.460329478736914</v>
      </c>
      <c r="AF49">
        <v>0.661852360771269</v>
      </c>
      <c r="AG49">
        <v>1</v>
      </c>
    </row>
    <row r="50" spans="1:33">
      <c r="A50" s="3">
        <v>114</v>
      </c>
      <c r="B50">
        <v>529</v>
      </c>
      <c r="C50">
        <v>2010</v>
      </c>
      <c r="D50">
        <v>0</v>
      </c>
      <c r="E50" t="s">
        <v>32</v>
      </c>
      <c r="F50">
        <v>0.00912664716774363</v>
      </c>
      <c r="G50">
        <v>0</v>
      </c>
      <c r="H50">
        <v>0.0324607593113894</v>
      </c>
      <c r="I50">
        <v>1</v>
      </c>
      <c r="J50">
        <v>0</v>
      </c>
      <c r="K50">
        <v>0</v>
      </c>
      <c r="L50">
        <v>0</v>
      </c>
      <c r="M50">
        <v>663.439955568389</v>
      </c>
      <c r="N50">
        <v>56.6209</v>
      </c>
      <c r="O50">
        <v>-0.050312127615379</v>
      </c>
      <c r="P50">
        <v>84.7463</v>
      </c>
      <c r="Q50">
        <v>0.0206899178797499</v>
      </c>
      <c r="R50">
        <v>3.91</v>
      </c>
      <c r="S50">
        <v>-3554060.76000002</v>
      </c>
      <c r="T50">
        <v>0</v>
      </c>
      <c r="U50">
        <v>0</v>
      </c>
      <c r="V50">
        <v>9.34800602433451</v>
      </c>
      <c r="W50">
        <v>1.4124</v>
      </c>
      <c r="X50">
        <v>2.1682</v>
      </c>
      <c r="Y50">
        <v>0.0259984423925901</v>
      </c>
      <c r="Z50">
        <v>0.369936479227311</v>
      </c>
      <c r="AA50">
        <v>1.01209248749633</v>
      </c>
      <c r="AB50">
        <v>0.0122803311884653</v>
      </c>
      <c r="AC50">
        <v>55.9000002145767</v>
      </c>
      <c r="AD50">
        <v>0.42084063948303</v>
      </c>
      <c r="AE50">
        <v>0.338350830398891</v>
      </c>
      <c r="AF50">
        <v>0.941792743415787</v>
      </c>
      <c r="AG50">
        <v>1</v>
      </c>
    </row>
    <row r="51" spans="1:33">
      <c r="A51" s="3">
        <v>118</v>
      </c>
      <c r="B51">
        <v>533</v>
      </c>
      <c r="C51">
        <v>2010</v>
      </c>
      <c r="D51">
        <v>0</v>
      </c>
      <c r="E51" t="s">
        <v>32</v>
      </c>
      <c r="F51">
        <v>0.042269981602192</v>
      </c>
      <c r="G51">
        <v>0</v>
      </c>
      <c r="H51">
        <v>0.0072859834656577</v>
      </c>
      <c r="I51">
        <v>1</v>
      </c>
      <c r="J51">
        <v>0</v>
      </c>
      <c r="K51">
        <v>0</v>
      </c>
      <c r="L51">
        <v>0</v>
      </c>
      <c r="M51">
        <v>212.651526698163</v>
      </c>
      <c r="N51">
        <v>4.383</v>
      </c>
      <c r="O51">
        <v>0.104459543368418</v>
      </c>
      <c r="P51">
        <v>-10.0186</v>
      </c>
      <c r="Q51">
        <v>0.290861921385749</v>
      </c>
      <c r="R51">
        <v>5.87</v>
      </c>
      <c r="S51">
        <v>2166441.92</v>
      </c>
      <c r="T51">
        <v>1</v>
      </c>
      <c r="U51">
        <v>0</v>
      </c>
      <c r="V51">
        <v>42.2661830233744</v>
      </c>
      <c r="W51">
        <v>2.1633</v>
      </c>
      <c r="X51">
        <v>1.1656</v>
      </c>
      <c r="Y51">
        <v>0.0142484617687374</v>
      </c>
      <c r="Z51">
        <v>-0.0479952603477828</v>
      </c>
      <c r="AA51">
        <v>1.04296507424</v>
      </c>
      <c r="AB51">
        <v>0.00112466813740436</v>
      </c>
      <c r="AC51">
        <v>41.8100000619888</v>
      </c>
      <c r="AD51">
        <v>1.17632303293688</v>
      </c>
      <c r="AE51">
        <v>0.865120230599154</v>
      </c>
      <c r="AF51">
        <v>0.803551094015041</v>
      </c>
      <c r="AG51">
        <v>1</v>
      </c>
    </row>
    <row r="52" spans="1:33">
      <c r="A52" s="3">
        <v>121</v>
      </c>
      <c r="B52">
        <v>537</v>
      </c>
      <c r="C52">
        <v>2010</v>
      </c>
      <c r="D52">
        <v>0</v>
      </c>
      <c r="E52" t="s">
        <v>32</v>
      </c>
      <c r="F52">
        <v>0.00509353136293634</v>
      </c>
      <c r="G52">
        <v>0</v>
      </c>
      <c r="H52">
        <v>0.0778327750614458</v>
      </c>
      <c r="I52">
        <v>1</v>
      </c>
      <c r="J52">
        <v>0</v>
      </c>
      <c r="K52">
        <v>0</v>
      </c>
      <c r="L52">
        <v>0</v>
      </c>
      <c r="M52">
        <v>375.296707441608</v>
      </c>
      <c r="N52">
        <v>100.4138</v>
      </c>
      <c r="O52">
        <v>0.0161761108203818</v>
      </c>
      <c r="P52">
        <v>96.68</v>
      </c>
      <c r="Q52">
        <v>0.0435995602703474</v>
      </c>
      <c r="R52">
        <v>0.41</v>
      </c>
      <c r="S52">
        <v>-256464</v>
      </c>
      <c r="T52">
        <v>0</v>
      </c>
      <c r="U52">
        <v>0</v>
      </c>
      <c r="V52">
        <v>36.1244772506616</v>
      </c>
      <c r="W52">
        <v>2.1915</v>
      </c>
      <c r="X52">
        <v>1.9593</v>
      </c>
      <c r="Y52">
        <v>0</v>
      </c>
      <c r="Z52">
        <v>0.255581638208446</v>
      </c>
      <c r="AA52">
        <v>1.01541811874643</v>
      </c>
      <c r="AB52">
        <v>0.00111164053199106</v>
      </c>
      <c r="AC52">
        <v>30.6900006532669</v>
      </c>
      <c r="AD52">
        <v>1.82077482744417</v>
      </c>
      <c r="AE52">
        <v>0.780394679201488</v>
      </c>
      <c r="AF52">
        <v>0.9737284138613</v>
      </c>
      <c r="AG52">
        <v>1</v>
      </c>
    </row>
    <row r="53" spans="1:33">
      <c r="A53" s="3">
        <v>123</v>
      </c>
      <c r="B53">
        <v>539</v>
      </c>
      <c r="C53">
        <v>2010</v>
      </c>
      <c r="D53">
        <v>0</v>
      </c>
      <c r="E53" t="s">
        <v>32</v>
      </c>
      <c r="F53">
        <v>0.00248136390986178</v>
      </c>
      <c r="G53">
        <v>0.00549169372116059</v>
      </c>
      <c r="H53">
        <v>0.0150743856996464</v>
      </c>
      <c r="I53">
        <v>1</v>
      </c>
      <c r="J53">
        <v>0</v>
      </c>
      <c r="K53">
        <v>0</v>
      </c>
      <c r="L53">
        <v>0</v>
      </c>
      <c r="M53">
        <v>54.7411269647488</v>
      </c>
      <c r="N53">
        <v>8.3583</v>
      </c>
      <c r="O53">
        <v>-0.0398491893309827</v>
      </c>
      <c r="P53">
        <v>136.1664</v>
      </c>
      <c r="Q53">
        <v>0.147226191139313</v>
      </c>
      <c r="R53">
        <v>24.52</v>
      </c>
      <c r="S53">
        <v>19842214</v>
      </c>
      <c r="T53">
        <v>0</v>
      </c>
      <c r="U53">
        <v>0</v>
      </c>
      <c r="V53">
        <v>78.0756468653435</v>
      </c>
      <c r="W53">
        <v>2.9793</v>
      </c>
      <c r="X53">
        <v>0.4409</v>
      </c>
      <c r="Y53">
        <v>0</v>
      </c>
      <c r="Z53">
        <v>0.132784106824625</v>
      </c>
      <c r="AA53">
        <v>1.01256572563191</v>
      </c>
      <c r="AB53">
        <v>0.0140534161688935</v>
      </c>
      <c r="AC53">
        <v>56.9900016784668</v>
      </c>
      <c r="AD53">
        <v>2.56977176010748</v>
      </c>
      <c r="AE53">
        <v>0.31021213257424</v>
      </c>
      <c r="AF53">
        <v>0.772632912510052</v>
      </c>
      <c r="AG53">
        <v>1</v>
      </c>
    </row>
    <row r="54" spans="1:33">
      <c r="A54" s="3">
        <v>124</v>
      </c>
      <c r="B54">
        <v>540</v>
      </c>
      <c r="C54">
        <v>2010</v>
      </c>
      <c r="D54">
        <v>0</v>
      </c>
      <c r="E54" t="s">
        <v>32</v>
      </c>
      <c r="F54">
        <v>0.0165656326294534</v>
      </c>
      <c r="G54">
        <v>0</v>
      </c>
      <c r="H54">
        <v>0.189406128702498</v>
      </c>
      <c r="I54">
        <v>1</v>
      </c>
      <c r="J54">
        <v>0</v>
      </c>
      <c r="K54">
        <v>0</v>
      </c>
      <c r="L54">
        <v>0</v>
      </c>
      <c r="M54">
        <v>404.182359388162</v>
      </c>
      <c r="N54">
        <v>15.9214</v>
      </c>
      <c r="O54">
        <v>-0.0673244694760293</v>
      </c>
      <c r="P54">
        <v>62.2647</v>
      </c>
      <c r="Q54">
        <v>0.00207060523929731</v>
      </c>
      <c r="R54">
        <v>139.93</v>
      </c>
      <c r="S54">
        <v>46012282.63</v>
      </c>
      <c r="T54">
        <v>0</v>
      </c>
      <c r="U54">
        <v>0</v>
      </c>
      <c r="V54">
        <v>56.0753054669599</v>
      </c>
      <c r="W54">
        <v>7.3301</v>
      </c>
      <c r="X54">
        <v>1.0664</v>
      </c>
      <c r="Y54">
        <v>0</v>
      </c>
      <c r="Z54">
        <v>-0.128574563041812</v>
      </c>
      <c r="AA54">
        <v>1.04264804656568</v>
      </c>
      <c r="AB54">
        <v>0.00781972042829332</v>
      </c>
      <c r="AC54">
        <v>50.6700001358986</v>
      </c>
      <c r="AD54">
        <v>7.21863363715951</v>
      </c>
      <c r="AE54">
        <v>0.767291805705874</v>
      </c>
      <c r="AF54">
        <v>1.93182726698446</v>
      </c>
      <c r="AG54">
        <v>1</v>
      </c>
    </row>
    <row r="55" spans="1:33">
      <c r="A55" s="3">
        <v>126</v>
      </c>
      <c r="B55">
        <v>543</v>
      </c>
      <c r="C55">
        <v>2010</v>
      </c>
      <c r="D55">
        <v>0</v>
      </c>
      <c r="E55" t="s">
        <v>32</v>
      </c>
      <c r="F55">
        <v>0.00252369336381638</v>
      </c>
      <c r="G55">
        <v>0</v>
      </c>
      <c r="H55">
        <v>0.0114246399545944</v>
      </c>
      <c r="I55">
        <v>1</v>
      </c>
      <c r="J55">
        <v>0</v>
      </c>
      <c r="K55">
        <v>0</v>
      </c>
      <c r="L55">
        <v>0</v>
      </c>
      <c r="M55">
        <v>256.017246581025</v>
      </c>
      <c r="N55">
        <v>9.8818</v>
      </c>
      <c r="O55">
        <v>-0.0111031658773869</v>
      </c>
      <c r="P55">
        <v>-43.912</v>
      </c>
      <c r="Q55">
        <v>0.056735684953867</v>
      </c>
      <c r="R55">
        <v>3.91</v>
      </c>
      <c r="S55">
        <v>57547401.13</v>
      </c>
      <c r="T55">
        <v>1</v>
      </c>
      <c r="U55">
        <v>0</v>
      </c>
      <c r="V55">
        <v>65.3326119403736</v>
      </c>
      <c r="W55">
        <v>3.0079</v>
      </c>
      <c r="X55">
        <v>0.4163</v>
      </c>
      <c r="Y55">
        <v>0</v>
      </c>
      <c r="Z55">
        <v>0.0520101731939313</v>
      </c>
      <c r="AA55">
        <v>0.956512754929532</v>
      </c>
      <c r="AB55">
        <v>0.010940185915072</v>
      </c>
      <c r="AC55">
        <v>63.090000808239</v>
      </c>
      <c r="AD55">
        <v>2.75312475213561</v>
      </c>
      <c r="AE55">
        <v>0.228685609967458</v>
      </c>
      <c r="AF55">
        <v>0.775058291959901</v>
      </c>
      <c r="AG55">
        <v>1</v>
      </c>
    </row>
    <row r="56" spans="1:33">
      <c r="A56" s="3">
        <v>129</v>
      </c>
      <c r="B56">
        <v>546</v>
      </c>
      <c r="C56">
        <v>2010</v>
      </c>
      <c r="D56">
        <v>0</v>
      </c>
      <c r="E56" t="s">
        <v>32</v>
      </c>
      <c r="F56">
        <v>0.00218176017188897</v>
      </c>
      <c r="G56">
        <v>0</v>
      </c>
      <c r="H56">
        <v>-0.145233588628391</v>
      </c>
      <c r="I56">
        <v>1</v>
      </c>
      <c r="J56">
        <v>0</v>
      </c>
      <c r="K56">
        <v>0</v>
      </c>
      <c r="L56">
        <v>0</v>
      </c>
      <c r="M56">
        <v>212.066584056658</v>
      </c>
      <c r="N56">
        <v>34.6193</v>
      </c>
      <c r="O56">
        <v>0.129403574773559</v>
      </c>
      <c r="P56">
        <v>23.7154</v>
      </c>
      <c r="Q56">
        <v>0.0794929614598242</v>
      </c>
      <c r="R56">
        <v>13.13</v>
      </c>
      <c r="S56">
        <v>-33364.7999999999</v>
      </c>
      <c r="T56">
        <v>0</v>
      </c>
      <c r="U56">
        <v>0</v>
      </c>
      <c r="V56">
        <v>15.7319769082661</v>
      </c>
      <c r="W56">
        <v>2.4105</v>
      </c>
      <c r="X56">
        <v>1.5884</v>
      </c>
      <c r="Y56">
        <v>0</v>
      </c>
      <c r="Z56">
        <v>0.126472175779101</v>
      </c>
      <c r="AA56">
        <v>0.94545421240531</v>
      </c>
      <c r="AB56">
        <v>0.00260998013062419</v>
      </c>
      <c r="AC56">
        <v>27.339999973774</v>
      </c>
      <c r="AD56">
        <v>1.7148528861137</v>
      </c>
      <c r="AE56">
        <v>0.937298695505876</v>
      </c>
      <c r="AF56">
        <v>0.686066754311621</v>
      </c>
      <c r="AG56">
        <v>1</v>
      </c>
    </row>
    <row r="57" spans="1:33">
      <c r="A57" s="3">
        <v>133</v>
      </c>
      <c r="B57">
        <v>551</v>
      </c>
      <c r="C57">
        <v>2010</v>
      </c>
      <c r="D57">
        <v>0</v>
      </c>
      <c r="E57" t="s">
        <v>32</v>
      </c>
      <c r="F57">
        <v>0.00457900492901136</v>
      </c>
      <c r="G57">
        <v>0</v>
      </c>
      <c r="H57">
        <v>0.0227294409371377</v>
      </c>
      <c r="I57">
        <v>1</v>
      </c>
      <c r="J57">
        <v>0</v>
      </c>
      <c r="K57">
        <v>0</v>
      </c>
      <c r="L57">
        <v>0</v>
      </c>
      <c r="M57">
        <v>280.488005727685</v>
      </c>
      <c r="N57">
        <v>7.4909</v>
      </c>
      <c r="O57">
        <v>0.0099748237059164</v>
      </c>
      <c r="P57">
        <v>24.7202</v>
      </c>
      <c r="Q57">
        <v>0.027552768520896</v>
      </c>
      <c r="R57">
        <v>13.19</v>
      </c>
      <c r="S57">
        <v>42076823.15</v>
      </c>
      <c r="T57">
        <v>0</v>
      </c>
      <c r="U57">
        <v>0</v>
      </c>
      <c r="V57">
        <v>49.4461995119464</v>
      </c>
      <c r="W57">
        <v>1.919</v>
      </c>
      <c r="X57">
        <v>1.29</v>
      </c>
      <c r="Y57">
        <v>0.202739619621084</v>
      </c>
      <c r="Z57">
        <v>0.0569347349414047</v>
      </c>
      <c r="AA57">
        <v>0.98928712529504</v>
      </c>
      <c r="AB57">
        <v>0.00369752565439786</v>
      </c>
      <c r="AC57">
        <v>42.9099982976913</v>
      </c>
      <c r="AD57">
        <v>1.21205265333236</v>
      </c>
      <c r="AE57">
        <v>0.533456319255432</v>
      </c>
      <c r="AF57">
        <v>1.14411473970659</v>
      </c>
      <c r="AG57">
        <v>1</v>
      </c>
    </row>
    <row r="58" spans="1:33">
      <c r="A58" s="3">
        <v>135</v>
      </c>
      <c r="B58">
        <v>553</v>
      </c>
      <c r="C58">
        <v>2010</v>
      </c>
      <c r="D58">
        <v>0</v>
      </c>
      <c r="E58" t="s">
        <v>32</v>
      </c>
      <c r="F58">
        <v>0.0106487423023875</v>
      </c>
      <c r="G58">
        <v>0.0126841865573838</v>
      </c>
      <c r="H58">
        <v>0.0102153340306551</v>
      </c>
      <c r="I58">
        <v>1</v>
      </c>
      <c r="J58">
        <v>0</v>
      </c>
      <c r="K58">
        <v>0</v>
      </c>
      <c r="L58">
        <v>0</v>
      </c>
      <c r="M58">
        <v>327.601892231617</v>
      </c>
      <c r="N58">
        <v>19.7992</v>
      </c>
      <c r="O58">
        <v>-0.147829263737688</v>
      </c>
      <c r="P58">
        <v>95.6554</v>
      </c>
      <c r="Q58">
        <v>0.00399266424987787</v>
      </c>
      <c r="R58">
        <v>31.31</v>
      </c>
      <c r="S58">
        <v>956467.849999994</v>
      </c>
      <c r="T58">
        <v>0</v>
      </c>
      <c r="U58">
        <v>0</v>
      </c>
      <c r="V58">
        <v>35.2369735415364</v>
      </c>
      <c r="W58">
        <v>1.9672</v>
      </c>
      <c r="X58">
        <v>1.1644</v>
      </c>
      <c r="Y58">
        <v>0.628983982628328</v>
      </c>
      <c r="Z58">
        <v>0.291699483022113</v>
      </c>
      <c r="AA58">
        <v>0.989268471425249</v>
      </c>
      <c r="AB58">
        <v>0.00613203797644107</v>
      </c>
      <c r="AC58">
        <v>22.0000004172325</v>
      </c>
      <c r="AD58">
        <v>0.974779161193365</v>
      </c>
      <c r="AE58">
        <v>0.285661413736874</v>
      </c>
      <c r="AF58">
        <v>1.01804979869095</v>
      </c>
      <c r="AG58">
        <v>1</v>
      </c>
    </row>
    <row r="59" spans="1:33">
      <c r="A59" s="3">
        <v>140</v>
      </c>
      <c r="B59">
        <v>559</v>
      </c>
      <c r="C59">
        <v>2010</v>
      </c>
      <c r="D59">
        <v>0</v>
      </c>
      <c r="E59" t="s">
        <v>32</v>
      </c>
      <c r="F59">
        <v>0.00217241384679964</v>
      </c>
      <c r="G59">
        <v>0.111933805867469</v>
      </c>
      <c r="H59">
        <v>0.0270109053174218</v>
      </c>
      <c r="I59">
        <v>1</v>
      </c>
      <c r="J59">
        <v>0</v>
      </c>
      <c r="K59">
        <v>0</v>
      </c>
      <c r="L59">
        <v>0</v>
      </c>
      <c r="M59">
        <v>193.76293179182</v>
      </c>
      <c r="N59">
        <v>6.8861</v>
      </c>
      <c r="O59">
        <v>-0.0276577874376202</v>
      </c>
      <c r="P59">
        <v>84.8463</v>
      </c>
      <c r="Q59">
        <v>0.038435648290433</v>
      </c>
      <c r="R59">
        <v>3.69</v>
      </c>
      <c r="S59">
        <v>19279026.66</v>
      </c>
      <c r="T59">
        <v>0</v>
      </c>
      <c r="U59">
        <v>0</v>
      </c>
      <c r="V59">
        <v>66.646068455526</v>
      </c>
      <c r="W59">
        <v>2.1358</v>
      </c>
      <c r="X59">
        <v>1.265</v>
      </c>
      <c r="Y59">
        <v>0.122238383120173</v>
      </c>
      <c r="Z59">
        <v>0.088651480625219</v>
      </c>
      <c r="AA59">
        <v>0.973157396080775</v>
      </c>
      <c r="AB59">
        <v>0.0302944181337821</v>
      </c>
      <c r="AC59">
        <v>60.429998755455</v>
      </c>
      <c r="AD59">
        <v>1.21093134553898</v>
      </c>
      <c r="AE59">
        <v>0.516709120493063</v>
      </c>
      <c r="AF59">
        <v>1.02962226517099</v>
      </c>
      <c r="AG59">
        <v>1</v>
      </c>
    </row>
    <row r="60" spans="1:33">
      <c r="A60" s="3">
        <v>141</v>
      </c>
      <c r="B60">
        <v>560</v>
      </c>
      <c r="C60">
        <v>2010</v>
      </c>
      <c r="D60">
        <v>0</v>
      </c>
      <c r="E60" t="s">
        <v>32</v>
      </c>
      <c r="F60">
        <v>0.0642937283761264</v>
      </c>
      <c r="G60">
        <v>0</v>
      </c>
      <c r="H60">
        <v>0.0355166724790134</v>
      </c>
      <c r="I60">
        <v>1</v>
      </c>
      <c r="J60">
        <v>0</v>
      </c>
      <c r="K60">
        <v>0</v>
      </c>
      <c r="L60">
        <v>0</v>
      </c>
      <c r="M60">
        <v>291.681486066118</v>
      </c>
      <c r="N60">
        <v>107.4344</v>
      </c>
      <c r="O60">
        <v>0.0212394061039796</v>
      </c>
      <c r="P60">
        <v>32.0642</v>
      </c>
      <c r="Q60">
        <v>0.107733101167629</v>
      </c>
      <c r="R60">
        <v>16.27</v>
      </c>
      <c r="S60">
        <v>-367863.72</v>
      </c>
      <c r="T60">
        <v>0</v>
      </c>
      <c r="U60">
        <v>0</v>
      </c>
      <c r="V60">
        <v>46.4152901785714</v>
      </c>
      <c r="W60">
        <v>4.0692</v>
      </c>
      <c r="X60">
        <v>0.8952</v>
      </c>
      <c r="Y60">
        <v>0</v>
      </c>
      <c r="Z60">
        <v>-0.00116379166870395</v>
      </c>
      <c r="AA60">
        <v>1.00439864707825</v>
      </c>
      <c r="AB60">
        <v>0.012577451345432</v>
      </c>
      <c r="AC60">
        <v>50.1499998569489</v>
      </c>
      <c r="AD60">
        <v>3.21136373329481</v>
      </c>
      <c r="AE60">
        <v>0.843530299616283</v>
      </c>
      <c r="AF60">
        <v>1.02823414286898</v>
      </c>
      <c r="AG60">
        <v>1</v>
      </c>
    </row>
    <row r="61" spans="1:33">
      <c r="A61" s="3">
        <v>142</v>
      </c>
      <c r="B61">
        <v>561</v>
      </c>
      <c r="C61">
        <v>2010</v>
      </c>
      <c r="D61">
        <v>0</v>
      </c>
      <c r="E61" t="s">
        <v>32</v>
      </c>
      <c r="F61">
        <v>0.00741185419398412</v>
      </c>
      <c r="G61">
        <v>0.00747428786796768</v>
      </c>
      <c r="H61">
        <v>0.0341619704680451</v>
      </c>
      <c r="I61">
        <v>1</v>
      </c>
      <c r="J61">
        <v>0</v>
      </c>
      <c r="K61">
        <v>0</v>
      </c>
      <c r="L61">
        <v>0</v>
      </c>
      <c r="M61">
        <v>465.494285170233</v>
      </c>
      <c r="N61">
        <v>2.1143</v>
      </c>
      <c r="O61">
        <v>0.0566510047902754</v>
      </c>
      <c r="P61">
        <v>96.281</v>
      </c>
      <c r="Q61">
        <v>0</v>
      </c>
      <c r="R61">
        <v>0</v>
      </c>
      <c r="S61">
        <v>-1026364.56</v>
      </c>
      <c r="T61">
        <v>0</v>
      </c>
      <c r="U61">
        <v>0</v>
      </c>
      <c r="V61">
        <v>13.0867705018712</v>
      </c>
      <c r="W61">
        <v>1.5889</v>
      </c>
      <c r="X61">
        <v>2.4069</v>
      </c>
      <c r="Y61">
        <v>0.0429652276844114</v>
      </c>
      <c r="Z61">
        <v>0.103748344191263</v>
      </c>
      <c r="AA61">
        <v>0.883610351554992</v>
      </c>
      <c r="AB61">
        <v>0.0543725993743856</v>
      </c>
      <c r="AC61">
        <v>58.5800016522408</v>
      </c>
      <c r="AD61">
        <v>0.657194503806996</v>
      </c>
      <c r="AE61">
        <v>0.669031154022342</v>
      </c>
      <c r="AF61">
        <v>0.974053810741207</v>
      </c>
      <c r="AG61">
        <v>1</v>
      </c>
    </row>
    <row r="62" spans="1:33">
      <c r="A62" s="3">
        <v>143</v>
      </c>
      <c r="B62">
        <v>564</v>
      </c>
      <c r="C62">
        <v>2010</v>
      </c>
      <c r="D62">
        <v>0</v>
      </c>
      <c r="E62" t="s">
        <v>32</v>
      </c>
      <c r="F62">
        <v>0.0440362587667129</v>
      </c>
      <c r="G62">
        <v>0</v>
      </c>
      <c r="H62">
        <v>0.0165753284462966</v>
      </c>
      <c r="I62">
        <v>1</v>
      </c>
      <c r="J62">
        <v>0</v>
      </c>
      <c r="K62">
        <v>0</v>
      </c>
      <c r="L62">
        <v>0</v>
      </c>
      <c r="M62">
        <v>330.423773430292</v>
      </c>
      <c r="N62">
        <v>108.7288</v>
      </c>
      <c r="O62">
        <v>-0.104574877235042</v>
      </c>
      <c r="P62">
        <v>79.6054</v>
      </c>
      <c r="Q62">
        <v>0.0360556379722107</v>
      </c>
      <c r="R62">
        <v>11.77</v>
      </c>
      <c r="S62">
        <v>-1175479.83</v>
      </c>
      <c r="T62">
        <v>0</v>
      </c>
      <c r="U62">
        <v>0</v>
      </c>
      <c r="V62">
        <v>29.2104567018046</v>
      </c>
      <c r="W62">
        <v>4.2855</v>
      </c>
      <c r="X62">
        <v>0.872</v>
      </c>
      <c r="Y62">
        <v>0</v>
      </c>
      <c r="Z62">
        <v>0.104416426178938</v>
      </c>
      <c r="AA62">
        <v>0.994265029254069</v>
      </c>
      <c r="AB62">
        <v>0.0369161273744081</v>
      </c>
      <c r="AC62">
        <v>34.2600001096725</v>
      </c>
      <c r="AD62">
        <v>3.28547770015563</v>
      </c>
      <c r="AE62">
        <v>0.397801279361116</v>
      </c>
      <c r="AF62">
        <v>0.981812925492026</v>
      </c>
      <c r="AG62">
        <v>1</v>
      </c>
    </row>
    <row r="63" spans="1:33">
      <c r="A63" s="3">
        <v>145</v>
      </c>
      <c r="B63">
        <v>566</v>
      </c>
      <c r="C63">
        <v>2010</v>
      </c>
      <c r="D63">
        <v>0</v>
      </c>
      <c r="E63" t="s">
        <v>32</v>
      </c>
      <c r="F63">
        <v>0.0582415000633583</v>
      </c>
      <c r="G63">
        <v>0.00553441001931352</v>
      </c>
      <c r="H63">
        <v>0.032966666485216</v>
      </c>
      <c r="I63">
        <v>1</v>
      </c>
      <c r="J63">
        <v>0</v>
      </c>
      <c r="K63">
        <v>0</v>
      </c>
      <c r="L63">
        <v>0</v>
      </c>
      <c r="M63">
        <v>297.133821303588</v>
      </c>
      <c r="N63">
        <v>4.5502</v>
      </c>
      <c r="O63">
        <v>0.0437547234170039</v>
      </c>
      <c r="P63">
        <v>48.9097</v>
      </c>
      <c r="Q63">
        <v>0.0172247046277009</v>
      </c>
      <c r="R63">
        <v>9.36</v>
      </c>
      <c r="S63">
        <v>1526836.42000002</v>
      </c>
      <c r="T63">
        <v>0</v>
      </c>
      <c r="U63">
        <v>1</v>
      </c>
      <c r="V63">
        <v>64.1663835451588</v>
      </c>
      <c r="W63">
        <v>1.5161</v>
      </c>
      <c r="X63">
        <v>2.5104</v>
      </c>
      <c r="Y63">
        <v>0.0203002157014819</v>
      </c>
      <c r="Z63">
        <v>0.100064898600355</v>
      </c>
      <c r="AA63">
        <v>0.908354120942401</v>
      </c>
      <c r="AB63">
        <v>0.000770061744436334</v>
      </c>
      <c r="AC63">
        <v>39.4900004863739</v>
      </c>
      <c r="AD63">
        <v>0.523072310176113</v>
      </c>
      <c r="AE63">
        <v>0.4744747569478</v>
      </c>
      <c r="AF63">
        <v>0.9771007979354</v>
      </c>
      <c r="AG63">
        <v>1</v>
      </c>
    </row>
    <row r="64" spans="1:33">
      <c r="A64" s="3">
        <v>154</v>
      </c>
      <c r="B64">
        <v>584</v>
      </c>
      <c r="C64">
        <v>2010</v>
      </c>
      <c r="D64">
        <v>0</v>
      </c>
      <c r="E64" t="s">
        <v>32</v>
      </c>
      <c r="F64">
        <v>0.00858653930826471</v>
      </c>
      <c r="G64">
        <v>0</v>
      </c>
      <c r="H64">
        <v>0.0767912076917096</v>
      </c>
      <c r="I64">
        <v>1</v>
      </c>
      <c r="J64">
        <v>0</v>
      </c>
      <c r="K64">
        <v>0</v>
      </c>
      <c r="L64">
        <v>0</v>
      </c>
      <c r="M64">
        <v>182.615676096943</v>
      </c>
      <c r="N64">
        <v>48.8891</v>
      </c>
      <c r="O64">
        <v>-0.0829258321097804</v>
      </c>
      <c r="P64">
        <v>23.9571</v>
      </c>
      <c r="Q64">
        <v>0.000387655906565402</v>
      </c>
      <c r="R64">
        <v>9.96</v>
      </c>
      <c r="S64">
        <v>-891415.560000002</v>
      </c>
      <c r="T64">
        <v>0</v>
      </c>
      <c r="U64">
        <v>0</v>
      </c>
      <c r="V64">
        <v>39.4941284865383</v>
      </c>
      <c r="W64">
        <v>1.9784</v>
      </c>
      <c r="X64">
        <v>1.1681</v>
      </c>
      <c r="Y64">
        <v>0</v>
      </c>
      <c r="Z64">
        <v>0.202801902549513</v>
      </c>
      <c r="AA64">
        <v>1.00991472276369</v>
      </c>
      <c r="AB64">
        <v>0.00641140557145956</v>
      </c>
      <c r="AC64">
        <v>39.5599985122681</v>
      </c>
      <c r="AD64">
        <v>1.10475274245841</v>
      </c>
      <c r="AE64">
        <v>0.469298126960367</v>
      </c>
      <c r="AF64">
        <v>1.45613736366502</v>
      </c>
      <c r="AG64">
        <v>1</v>
      </c>
    </row>
    <row r="65" spans="1:33">
      <c r="A65" s="3">
        <v>159</v>
      </c>
      <c r="B65">
        <v>592</v>
      </c>
      <c r="C65">
        <v>2010</v>
      </c>
      <c r="D65">
        <v>0</v>
      </c>
      <c r="E65" t="s">
        <v>32</v>
      </c>
      <c r="F65">
        <v>0.00516015579285479</v>
      </c>
      <c r="G65">
        <v>0</v>
      </c>
      <c r="H65">
        <v>0.0475943754033031</v>
      </c>
      <c r="I65">
        <v>1</v>
      </c>
      <c r="J65">
        <v>0</v>
      </c>
      <c r="K65">
        <v>0</v>
      </c>
      <c r="L65">
        <v>0</v>
      </c>
      <c r="M65">
        <v>446.793044471873</v>
      </c>
      <c r="N65">
        <v>6.7651</v>
      </c>
      <c r="O65">
        <v>0.0922701716654924</v>
      </c>
      <c r="P65">
        <v>-177.2151</v>
      </c>
      <c r="Q65">
        <v>0.0228033716941191</v>
      </c>
      <c r="R65">
        <v>35.86</v>
      </c>
      <c r="S65">
        <v>-1055344.95</v>
      </c>
      <c r="T65">
        <v>1</v>
      </c>
      <c r="U65">
        <v>0</v>
      </c>
      <c r="V65">
        <v>58.4754057482204</v>
      </c>
      <c r="W65">
        <v>1.4763</v>
      </c>
      <c r="X65">
        <v>3.243</v>
      </c>
      <c r="Y65">
        <v>0</v>
      </c>
      <c r="Z65">
        <v>-0.110775997506652</v>
      </c>
      <c r="AA65">
        <v>0.992910276179436</v>
      </c>
      <c r="AB65">
        <v>0.00309286406383707</v>
      </c>
      <c r="AC65">
        <v>52.6300008296967</v>
      </c>
      <c r="AD65">
        <v>0.582735301949433</v>
      </c>
      <c r="AE65">
        <v>0.657531178467758</v>
      </c>
      <c r="AF65">
        <v>1.14646895218999</v>
      </c>
      <c r="AG65">
        <v>1</v>
      </c>
    </row>
    <row r="66" spans="1:33">
      <c r="A66" s="3">
        <v>160</v>
      </c>
      <c r="B66">
        <v>593</v>
      </c>
      <c r="C66">
        <v>2010</v>
      </c>
      <c r="D66">
        <v>0</v>
      </c>
      <c r="E66" t="s">
        <v>32</v>
      </c>
      <c r="F66">
        <v>0.011296670690911</v>
      </c>
      <c r="G66">
        <v>0</v>
      </c>
      <c r="H66">
        <v>0.0278537476212351</v>
      </c>
      <c r="I66">
        <v>1</v>
      </c>
      <c r="J66">
        <v>0</v>
      </c>
      <c r="K66">
        <v>0</v>
      </c>
      <c r="L66">
        <v>0</v>
      </c>
      <c r="M66">
        <v>528.669958562451</v>
      </c>
      <c r="N66">
        <v>61.0951</v>
      </c>
      <c r="O66">
        <v>0.0952144955509886</v>
      </c>
      <c r="P66">
        <v>97.9292</v>
      </c>
      <c r="Q66">
        <v>0.0864746653754534</v>
      </c>
      <c r="R66">
        <v>30.97</v>
      </c>
      <c r="S66">
        <v>-2980550.08</v>
      </c>
      <c r="T66">
        <v>0</v>
      </c>
      <c r="U66">
        <v>0</v>
      </c>
      <c r="V66">
        <v>25.4034099833973</v>
      </c>
      <c r="W66">
        <v>1.9565</v>
      </c>
      <c r="X66">
        <v>0.7161</v>
      </c>
      <c r="Y66">
        <v>0</v>
      </c>
      <c r="Z66">
        <v>0.381806228521705</v>
      </c>
      <c r="AA66">
        <v>0.993324459312698</v>
      </c>
      <c r="AB66">
        <v>0.00368023055317988</v>
      </c>
      <c r="AC66">
        <v>25.7499993443489</v>
      </c>
      <c r="AD66">
        <v>0.958813019808306</v>
      </c>
      <c r="AE66">
        <v>0.305491731594776</v>
      </c>
      <c r="AF66">
        <v>0.621631797631794</v>
      </c>
      <c r="AG66">
        <v>1</v>
      </c>
    </row>
    <row r="67" spans="1:33">
      <c r="A67" s="3">
        <v>161</v>
      </c>
      <c r="B67">
        <v>595</v>
      </c>
      <c r="C67">
        <v>2010</v>
      </c>
      <c r="D67">
        <v>0</v>
      </c>
      <c r="E67" t="s">
        <v>32</v>
      </c>
      <c r="F67">
        <v>0.026341832659669</v>
      </c>
      <c r="G67">
        <v>0</v>
      </c>
      <c r="H67">
        <v>0.0120462915972711</v>
      </c>
      <c r="I67">
        <v>0</v>
      </c>
      <c r="J67">
        <v>1</v>
      </c>
      <c r="K67">
        <v>0</v>
      </c>
      <c r="L67">
        <v>0</v>
      </c>
      <c r="M67">
        <v>581.935599976158</v>
      </c>
      <c r="N67">
        <v>1.7311</v>
      </c>
      <c r="O67">
        <v>-0.0458998235283331</v>
      </c>
      <c r="P67">
        <v>-392.0895</v>
      </c>
      <c r="Q67">
        <v>0.000454974121913705</v>
      </c>
      <c r="R67">
        <v>9.38</v>
      </c>
      <c r="S67">
        <v>53318505.85</v>
      </c>
      <c r="T67">
        <v>1</v>
      </c>
      <c r="U67">
        <v>0</v>
      </c>
      <c r="V67">
        <v>38.2473108631899</v>
      </c>
      <c r="W67">
        <v>4.0731</v>
      </c>
      <c r="X67">
        <v>1.0551</v>
      </c>
      <c r="Y67">
        <v>0.0911381333397548</v>
      </c>
      <c r="Z67">
        <v>-0.0476321551306838</v>
      </c>
      <c r="AA67">
        <v>0.881610999812477</v>
      </c>
      <c r="AB67">
        <v>0.0610549731822169</v>
      </c>
      <c r="AC67">
        <v>39.4700006842613</v>
      </c>
      <c r="AD67">
        <v>3.07312732706266</v>
      </c>
      <c r="AE67">
        <v>0.815951428461611</v>
      </c>
      <c r="AF67">
        <v>0.638254733456842</v>
      </c>
      <c r="AG67">
        <v>1</v>
      </c>
    </row>
    <row r="68" spans="1:33">
      <c r="A68" s="3">
        <v>165</v>
      </c>
      <c r="B68">
        <v>599</v>
      </c>
      <c r="C68">
        <v>2010</v>
      </c>
      <c r="D68">
        <v>0</v>
      </c>
      <c r="E68" t="s">
        <v>32</v>
      </c>
      <c r="F68">
        <v>0.00473824189373706</v>
      </c>
      <c r="G68">
        <v>0.000166715527519524</v>
      </c>
      <c r="H68">
        <v>0.0246198626809108</v>
      </c>
      <c r="I68">
        <v>1</v>
      </c>
      <c r="J68">
        <v>0</v>
      </c>
      <c r="K68">
        <v>0</v>
      </c>
      <c r="L68">
        <v>0</v>
      </c>
      <c r="M68">
        <v>377.270854595703</v>
      </c>
      <c r="N68">
        <v>11.0639</v>
      </c>
      <c r="O68">
        <v>-0.00299869494955061</v>
      </c>
      <c r="P68">
        <v>57.6698</v>
      </c>
      <c r="Q68">
        <v>0.000203427062851332</v>
      </c>
      <c r="R68">
        <v>19.43</v>
      </c>
      <c r="S68">
        <v>-1135062.36</v>
      </c>
      <c r="T68">
        <v>0</v>
      </c>
      <c r="U68">
        <v>0</v>
      </c>
      <c r="V68">
        <v>23.9307091361056</v>
      </c>
      <c r="W68">
        <v>3.245</v>
      </c>
      <c r="X68">
        <v>0.7832</v>
      </c>
      <c r="Y68">
        <v>0.337765965669556</v>
      </c>
      <c r="Z68">
        <v>0.0603845256746031</v>
      </c>
      <c r="AA68">
        <v>0.976336060938636</v>
      </c>
      <c r="AB68">
        <v>0.00595341780235045</v>
      </c>
      <c r="AC68">
        <v>24.9999995231628</v>
      </c>
      <c r="AD68">
        <v>2.25093465738212</v>
      </c>
      <c r="AE68">
        <v>0.477558838983771</v>
      </c>
      <c r="AF68">
        <v>0.94571307203203</v>
      </c>
      <c r="AG68">
        <v>1</v>
      </c>
    </row>
    <row r="69" spans="1:33">
      <c r="A69" s="3">
        <v>167</v>
      </c>
      <c r="B69">
        <v>601</v>
      </c>
      <c r="C69">
        <v>2010</v>
      </c>
      <c r="D69">
        <v>0</v>
      </c>
      <c r="E69" t="s">
        <v>32</v>
      </c>
      <c r="F69">
        <v>0.0112694994571875</v>
      </c>
      <c r="G69">
        <v>0</v>
      </c>
      <c r="H69">
        <v>0.0019757691255831</v>
      </c>
      <c r="I69">
        <v>1</v>
      </c>
      <c r="J69">
        <v>0</v>
      </c>
      <c r="K69">
        <v>0</v>
      </c>
      <c r="L69">
        <v>0</v>
      </c>
      <c r="M69">
        <v>353.135698050111</v>
      </c>
      <c r="N69">
        <v>7.7769</v>
      </c>
      <c r="O69">
        <v>0.00930612789779474</v>
      </c>
      <c r="P69">
        <v>29.4238</v>
      </c>
      <c r="Q69">
        <v>0.000104033052009468</v>
      </c>
      <c r="R69">
        <v>11.74</v>
      </c>
      <c r="S69">
        <v>-3096076.8</v>
      </c>
      <c r="T69">
        <v>0</v>
      </c>
      <c r="U69">
        <v>0</v>
      </c>
      <c r="V69">
        <v>16.1673371971171</v>
      </c>
      <c r="W69">
        <v>2.5131</v>
      </c>
      <c r="X69">
        <v>0.7568</v>
      </c>
      <c r="Y69">
        <v>0</v>
      </c>
      <c r="Z69">
        <v>0.376712398247964</v>
      </c>
      <c r="AA69">
        <v>1.01826882480504</v>
      </c>
      <c r="AB69">
        <v>0.0043369318143767</v>
      </c>
      <c r="AC69">
        <v>21.4800003170967</v>
      </c>
      <c r="AD69">
        <v>1.63496441493311</v>
      </c>
      <c r="AE69">
        <v>0.110899361395403</v>
      </c>
      <c r="AF69">
        <v>0.891790027475576</v>
      </c>
      <c r="AG69">
        <v>1</v>
      </c>
    </row>
    <row r="70" spans="1:33">
      <c r="A70" s="3">
        <v>171</v>
      </c>
      <c r="B70">
        <v>607</v>
      </c>
      <c r="C70">
        <v>2010</v>
      </c>
      <c r="D70">
        <v>0</v>
      </c>
      <c r="E70" t="s">
        <v>32</v>
      </c>
      <c r="F70">
        <v>0.0229836542333972</v>
      </c>
      <c r="G70">
        <v>0.0167207493258048</v>
      </c>
      <c r="H70">
        <v>-0.041657772453137</v>
      </c>
      <c r="I70">
        <v>1</v>
      </c>
      <c r="J70">
        <v>0</v>
      </c>
      <c r="K70">
        <v>0</v>
      </c>
      <c r="L70">
        <v>0</v>
      </c>
      <c r="M70">
        <v>263.910763123096</v>
      </c>
      <c r="N70">
        <v>4.2235</v>
      </c>
      <c r="O70">
        <v>-0.0904851103697412</v>
      </c>
      <c r="P70">
        <v>28.7033</v>
      </c>
      <c r="Q70">
        <v>0.00763354756363049</v>
      </c>
      <c r="R70">
        <v>67.6</v>
      </c>
      <c r="S70">
        <v>1616165.69999999</v>
      </c>
      <c r="T70">
        <v>0</v>
      </c>
      <c r="U70">
        <v>0</v>
      </c>
      <c r="V70">
        <v>24.9804946669533</v>
      </c>
      <c r="W70">
        <v>3.6064</v>
      </c>
      <c r="X70">
        <v>0.8234</v>
      </c>
      <c r="Y70">
        <v>0.125516409204502</v>
      </c>
      <c r="Z70">
        <v>0.122245811030271</v>
      </c>
      <c r="AA70">
        <v>0.940790542931614</v>
      </c>
      <c r="AB70">
        <v>0.00242214103441459</v>
      </c>
      <c r="AC70">
        <v>26.0800004601479</v>
      </c>
      <c r="AD70">
        <v>3.64364999731121</v>
      </c>
      <c r="AE70">
        <v>0.526729236455398</v>
      </c>
      <c r="AF70">
        <v>0.550351177431179</v>
      </c>
      <c r="AG70">
        <v>1</v>
      </c>
    </row>
    <row r="71" spans="1:33">
      <c r="A71" s="3">
        <v>172</v>
      </c>
      <c r="B71">
        <v>608</v>
      </c>
      <c r="C71">
        <v>2010</v>
      </c>
      <c r="D71">
        <v>0</v>
      </c>
      <c r="E71" t="s">
        <v>32</v>
      </c>
      <c r="F71">
        <v>0.202678399896686</v>
      </c>
      <c r="G71">
        <v>0</v>
      </c>
      <c r="H71">
        <v>-0.20478993715518</v>
      </c>
      <c r="I71">
        <v>1</v>
      </c>
      <c r="J71">
        <v>0</v>
      </c>
      <c r="K71">
        <v>0</v>
      </c>
      <c r="L71">
        <v>0</v>
      </c>
      <c r="M71">
        <v>219.210386756851</v>
      </c>
      <c r="N71">
        <v>106.1663</v>
      </c>
      <c r="O71">
        <v>-0.0379239931426518</v>
      </c>
      <c r="P71">
        <v>94.7744</v>
      </c>
      <c r="Q71">
        <v>0.0543717832205945</v>
      </c>
      <c r="R71">
        <v>28.62</v>
      </c>
      <c r="S71">
        <v>-553000</v>
      </c>
      <c r="T71">
        <v>0</v>
      </c>
      <c r="U71">
        <v>0</v>
      </c>
      <c r="V71">
        <v>49.8589429621658</v>
      </c>
      <c r="W71">
        <v>2.0466</v>
      </c>
      <c r="X71">
        <v>1.4901</v>
      </c>
      <c r="Y71">
        <v>0</v>
      </c>
      <c r="Z71">
        <v>-0.0316465858396325</v>
      </c>
      <c r="AA71">
        <v>0.999341592973024</v>
      </c>
      <c r="AB71">
        <v>0.0533371688745828</v>
      </c>
      <c r="AC71">
        <v>46.6200008392334</v>
      </c>
      <c r="AD71">
        <v>1.26228688115843</v>
      </c>
      <c r="AE71">
        <v>0.86884170848087</v>
      </c>
      <c r="AF71">
        <v>3.84054419529138</v>
      </c>
      <c r="AG71">
        <v>1</v>
      </c>
    </row>
    <row r="72" spans="1:33">
      <c r="A72" s="3">
        <v>177</v>
      </c>
      <c r="B72">
        <v>616</v>
      </c>
      <c r="C72">
        <v>2010</v>
      </c>
      <c r="D72">
        <v>0</v>
      </c>
      <c r="E72" t="s">
        <v>32</v>
      </c>
      <c r="F72">
        <v>0.0463601514020173</v>
      </c>
      <c r="G72">
        <v>0</v>
      </c>
      <c r="H72">
        <v>0.135008998370683</v>
      </c>
      <c r="I72">
        <v>1</v>
      </c>
      <c r="J72">
        <v>0</v>
      </c>
      <c r="K72">
        <v>0</v>
      </c>
      <c r="L72">
        <v>0</v>
      </c>
      <c r="M72">
        <v>259.874303963771</v>
      </c>
      <c r="N72">
        <v>42.8196</v>
      </c>
      <c r="O72">
        <v>0.218351104284745</v>
      </c>
      <c r="P72">
        <v>67.2885</v>
      </c>
      <c r="Q72">
        <v>0.00314826577601891</v>
      </c>
      <c r="R72">
        <v>38.03</v>
      </c>
      <c r="S72">
        <v>-155833.619999997</v>
      </c>
      <c r="T72">
        <v>0</v>
      </c>
      <c r="U72">
        <v>0</v>
      </c>
      <c r="V72">
        <v>35.5003513447804</v>
      </c>
      <c r="W72">
        <v>2.6341</v>
      </c>
      <c r="X72">
        <v>2.4176</v>
      </c>
      <c r="Y72">
        <v>0</v>
      </c>
      <c r="Z72">
        <v>-0.327290900974099</v>
      </c>
      <c r="AA72">
        <v>0.995365202798907</v>
      </c>
      <c r="AB72">
        <v>0.0029837364888616</v>
      </c>
      <c r="AC72">
        <v>29.1299995183945</v>
      </c>
      <c r="AD72">
        <v>1.6989020042903</v>
      </c>
      <c r="AE72">
        <v>0.877861309129712</v>
      </c>
      <c r="AF72">
        <v>2.00873343539905</v>
      </c>
      <c r="AG72">
        <v>1</v>
      </c>
    </row>
    <row r="73" spans="1:33">
      <c r="A73" s="3">
        <v>178</v>
      </c>
      <c r="B73">
        <v>619</v>
      </c>
      <c r="C73">
        <v>2010</v>
      </c>
      <c r="D73">
        <v>0</v>
      </c>
      <c r="E73" t="s">
        <v>32</v>
      </c>
      <c r="F73">
        <v>0.000739835140730983</v>
      </c>
      <c r="G73">
        <v>0.00353419499367924</v>
      </c>
      <c r="H73">
        <v>0.0111872590131002</v>
      </c>
      <c r="I73">
        <v>1</v>
      </c>
      <c r="J73">
        <v>0</v>
      </c>
      <c r="K73">
        <v>0</v>
      </c>
      <c r="L73">
        <v>0</v>
      </c>
      <c r="M73">
        <v>214.509880277778</v>
      </c>
      <c r="N73">
        <v>336.282</v>
      </c>
      <c r="O73">
        <v>0.163004556524733</v>
      </c>
      <c r="P73">
        <v>62.4221</v>
      </c>
      <c r="Q73">
        <v>0</v>
      </c>
      <c r="R73">
        <v>10.52</v>
      </c>
      <c r="S73">
        <v>73685046.5</v>
      </c>
      <c r="T73">
        <v>0</v>
      </c>
      <c r="U73">
        <v>0</v>
      </c>
      <c r="V73">
        <v>45.0663522222222</v>
      </c>
      <c r="W73">
        <v>1.8237</v>
      </c>
      <c r="X73">
        <v>2.94</v>
      </c>
      <c r="Y73">
        <v>0</v>
      </c>
      <c r="Z73">
        <v>-0.308959611933855</v>
      </c>
      <c r="AA73">
        <v>0.996462249292781</v>
      </c>
      <c r="AB73">
        <v>0.00199484913730172</v>
      </c>
      <c r="AC73">
        <v>43.830000013113</v>
      </c>
      <c r="AD73">
        <v>0.913913267875959</v>
      </c>
      <c r="AE73">
        <v>0.496073876936944</v>
      </c>
      <c r="AF73">
        <v>1.01477167213329</v>
      </c>
      <c r="AG73">
        <v>1</v>
      </c>
    </row>
    <row r="74" spans="1:33">
      <c r="A74" s="3">
        <v>184</v>
      </c>
      <c r="B74">
        <v>628</v>
      </c>
      <c r="C74">
        <v>2010</v>
      </c>
      <c r="D74">
        <v>0</v>
      </c>
      <c r="E74" t="s">
        <v>32</v>
      </c>
      <c r="F74">
        <v>0.36600023964655</v>
      </c>
      <c r="G74">
        <v>0</v>
      </c>
      <c r="H74">
        <v>0.00854600743951108</v>
      </c>
      <c r="I74">
        <v>1</v>
      </c>
      <c r="J74">
        <v>0</v>
      </c>
      <c r="K74">
        <v>0</v>
      </c>
      <c r="L74">
        <v>0</v>
      </c>
      <c r="M74">
        <v>47.8457601326253</v>
      </c>
      <c r="N74">
        <v>7.3616</v>
      </c>
      <c r="O74">
        <v>-0.0545610882786157</v>
      </c>
      <c r="P74">
        <v>-135.2549</v>
      </c>
      <c r="Q74">
        <v>0.0294793598234464</v>
      </c>
      <c r="R74">
        <v>109.12</v>
      </c>
      <c r="S74">
        <v>-3962067.92</v>
      </c>
      <c r="T74">
        <v>1</v>
      </c>
      <c r="U74">
        <v>0</v>
      </c>
      <c r="V74">
        <v>17.4477646606197</v>
      </c>
      <c r="W74">
        <v>22.409</v>
      </c>
      <c r="X74">
        <v>0.9082</v>
      </c>
      <c r="Y74">
        <v>0</v>
      </c>
      <c r="Z74">
        <v>0.0482022049593259</v>
      </c>
      <c r="AA74">
        <v>0.940178795895469</v>
      </c>
      <c r="AB74">
        <v>0.00833909134449153</v>
      </c>
      <c r="AC74">
        <v>26.7900007963181</v>
      </c>
      <c r="AD74">
        <v>16.9301516538726</v>
      </c>
      <c r="AE74">
        <v>0.691932977319294</v>
      </c>
      <c r="AF74">
        <v>0.796564167249691</v>
      </c>
      <c r="AG74">
        <v>1</v>
      </c>
    </row>
    <row r="75" spans="1:33">
      <c r="A75" s="3">
        <v>186</v>
      </c>
      <c r="B75">
        <v>630</v>
      </c>
      <c r="C75">
        <v>2010</v>
      </c>
      <c r="D75">
        <v>0</v>
      </c>
      <c r="E75" t="s">
        <v>32</v>
      </c>
      <c r="F75">
        <v>0.0138299372904709</v>
      </c>
      <c r="G75">
        <v>0.0203380607786733</v>
      </c>
      <c r="H75">
        <v>-0.117473945669754</v>
      </c>
      <c r="I75">
        <v>1</v>
      </c>
      <c r="J75">
        <v>0</v>
      </c>
      <c r="K75">
        <v>0</v>
      </c>
      <c r="L75">
        <v>0</v>
      </c>
      <c r="M75">
        <v>409.702982818991</v>
      </c>
      <c r="N75">
        <v>53.3773</v>
      </c>
      <c r="O75">
        <v>-0.0954205082466609</v>
      </c>
      <c r="P75">
        <v>86.5332</v>
      </c>
      <c r="Q75">
        <v>0.00602085535385673</v>
      </c>
      <c r="R75">
        <v>5.76</v>
      </c>
      <c r="S75">
        <v>-7916106.57000017</v>
      </c>
      <c r="T75">
        <v>0</v>
      </c>
      <c r="U75">
        <v>0</v>
      </c>
      <c r="V75">
        <v>60.3047773228189</v>
      </c>
      <c r="W75">
        <v>2.8203</v>
      </c>
      <c r="X75">
        <v>1.0138</v>
      </c>
      <c r="Y75">
        <v>0</v>
      </c>
      <c r="Z75">
        <v>0.246681742504942</v>
      </c>
      <c r="AA75">
        <v>1.00711312434862</v>
      </c>
      <c r="AB75">
        <v>0.00438579798571946</v>
      </c>
      <c r="AC75">
        <v>54.9500018358231</v>
      </c>
      <c r="AD75">
        <v>2.0857426396813</v>
      </c>
      <c r="AE75">
        <v>0.493064400522843</v>
      </c>
      <c r="AF75">
        <v>1.03703852730518</v>
      </c>
      <c r="AG75">
        <v>1</v>
      </c>
    </row>
    <row r="76" spans="1:33">
      <c r="A76" s="3">
        <v>189</v>
      </c>
      <c r="B76">
        <v>633</v>
      </c>
      <c r="C76">
        <v>2010</v>
      </c>
      <c r="D76">
        <v>0</v>
      </c>
      <c r="E76" t="s">
        <v>32</v>
      </c>
      <c r="F76">
        <v>0.00362064738860712</v>
      </c>
      <c r="G76">
        <v>0.0179742391216357</v>
      </c>
      <c r="H76">
        <v>0.00170317690519469</v>
      </c>
      <c r="I76">
        <v>1</v>
      </c>
      <c r="J76">
        <v>0</v>
      </c>
      <c r="K76">
        <v>0</v>
      </c>
      <c r="L76">
        <v>0</v>
      </c>
      <c r="M76">
        <v>283.563424861939</v>
      </c>
      <c r="N76">
        <v>6.8625</v>
      </c>
      <c r="O76">
        <v>0.223794768364939</v>
      </c>
      <c r="P76">
        <v>-321.5955</v>
      </c>
      <c r="Q76">
        <v>0.0263311778722662</v>
      </c>
      <c r="R76">
        <v>24.11</v>
      </c>
      <c r="S76">
        <v>12590739.71</v>
      </c>
      <c r="T76">
        <v>1</v>
      </c>
      <c r="U76">
        <v>0</v>
      </c>
      <c r="V76">
        <v>4.19701016885148</v>
      </c>
      <c r="W76">
        <v>1.4033</v>
      </c>
      <c r="X76">
        <v>15.0361</v>
      </c>
      <c r="Y76">
        <v>0</v>
      </c>
      <c r="Z76">
        <v>-9.21716632253911</v>
      </c>
      <c r="AA76">
        <v>0.958487582040888</v>
      </c>
      <c r="AB76">
        <v>0.000624504338240431</v>
      </c>
      <c r="AC76">
        <v>54.7899984121323</v>
      </c>
      <c r="AD76">
        <v>0.414376981182241</v>
      </c>
      <c r="AE76">
        <v>0.343791052306599</v>
      </c>
      <c r="AF76">
        <v>0.449492763211549</v>
      </c>
      <c r="AG76">
        <v>1</v>
      </c>
    </row>
    <row r="77" spans="1:33">
      <c r="A77" s="3">
        <v>197</v>
      </c>
      <c r="B77">
        <v>652</v>
      </c>
      <c r="C77">
        <v>2010</v>
      </c>
      <c r="D77">
        <v>0</v>
      </c>
      <c r="E77" t="s">
        <v>32</v>
      </c>
      <c r="F77">
        <v>0.0284599036725934</v>
      </c>
      <c r="G77">
        <v>0</v>
      </c>
      <c r="H77">
        <v>0.121916002690632</v>
      </c>
      <c r="I77">
        <v>1</v>
      </c>
      <c r="J77">
        <v>0</v>
      </c>
      <c r="K77">
        <v>0</v>
      </c>
      <c r="L77">
        <v>0</v>
      </c>
      <c r="M77">
        <v>100.789030515346</v>
      </c>
      <c r="N77">
        <v>22.82</v>
      </c>
      <c r="O77">
        <v>-0.175746255919353</v>
      </c>
      <c r="P77">
        <v>-17569.5416</v>
      </c>
      <c r="Q77">
        <v>0.179586290472819</v>
      </c>
      <c r="R77">
        <v>158.86</v>
      </c>
      <c r="S77">
        <v>422203962.05</v>
      </c>
      <c r="T77">
        <v>1</v>
      </c>
      <c r="U77">
        <v>1</v>
      </c>
      <c r="V77">
        <v>39.1020442488966</v>
      </c>
      <c r="W77">
        <v>5.0243</v>
      </c>
      <c r="X77">
        <v>0.7645</v>
      </c>
      <c r="Y77">
        <v>0</v>
      </c>
      <c r="Z77">
        <v>-0.024651837408126</v>
      </c>
      <c r="AA77">
        <v>1.00656909001516</v>
      </c>
      <c r="AB77">
        <v>0.00055688903852176</v>
      </c>
      <c r="AC77">
        <v>36.9300016760826</v>
      </c>
      <c r="AD77">
        <v>5.03855071287924</v>
      </c>
      <c r="AE77">
        <v>0.726439883816918</v>
      </c>
      <c r="AF77">
        <v>1.18716414583023</v>
      </c>
      <c r="AG77">
        <v>1</v>
      </c>
    </row>
    <row r="78" spans="1:33">
      <c r="A78" s="3">
        <v>199</v>
      </c>
      <c r="B78">
        <v>656</v>
      </c>
      <c r="C78">
        <v>2010</v>
      </c>
      <c r="D78">
        <v>0</v>
      </c>
      <c r="E78" t="s">
        <v>32</v>
      </c>
      <c r="F78">
        <v>0.0188291747661943</v>
      </c>
      <c r="G78">
        <v>0</v>
      </c>
      <c r="H78">
        <v>1.44443975395656</v>
      </c>
      <c r="I78">
        <v>1</v>
      </c>
      <c r="J78">
        <v>0</v>
      </c>
      <c r="K78">
        <v>0</v>
      </c>
      <c r="L78">
        <v>0</v>
      </c>
      <c r="M78">
        <v>332.232743524475</v>
      </c>
      <c r="N78">
        <v>77.6075</v>
      </c>
      <c r="O78">
        <v>0.292107071649071</v>
      </c>
      <c r="P78">
        <v>45.909</v>
      </c>
      <c r="Q78">
        <v>0.00277311540683848</v>
      </c>
      <c r="R78">
        <v>151.27</v>
      </c>
      <c r="S78">
        <v>16720423.62</v>
      </c>
      <c r="T78">
        <v>0</v>
      </c>
      <c r="U78">
        <v>0</v>
      </c>
      <c r="V78">
        <v>68.9980017464445</v>
      </c>
      <c r="W78">
        <v>6.9004</v>
      </c>
      <c r="X78">
        <v>1.601</v>
      </c>
      <c r="Y78">
        <v>0</v>
      </c>
      <c r="Z78">
        <v>-0.15272934984996</v>
      </c>
      <c r="AA78">
        <v>0.987114648112071</v>
      </c>
      <c r="AB78">
        <v>0.0119562300579065</v>
      </c>
      <c r="AC78">
        <v>60.2600002288818</v>
      </c>
      <c r="AD78">
        <v>6.14713395443631</v>
      </c>
      <c r="AE78">
        <v>0.849479512975866</v>
      </c>
      <c r="AF78">
        <v>0.0077421509031262</v>
      </c>
      <c r="AG78">
        <v>1</v>
      </c>
    </row>
    <row r="79" spans="1:33">
      <c r="A79" s="3">
        <v>201</v>
      </c>
      <c r="B79">
        <v>659</v>
      </c>
      <c r="C79">
        <v>2010</v>
      </c>
      <c r="D79">
        <v>0</v>
      </c>
      <c r="E79" t="s">
        <v>32</v>
      </c>
      <c r="F79">
        <v>0.00580494241711613</v>
      </c>
      <c r="G79">
        <v>0.00138757523926521</v>
      </c>
      <c r="H79">
        <v>0.00733704340207265</v>
      </c>
      <c r="I79">
        <v>1</v>
      </c>
      <c r="J79">
        <v>0</v>
      </c>
      <c r="K79">
        <v>0</v>
      </c>
      <c r="L79">
        <v>0</v>
      </c>
      <c r="M79">
        <v>529.255646785625</v>
      </c>
      <c r="N79">
        <v>7.9397</v>
      </c>
      <c r="O79">
        <v>-0.0680291862043951</v>
      </c>
      <c r="P79">
        <v>82.1802</v>
      </c>
      <c r="Q79">
        <v>0.002394822584124</v>
      </c>
      <c r="R79">
        <v>49.57</v>
      </c>
      <c r="S79">
        <v>-10686529.96</v>
      </c>
      <c r="T79">
        <v>0</v>
      </c>
      <c r="U79">
        <v>0</v>
      </c>
      <c r="V79">
        <v>10.436413315889</v>
      </c>
      <c r="W79">
        <v>2.0213</v>
      </c>
      <c r="X79">
        <v>0.7055</v>
      </c>
      <c r="Y79">
        <v>0.0338815959776425</v>
      </c>
      <c r="Z79">
        <v>0.142261927637576</v>
      </c>
      <c r="AA79">
        <v>1.02481064665963</v>
      </c>
      <c r="AB79">
        <v>0.0168774966732171</v>
      </c>
      <c r="AC79">
        <v>33.5899991989136</v>
      </c>
      <c r="AD79">
        <v>1.30027753317153</v>
      </c>
      <c r="AE79">
        <v>0.307477429918832</v>
      </c>
      <c r="AF79">
        <v>0.927747999844985</v>
      </c>
      <c r="AG79">
        <v>1</v>
      </c>
    </row>
    <row r="80" spans="1:33">
      <c r="A80" s="3">
        <v>202</v>
      </c>
      <c r="B80">
        <v>661</v>
      </c>
      <c r="C80">
        <v>2010</v>
      </c>
      <c r="D80">
        <v>0</v>
      </c>
      <c r="E80" t="s">
        <v>32</v>
      </c>
      <c r="F80">
        <v>0.11220821108072</v>
      </c>
      <c r="G80">
        <v>0</v>
      </c>
      <c r="H80">
        <v>-0.00258991843648934</v>
      </c>
      <c r="I80">
        <v>1</v>
      </c>
      <c r="J80">
        <v>0</v>
      </c>
      <c r="K80">
        <v>0</v>
      </c>
      <c r="L80">
        <v>0</v>
      </c>
      <c r="M80">
        <v>206.104915424747</v>
      </c>
      <c r="N80">
        <v>7.7189</v>
      </c>
      <c r="O80">
        <v>-0.0372354354385783</v>
      </c>
      <c r="P80">
        <v>88.6186</v>
      </c>
      <c r="Q80">
        <v>0.00861268679602541</v>
      </c>
      <c r="R80">
        <v>3.18</v>
      </c>
      <c r="S80">
        <v>47637599.84</v>
      </c>
      <c r="T80">
        <v>0</v>
      </c>
      <c r="U80">
        <v>0</v>
      </c>
      <c r="V80">
        <v>47.4166899519961</v>
      </c>
      <c r="W80">
        <v>2.1756</v>
      </c>
      <c r="X80">
        <v>1.1826</v>
      </c>
      <c r="Y80">
        <v>0.0191566592742496</v>
      </c>
      <c r="Z80">
        <v>0.159993392121586</v>
      </c>
      <c r="AA80">
        <v>0.980298742054304</v>
      </c>
      <c r="AB80">
        <v>0.0081635014693039</v>
      </c>
      <c r="AC80">
        <v>35.0800005197525</v>
      </c>
      <c r="AD80">
        <v>1.76711013110169</v>
      </c>
      <c r="AE80">
        <v>0.600571646542802</v>
      </c>
      <c r="AF80">
        <v>1.16852694269008</v>
      </c>
      <c r="AG80">
        <v>1</v>
      </c>
    </row>
    <row r="81" spans="1:33">
      <c r="A81" s="3">
        <v>209</v>
      </c>
      <c r="B81">
        <v>671</v>
      </c>
      <c r="C81">
        <v>2010</v>
      </c>
      <c r="D81">
        <v>0</v>
      </c>
      <c r="E81" t="s">
        <v>32</v>
      </c>
      <c r="F81">
        <v>0.0164136840787008</v>
      </c>
      <c r="G81">
        <v>0</v>
      </c>
      <c r="H81">
        <v>0.112540402572986</v>
      </c>
      <c r="I81">
        <v>1</v>
      </c>
      <c r="J81">
        <v>0</v>
      </c>
      <c r="K81">
        <v>0</v>
      </c>
      <c r="L81">
        <v>0</v>
      </c>
      <c r="M81">
        <v>416.20268617304</v>
      </c>
      <c r="N81">
        <v>9.9554</v>
      </c>
      <c r="O81">
        <v>0.196139239746693</v>
      </c>
      <c r="P81">
        <v>100.2166</v>
      </c>
      <c r="Q81">
        <v>0.0346463327807282</v>
      </c>
      <c r="R81">
        <v>58.67</v>
      </c>
      <c r="S81">
        <v>2315836.1</v>
      </c>
      <c r="T81">
        <v>0</v>
      </c>
      <c r="U81">
        <v>0</v>
      </c>
      <c r="V81">
        <v>49.0836094683745</v>
      </c>
      <c r="W81">
        <v>3.0379</v>
      </c>
      <c r="X81">
        <v>2.396</v>
      </c>
      <c r="Y81">
        <v>0.243283928649753</v>
      </c>
      <c r="Z81">
        <v>-0.568988672385672</v>
      </c>
      <c r="AA81">
        <v>1.04269780279836</v>
      </c>
      <c r="AB81">
        <v>0.00294814630436236</v>
      </c>
      <c r="AC81">
        <v>65.6000006198883</v>
      </c>
      <c r="AD81">
        <v>4.40671914813194</v>
      </c>
      <c r="AE81">
        <v>0.946354620563485</v>
      </c>
      <c r="AF81">
        <v>2.21153651101142</v>
      </c>
      <c r="AG81">
        <v>1</v>
      </c>
    </row>
    <row r="82" spans="1:33">
      <c r="A82" s="3">
        <v>214</v>
      </c>
      <c r="B82">
        <v>679</v>
      </c>
      <c r="C82">
        <v>2010</v>
      </c>
      <c r="D82">
        <v>0</v>
      </c>
      <c r="E82" t="s">
        <v>32</v>
      </c>
      <c r="F82">
        <v>0.00774835875486383</v>
      </c>
      <c r="G82">
        <v>0</v>
      </c>
      <c r="H82">
        <v>0.219939888164183</v>
      </c>
      <c r="I82">
        <v>1</v>
      </c>
      <c r="J82">
        <v>0</v>
      </c>
      <c r="K82">
        <v>0</v>
      </c>
      <c r="L82">
        <v>0</v>
      </c>
      <c r="M82">
        <v>426.507654324738</v>
      </c>
      <c r="N82">
        <v>456.3174</v>
      </c>
      <c r="O82">
        <v>0.118076299616343</v>
      </c>
      <c r="P82">
        <v>99.4935</v>
      </c>
      <c r="Q82">
        <v>0.00256543055512427</v>
      </c>
      <c r="R82">
        <v>0</v>
      </c>
      <c r="S82">
        <v>-6616728.95000002</v>
      </c>
      <c r="T82">
        <v>0</v>
      </c>
      <c r="U82">
        <v>0</v>
      </c>
      <c r="V82">
        <v>41.6159812856845</v>
      </c>
      <c r="W82">
        <v>5.6566</v>
      </c>
      <c r="X82">
        <v>1.3784</v>
      </c>
      <c r="Y82">
        <v>0</v>
      </c>
      <c r="Z82">
        <v>-0.160624586550691</v>
      </c>
      <c r="AA82">
        <v>1.00006255248076</v>
      </c>
      <c r="AB82">
        <v>0.0161285060736718</v>
      </c>
      <c r="AC82">
        <v>42.3899999260902</v>
      </c>
      <c r="AD82">
        <v>6.01837979137521</v>
      </c>
      <c r="AE82">
        <v>0.680640517832215</v>
      </c>
      <c r="AF82">
        <v>1.25685669449126</v>
      </c>
      <c r="AG82">
        <v>1</v>
      </c>
    </row>
    <row r="83" spans="1:33">
      <c r="A83" s="3">
        <v>218</v>
      </c>
      <c r="B83">
        <v>683</v>
      </c>
      <c r="C83">
        <v>2010</v>
      </c>
      <c r="D83">
        <v>0</v>
      </c>
      <c r="E83" t="s">
        <v>32</v>
      </c>
      <c r="F83">
        <v>0.0821886393675397</v>
      </c>
      <c r="G83">
        <v>0.0309251064501902</v>
      </c>
      <c r="H83">
        <v>0.00283400403798028</v>
      </c>
      <c r="I83">
        <v>1</v>
      </c>
      <c r="J83">
        <v>0</v>
      </c>
      <c r="K83">
        <v>0</v>
      </c>
      <c r="L83">
        <v>0</v>
      </c>
      <c r="M83">
        <v>354.607020828395</v>
      </c>
      <c r="N83">
        <v>65.6622</v>
      </c>
      <c r="O83">
        <v>0.00370956615494218</v>
      </c>
      <c r="P83">
        <v>95.3678</v>
      </c>
      <c r="Q83">
        <v>0.109055800295088</v>
      </c>
      <c r="R83">
        <v>35.37</v>
      </c>
      <c r="S83">
        <v>70562575.11</v>
      </c>
      <c r="T83">
        <v>0</v>
      </c>
      <c r="U83">
        <v>0</v>
      </c>
      <c r="V83">
        <v>23.333457838316</v>
      </c>
      <c r="W83">
        <v>1.8386</v>
      </c>
      <c r="X83">
        <v>0.8324</v>
      </c>
      <c r="Y83">
        <v>0</v>
      </c>
      <c r="Z83">
        <v>0.112100976741941</v>
      </c>
      <c r="AA83">
        <v>0.980712906763836</v>
      </c>
      <c r="AB83">
        <v>0.0175552231951191</v>
      </c>
      <c r="AC83">
        <v>21.5000006109476</v>
      </c>
      <c r="AD83">
        <v>1.15646950505043</v>
      </c>
      <c r="AE83">
        <v>0.371845860979088</v>
      </c>
      <c r="AF83">
        <v>0.885197823159629</v>
      </c>
      <c r="AG83">
        <v>1</v>
      </c>
    </row>
    <row r="84" spans="1:33">
      <c r="A84" s="3">
        <v>221</v>
      </c>
      <c r="B84">
        <v>690</v>
      </c>
      <c r="C84">
        <v>2010</v>
      </c>
      <c r="D84">
        <v>0</v>
      </c>
      <c r="E84" t="s">
        <v>32</v>
      </c>
      <c r="F84">
        <v>0.000478953025838727</v>
      </c>
      <c r="G84">
        <v>0</v>
      </c>
      <c r="H84">
        <v>0.149843991723644</v>
      </c>
      <c r="I84">
        <v>1</v>
      </c>
      <c r="J84">
        <v>0</v>
      </c>
      <c r="K84">
        <v>0</v>
      </c>
      <c r="L84">
        <v>0</v>
      </c>
      <c r="M84">
        <v>142.426059443789</v>
      </c>
      <c r="N84">
        <v>7.1613</v>
      </c>
      <c r="O84">
        <v>0.107811440974289</v>
      </c>
      <c r="P84">
        <v>124.4899</v>
      </c>
      <c r="Q84">
        <v>0.115445640666286</v>
      </c>
      <c r="R84">
        <v>102.09</v>
      </c>
      <c r="S84">
        <v>-621710501.49</v>
      </c>
      <c r="T84">
        <v>0</v>
      </c>
      <c r="U84">
        <v>0</v>
      </c>
      <c r="V84">
        <v>35.4919826249844</v>
      </c>
      <c r="W84">
        <v>2.4552</v>
      </c>
      <c r="X84">
        <v>2.0985</v>
      </c>
      <c r="Y84">
        <v>0</v>
      </c>
      <c r="Z84">
        <v>-0.0245495886453078</v>
      </c>
      <c r="AA84">
        <v>1.02683058027704</v>
      </c>
      <c r="AB84">
        <v>0</v>
      </c>
      <c r="AC84">
        <v>33.0999991893768</v>
      </c>
      <c r="AD84">
        <v>1.45519468868902</v>
      </c>
      <c r="AE84">
        <v>0.439900745974525</v>
      </c>
      <c r="AF84">
        <v>0.91910711313432</v>
      </c>
      <c r="AG84">
        <v>1</v>
      </c>
    </row>
    <row r="85" spans="1:33">
      <c r="A85" s="3">
        <v>223</v>
      </c>
      <c r="B85">
        <v>692</v>
      </c>
      <c r="C85">
        <v>2010</v>
      </c>
      <c r="D85">
        <v>0</v>
      </c>
      <c r="E85" t="s">
        <v>32</v>
      </c>
      <c r="F85">
        <v>0.00936583039583378</v>
      </c>
      <c r="G85">
        <v>0</v>
      </c>
      <c r="H85">
        <v>0.121199306370274</v>
      </c>
      <c r="I85">
        <v>1</v>
      </c>
      <c r="J85">
        <v>0</v>
      </c>
      <c r="K85">
        <v>0</v>
      </c>
      <c r="L85">
        <v>0</v>
      </c>
      <c r="M85">
        <v>253.797282566396</v>
      </c>
      <c r="N85">
        <v>5.364</v>
      </c>
      <c r="O85">
        <v>-0.139107452905698</v>
      </c>
      <c r="P85">
        <v>5.3124</v>
      </c>
      <c r="Q85">
        <v>0.0831047819678541</v>
      </c>
      <c r="R85">
        <v>37.03</v>
      </c>
      <c r="S85">
        <v>40084935.07</v>
      </c>
      <c r="T85">
        <v>0</v>
      </c>
      <c r="U85">
        <v>0</v>
      </c>
      <c r="V85">
        <v>36.9581345531505</v>
      </c>
      <c r="W85">
        <v>2.8487</v>
      </c>
      <c r="X85">
        <v>0.7894</v>
      </c>
      <c r="Y85">
        <v>0</v>
      </c>
      <c r="Z85">
        <v>-0.0539297047509839</v>
      </c>
      <c r="AA85">
        <v>1.02207377993338</v>
      </c>
      <c r="AB85">
        <v>0.00661080300838486</v>
      </c>
      <c r="AC85">
        <v>38.4199985265732</v>
      </c>
      <c r="AD85">
        <v>1.88002345376378</v>
      </c>
      <c r="AE85">
        <v>0.421448688278881</v>
      </c>
      <c r="AF85">
        <v>1.22331708213825</v>
      </c>
      <c r="AG85">
        <v>1</v>
      </c>
    </row>
    <row r="86" spans="1:33">
      <c r="A86" s="3">
        <v>226</v>
      </c>
      <c r="B86">
        <v>698</v>
      </c>
      <c r="C86">
        <v>2010</v>
      </c>
      <c r="D86">
        <v>0</v>
      </c>
      <c r="E86" t="s">
        <v>32</v>
      </c>
      <c r="F86">
        <v>0.00979425283227751</v>
      </c>
      <c r="G86">
        <v>0.0192122354443423</v>
      </c>
      <c r="H86">
        <v>-0.0204910615682616</v>
      </c>
      <c r="I86">
        <v>1</v>
      </c>
      <c r="J86">
        <v>0</v>
      </c>
      <c r="K86">
        <v>0</v>
      </c>
      <c r="L86">
        <v>0</v>
      </c>
      <c r="M86">
        <v>446.684981994866</v>
      </c>
      <c r="N86">
        <v>206.6171</v>
      </c>
      <c r="O86">
        <v>-0.0696004697694193</v>
      </c>
      <c r="P86">
        <v>55.0466</v>
      </c>
      <c r="Q86">
        <v>0</v>
      </c>
      <c r="R86">
        <v>44.19</v>
      </c>
      <c r="S86">
        <v>-23509082.71</v>
      </c>
      <c r="T86">
        <v>0</v>
      </c>
      <c r="U86">
        <v>0</v>
      </c>
      <c r="V86">
        <v>33.1144607292945</v>
      </c>
      <c r="W86">
        <v>2.1227</v>
      </c>
      <c r="X86">
        <v>0.4432</v>
      </c>
      <c r="Y86">
        <v>0</v>
      </c>
      <c r="Z86">
        <v>0.0638389982012585</v>
      </c>
      <c r="AA86">
        <v>1.00569324275046</v>
      </c>
      <c r="AB86">
        <v>0.000578889056165067</v>
      </c>
      <c r="AC86">
        <v>35.5200018286705</v>
      </c>
      <c r="AD86">
        <v>1.12228128382498</v>
      </c>
      <c r="AE86">
        <v>0.25005926287347</v>
      </c>
      <c r="AF86">
        <v>0.847952200549457</v>
      </c>
      <c r="AG86">
        <v>1</v>
      </c>
    </row>
    <row r="87" spans="1:33">
      <c r="A87" s="3">
        <v>227</v>
      </c>
      <c r="B87">
        <v>700</v>
      </c>
      <c r="C87">
        <v>2010</v>
      </c>
      <c r="D87">
        <v>0</v>
      </c>
      <c r="E87" t="s">
        <v>32</v>
      </c>
      <c r="F87">
        <v>0.00275673231358184</v>
      </c>
      <c r="G87">
        <v>0.166069709639649</v>
      </c>
      <c r="H87">
        <v>0.00297551268397089</v>
      </c>
      <c r="I87">
        <v>1</v>
      </c>
      <c r="J87">
        <v>0</v>
      </c>
      <c r="K87">
        <v>0</v>
      </c>
      <c r="L87">
        <v>0</v>
      </c>
      <c r="M87">
        <v>360.075750476632</v>
      </c>
      <c r="N87">
        <v>5.9473</v>
      </c>
      <c r="O87">
        <v>0.00518237504407574</v>
      </c>
      <c r="P87">
        <v>94.3401</v>
      </c>
      <c r="Q87">
        <v>0.0347970711586207</v>
      </c>
      <c r="R87">
        <v>61.08</v>
      </c>
      <c r="S87">
        <v>3290928.31</v>
      </c>
      <c r="T87">
        <v>0</v>
      </c>
      <c r="U87">
        <v>0</v>
      </c>
      <c r="V87">
        <v>41.5078260802036</v>
      </c>
      <c r="W87">
        <v>3.2579</v>
      </c>
      <c r="X87">
        <v>0.6554</v>
      </c>
      <c r="Y87">
        <v>0</v>
      </c>
      <c r="Z87">
        <v>0.116604911687778</v>
      </c>
      <c r="AA87">
        <v>0.991880804916532</v>
      </c>
      <c r="AB87">
        <v>0.00685901555847603</v>
      </c>
      <c r="AC87">
        <v>40.7099984884262</v>
      </c>
      <c r="AD87">
        <v>2.6312579167311</v>
      </c>
      <c r="AE87">
        <v>0.595345655110627</v>
      </c>
      <c r="AF87">
        <v>1.20418707841732</v>
      </c>
      <c r="AG87">
        <v>1</v>
      </c>
    </row>
    <row r="88" spans="1:33">
      <c r="A88" s="3">
        <v>228</v>
      </c>
      <c r="B88">
        <v>701</v>
      </c>
      <c r="C88">
        <v>2010</v>
      </c>
      <c r="D88">
        <v>0</v>
      </c>
      <c r="E88" t="s">
        <v>32</v>
      </c>
      <c r="F88">
        <v>0.0677792864372694</v>
      </c>
      <c r="G88">
        <v>0.000138061732421812</v>
      </c>
      <c r="H88">
        <v>0.17867692802259</v>
      </c>
      <c r="I88">
        <v>1</v>
      </c>
      <c r="J88">
        <v>0</v>
      </c>
      <c r="K88">
        <v>0</v>
      </c>
      <c r="L88">
        <v>0</v>
      </c>
      <c r="M88">
        <v>772.573892631421</v>
      </c>
      <c r="N88">
        <v>33.0624</v>
      </c>
      <c r="O88">
        <v>-0.0793480876314649</v>
      </c>
      <c r="P88">
        <v>84.1264</v>
      </c>
      <c r="Q88">
        <v>0.0822103032858039</v>
      </c>
      <c r="R88">
        <v>29.37</v>
      </c>
      <c r="S88">
        <v>11967093.26</v>
      </c>
      <c r="T88">
        <v>0</v>
      </c>
      <c r="U88">
        <v>0</v>
      </c>
      <c r="V88">
        <v>31.3591960052037</v>
      </c>
      <c r="W88">
        <v>4.1275</v>
      </c>
      <c r="X88">
        <v>1.0487</v>
      </c>
      <c r="Y88">
        <v>0</v>
      </c>
      <c r="Z88">
        <v>0.0301318330991661</v>
      </c>
      <c r="AA88">
        <v>0.99845318389934</v>
      </c>
      <c r="AB88">
        <v>0.00308152579977602</v>
      </c>
      <c r="AC88">
        <v>31.2800007164478</v>
      </c>
      <c r="AD88">
        <v>4.58759625928863</v>
      </c>
      <c r="AE88">
        <v>0.776824290309515</v>
      </c>
      <c r="AF88">
        <v>0.984213867106904</v>
      </c>
      <c r="AG88">
        <v>1</v>
      </c>
    </row>
    <row r="89" spans="1:33">
      <c r="A89" s="3">
        <v>230</v>
      </c>
      <c r="B89">
        <v>703</v>
      </c>
      <c r="C89">
        <v>2010</v>
      </c>
      <c r="D89">
        <v>0</v>
      </c>
      <c r="E89" t="s">
        <v>32</v>
      </c>
      <c r="F89">
        <v>0.00368059121815859</v>
      </c>
      <c r="G89">
        <v>0.0030876627172759</v>
      </c>
      <c r="H89">
        <v>0.278661933339154</v>
      </c>
      <c r="I89">
        <v>1</v>
      </c>
      <c r="J89">
        <v>0</v>
      </c>
      <c r="K89">
        <v>0</v>
      </c>
      <c r="L89">
        <v>0</v>
      </c>
      <c r="M89">
        <v>180.830756196765</v>
      </c>
      <c r="N89">
        <v>185.9136</v>
      </c>
      <c r="O89">
        <v>-0.353753555824785</v>
      </c>
      <c r="P89">
        <v>93.3492</v>
      </c>
      <c r="Q89">
        <v>0.112545089741145</v>
      </c>
      <c r="R89">
        <v>31.74</v>
      </c>
      <c r="S89">
        <v>731524968.12</v>
      </c>
      <c r="T89">
        <v>0</v>
      </c>
      <c r="U89">
        <v>0</v>
      </c>
      <c r="V89">
        <v>21.7082502483633</v>
      </c>
      <c r="W89">
        <v>3.1109</v>
      </c>
      <c r="X89">
        <v>0.8375</v>
      </c>
      <c r="Y89">
        <v>0.0677401734270539</v>
      </c>
      <c r="Z89">
        <v>0.211546205283762</v>
      </c>
      <c r="AA89">
        <v>0.990427198287812</v>
      </c>
      <c r="AB89">
        <v>0.0013550046442261</v>
      </c>
      <c r="AC89">
        <v>81.169998049736</v>
      </c>
      <c r="AD89">
        <v>2.79887928978841</v>
      </c>
      <c r="AE89">
        <v>0.505597602920176</v>
      </c>
      <c r="AF89">
        <v>0.20134095627262</v>
      </c>
      <c r="AG89">
        <v>1</v>
      </c>
    </row>
    <row r="90" spans="1:33">
      <c r="A90" s="3">
        <v>231</v>
      </c>
      <c r="B90">
        <v>705</v>
      </c>
      <c r="C90">
        <v>2010</v>
      </c>
      <c r="D90">
        <v>0</v>
      </c>
      <c r="E90" t="s">
        <v>32</v>
      </c>
      <c r="F90">
        <v>0.00391733281906553</v>
      </c>
      <c r="G90">
        <v>0</v>
      </c>
      <c r="H90">
        <v>0.0312271708186043</v>
      </c>
      <c r="I90">
        <v>1</v>
      </c>
      <c r="J90">
        <v>0</v>
      </c>
      <c r="K90">
        <v>0</v>
      </c>
      <c r="L90">
        <v>0</v>
      </c>
      <c r="M90">
        <v>773.654154022989</v>
      </c>
      <c r="N90">
        <v>5.9441</v>
      </c>
      <c r="O90">
        <v>-0.0424295425531457</v>
      </c>
      <c r="P90">
        <v>93.6329</v>
      </c>
      <c r="Q90">
        <v>0.0207652287653479</v>
      </c>
      <c r="R90">
        <v>28.27</v>
      </c>
      <c r="S90">
        <v>-494338.719999999</v>
      </c>
      <c r="T90">
        <v>0</v>
      </c>
      <c r="U90">
        <v>0</v>
      </c>
      <c r="V90">
        <v>19.7688460595662</v>
      </c>
      <c r="W90">
        <v>2.2274</v>
      </c>
      <c r="X90">
        <v>1.244</v>
      </c>
      <c r="Y90">
        <v>0.0249673020041595</v>
      </c>
      <c r="Z90">
        <v>-0.00614650427000783</v>
      </c>
      <c r="AA90">
        <v>0.977983768121764</v>
      </c>
      <c r="AB90">
        <v>0.0225503788057233</v>
      </c>
      <c r="AC90">
        <v>30.3700003623962</v>
      </c>
      <c r="AD90">
        <v>1.24540214551345</v>
      </c>
      <c r="AE90">
        <v>0.683880690956449</v>
      </c>
      <c r="AF90">
        <v>1.03051334927028</v>
      </c>
      <c r="AG90">
        <v>1</v>
      </c>
    </row>
    <row r="91" spans="1:33">
      <c r="A91" s="3">
        <v>232</v>
      </c>
      <c r="B91">
        <v>707</v>
      </c>
      <c r="C91">
        <v>2010</v>
      </c>
      <c r="D91">
        <v>0</v>
      </c>
      <c r="E91" t="s">
        <v>32</v>
      </c>
      <c r="F91">
        <v>0.0122428858687394</v>
      </c>
      <c r="G91">
        <v>0</v>
      </c>
      <c r="H91">
        <v>0.0303598439390606</v>
      </c>
      <c r="I91">
        <v>1</v>
      </c>
      <c r="J91">
        <v>0</v>
      </c>
      <c r="K91">
        <v>0</v>
      </c>
      <c r="L91">
        <v>0</v>
      </c>
      <c r="M91">
        <v>1159.87235991052</v>
      </c>
      <c r="N91">
        <v>18.5579</v>
      </c>
      <c r="O91">
        <v>-0.0768598007762493</v>
      </c>
      <c r="P91">
        <v>96.2993</v>
      </c>
      <c r="Q91">
        <v>0.00956161770334949</v>
      </c>
      <c r="R91">
        <v>121.43</v>
      </c>
      <c r="S91">
        <v>55277754.82</v>
      </c>
      <c r="T91">
        <v>0</v>
      </c>
      <c r="U91">
        <v>0</v>
      </c>
      <c r="V91">
        <v>26.3152787535299</v>
      </c>
      <c r="W91">
        <v>3.8836</v>
      </c>
      <c r="X91">
        <v>0.7352</v>
      </c>
      <c r="Y91">
        <v>0</v>
      </c>
      <c r="Z91">
        <v>0.153465335078617</v>
      </c>
      <c r="AA91">
        <v>1.00370019795117</v>
      </c>
      <c r="AB91">
        <v>0.0019003170068862</v>
      </c>
      <c r="AC91">
        <v>26.6200006306171</v>
      </c>
      <c r="AD91">
        <v>2.88660808786032</v>
      </c>
      <c r="AE91">
        <v>0.420254252936477</v>
      </c>
      <c r="AF91">
        <v>0.772477080204036</v>
      </c>
      <c r="AG91">
        <v>1</v>
      </c>
    </row>
    <row r="92" spans="1:33">
      <c r="A92" s="3">
        <v>234</v>
      </c>
      <c r="B92">
        <v>709</v>
      </c>
      <c r="C92">
        <v>2010</v>
      </c>
      <c r="D92">
        <v>0</v>
      </c>
      <c r="E92" t="s">
        <v>32</v>
      </c>
      <c r="F92">
        <v>0.00432939628227343</v>
      </c>
      <c r="G92">
        <v>0.155104267485178</v>
      </c>
      <c r="H92">
        <v>1.76912669287202e-5</v>
      </c>
      <c r="I92">
        <v>1</v>
      </c>
      <c r="J92">
        <v>0</v>
      </c>
      <c r="K92">
        <v>0</v>
      </c>
      <c r="L92">
        <v>0</v>
      </c>
      <c r="M92">
        <v>399.998174205651</v>
      </c>
      <c r="N92">
        <v>189.7917</v>
      </c>
      <c r="O92">
        <v>-0.184144787016474</v>
      </c>
      <c r="P92">
        <v>78.5002</v>
      </c>
      <c r="Q92">
        <v>0.012344113905268</v>
      </c>
      <c r="R92">
        <v>0.5</v>
      </c>
      <c r="S92">
        <v>-6490501.88</v>
      </c>
      <c r="T92">
        <v>0</v>
      </c>
      <c r="U92">
        <v>0</v>
      </c>
      <c r="V92">
        <v>36.5248153994945</v>
      </c>
      <c r="W92">
        <v>3.1498</v>
      </c>
      <c r="X92">
        <v>0.604</v>
      </c>
      <c r="Y92">
        <v>0.00941446611158248</v>
      </c>
      <c r="Z92">
        <v>0.223023840045296</v>
      </c>
      <c r="AA92">
        <v>0.995398112405036</v>
      </c>
      <c r="AB92">
        <v>0.00228115648819265</v>
      </c>
      <c r="AC92">
        <v>65.890000641346</v>
      </c>
      <c r="AD92">
        <v>2.25318311276426</v>
      </c>
      <c r="AE92">
        <v>0.286585674056612</v>
      </c>
      <c r="AF92">
        <v>1.15879590128978</v>
      </c>
      <c r="AG92">
        <v>1</v>
      </c>
    </row>
    <row r="93" spans="1:33">
      <c r="A93" s="3">
        <v>241</v>
      </c>
      <c r="B93">
        <v>718</v>
      </c>
      <c r="C93">
        <v>2010</v>
      </c>
      <c r="D93">
        <v>0</v>
      </c>
      <c r="E93" t="s">
        <v>32</v>
      </c>
      <c r="F93">
        <v>0.00339988344097722</v>
      </c>
      <c r="G93">
        <v>0.000159229381874227</v>
      </c>
      <c r="H93">
        <v>0.143441440140898</v>
      </c>
      <c r="I93">
        <v>1</v>
      </c>
      <c r="J93">
        <v>0</v>
      </c>
      <c r="K93">
        <v>0</v>
      </c>
      <c r="L93">
        <v>0</v>
      </c>
      <c r="M93">
        <v>161.974198944834</v>
      </c>
      <c r="N93">
        <v>48.8354</v>
      </c>
      <c r="O93">
        <v>0.0480317297689068</v>
      </c>
      <c r="P93">
        <v>99.9251</v>
      </c>
      <c r="Q93">
        <v>0</v>
      </c>
      <c r="R93">
        <v>12.79</v>
      </c>
      <c r="S93">
        <v>-468088.99</v>
      </c>
      <c r="T93">
        <v>0</v>
      </c>
      <c r="U93">
        <v>0</v>
      </c>
      <c r="V93">
        <v>59.4265834290015</v>
      </c>
      <c r="W93">
        <v>3.9632</v>
      </c>
      <c r="X93">
        <v>1.5827</v>
      </c>
      <c r="Y93">
        <v>0</v>
      </c>
      <c r="Z93">
        <v>-0.0832411376757811</v>
      </c>
      <c r="AA93">
        <v>0.995297645977394</v>
      </c>
      <c r="AB93">
        <v>8.87708088269801e-5</v>
      </c>
      <c r="AC93">
        <v>69.479998588562</v>
      </c>
      <c r="AD93">
        <v>3.13149245338048</v>
      </c>
      <c r="AE93">
        <v>0.924985690320348</v>
      </c>
      <c r="AF93">
        <v>1.18958158542513</v>
      </c>
      <c r="AG93">
        <v>1</v>
      </c>
    </row>
    <row r="94" spans="1:33">
      <c r="A94" s="3">
        <v>247</v>
      </c>
      <c r="B94">
        <v>725</v>
      </c>
      <c r="C94">
        <v>2010</v>
      </c>
      <c r="D94">
        <v>0</v>
      </c>
      <c r="E94" t="s">
        <v>32</v>
      </c>
      <c r="F94">
        <v>0.02524123358755</v>
      </c>
      <c r="G94">
        <v>4.41824603887699e-5</v>
      </c>
      <c r="H94">
        <v>0.0132641149383417</v>
      </c>
      <c r="I94">
        <v>1</v>
      </c>
      <c r="J94">
        <v>0</v>
      </c>
      <c r="K94">
        <v>0</v>
      </c>
      <c r="L94">
        <v>0</v>
      </c>
      <c r="M94">
        <v>291.891357408052</v>
      </c>
      <c r="N94">
        <v>6.6639</v>
      </c>
      <c r="O94">
        <v>-0.0429299428861981</v>
      </c>
      <c r="P94">
        <v>-690.2227</v>
      </c>
      <c r="Q94">
        <v>0.0139433961448206</v>
      </c>
      <c r="R94">
        <v>9.71</v>
      </c>
      <c r="S94">
        <v>342173237</v>
      </c>
      <c r="T94">
        <v>1</v>
      </c>
      <c r="U94">
        <v>0</v>
      </c>
      <c r="V94">
        <v>48.8133467819378</v>
      </c>
      <c r="W94">
        <v>1.9623</v>
      </c>
      <c r="X94">
        <v>1.6481</v>
      </c>
      <c r="Y94">
        <v>0.393142729072026</v>
      </c>
      <c r="Z94">
        <v>-0.0459145076468718</v>
      </c>
      <c r="AA94">
        <v>0.898159551003828</v>
      </c>
      <c r="AB94">
        <v>0.0289169465544109</v>
      </c>
      <c r="AC94">
        <v>33.6199998855591</v>
      </c>
      <c r="AD94">
        <v>1.31806744873426</v>
      </c>
      <c r="AE94">
        <v>0.169292727132213</v>
      </c>
      <c r="AF94">
        <v>0.849917191213091</v>
      </c>
      <c r="AG94">
        <v>1</v>
      </c>
    </row>
    <row r="95" spans="1:33">
      <c r="A95" s="3">
        <v>249</v>
      </c>
      <c r="B95">
        <v>727</v>
      </c>
      <c r="C95">
        <v>2010</v>
      </c>
      <c r="D95">
        <v>0</v>
      </c>
      <c r="E95" t="s">
        <v>32</v>
      </c>
      <c r="F95">
        <v>0.00522119499969566</v>
      </c>
      <c r="G95">
        <v>0.0848931008106276</v>
      </c>
      <c r="H95">
        <v>0.0120679612240829</v>
      </c>
      <c r="I95">
        <v>1</v>
      </c>
      <c r="J95">
        <v>0</v>
      </c>
      <c r="K95">
        <v>0</v>
      </c>
      <c r="L95">
        <v>0</v>
      </c>
      <c r="M95">
        <v>744.363380727061</v>
      </c>
      <c r="N95">
        <v>4.3803</v>
      </c>
      <c r="O95">
        <v>-0.0200774644906569</v>
      </c>
      <c r="P95">
        <v>-622.0316</v>
      </c>
      <c r="Q95">
        <v>0.0874119278886252</v>
      </c>
      <c r="R95">
        <v>0</v>
      </c>
      <c r="S95">
        <v>-4495784.72</v>
      </c>
      <c r="T95">
        <v>1</v>
      </c>
      <c r="U95">
        <v>0</v>
      </c>
      <c r="V95">
        <v>39.5080903582224</v>
      </c>
      <c r="W95">
        <v>2.0368</v>
      </c>
      <c r="X95">
        <v>0.8149</v>
      </c>
      <c r="Y95">
        <v>0.405606252237006</v>
      </c>
      <c r="Z95">
        <v>0.132045338153997</v>
      </c>
      <c r="AA95">
        <v>0.973371592545076</v>
      </c>
      <c r="AB95">
        <v>0.00576681714209396</v>
      </c>
      <c r="AC95">
        <v>36.5200003385544</v>
      </c>
      <c r="AD95">
        <v>1.00477670536045</v>
      </c>
      <c r="AE95">
        <v>0.505723773956291</v>
      </c>
      <c r="AF95">
        <v>1.25270500907456</v>
      </c>
      <c r="AG95">
        <v>1</v>
      </c>
    </row>
    <row r="96" spans="1:33">
      <c r="A96" s="3">
        <v>250</v>
      </c>
      <c r="B96">
        <v>729</v>
      </c>
      <c r="C96">
        <v>2010</v>
      </c>
      <c r="D96">
        <v>0</v>
      </c>
      <c r="E96" t="s">
        <v>32</v>
      </c>
      <c r="F96">
        <v>0.0054044462608024</v>
      </c>
      <c r="G96">
        <v>0.00537975438580187</v>
      </c>
      <c r="H96">
        <v>0.0630920103246425</v>
      </c>
      <c r="I96">
        <v>1</v>
      </c>
      <c r="J96">
        <v>0</v>
      </c>
      <c r="K96">
        <v>0</v>
      </c>
      <c r="L96">
        <v>0</v>
      </c>
      <c r="M96">
        <v>218.647478947263</v>
      </c>
      <c r="N96">
        <v>123.1599</v>
      </c>
      <c r="O96">
        <v>-0.0459013940037994</v>
      </c>
      <c r="P96">
        <v>76.3475</v>
      </c>
      <c r="Q96">
        <v>0.00398959717000323</v>
      </c>
      <c r="R96">
        <v>0.02</v>
      </c>
      <c r="S96">
        <v>-23288198.8199999</v>
      </c>
      <c r="T96">
        <v>0</v>
      </c>
      <c r="U96">
        <v>0</v>
      </c>
      <c r="V96">
        <v>76.8503873780785</v>
      </c>
      <c r="W96">
        <v>1.6451</v>
      </c>
      <c r="X96">
        <v>1.1128</v>
      </c>
      <c r="Y96">
        <v>0</v>
      </c>
      <c r="Z96">
        <v>0.151728553658228</v>
      </c>
      <c r="AA96">
        <v>0.996137886635242</v>
      </c>
      <c r="AB96">
        <v>0.00334166861862967</v>
      </c>
      <c r="AC96">
        <v>65.2599995136261</v>
      </c>
      <c r="AD96">
        <v>0.74722428075865</v>
      </c>
      <c r="AE96">
        <v>0.34857200133365</v>
      </c>
      <c r="AF96">
        <v>1.07556522450941</v>
      </c>
      <c r="AG96">
        <v>1</v>
      </c>
    </row>
    <row r="97" spans="1:33">
      <c r="A97" s="3">
        <v>252</v>
      </c>
      <c r="B97">
        <v>732</v>
      </c>
      <c r="C97">
        <v>2010</v>
      </c>
      <c r="D97">
        <v>0</v>
      </c>
      <c r="E97" t="s">
        <v>32</v>
      </c>
      <c r="F97">
        <v>0.00198320970817116</v>
      </c>
      <c r="G97">
        <v>0</v>
      </c>
      <c r="H97">
        <v>0.450938023617045</v>
      </c>
      <c r="I97">
        <v>1</v>
      </c>
      <c r="J97">
        <v>0</v>
      </c>
      <c r="K97">
        <v>0</v>
      </c>
      <c r="L97">
        <v>0</v>
      </c>
      <c r="M97">
        <v>1350.3007036071</v>
      </c>
      <c r="N97">
        <v>23.3899</v>
      </c>
      <c r="O97">
        <v>0.233970626627629</v>
      </c>
      <c r="P97">
        <v>87.3466</v>
      </c>
      <c r="Q97">
        <v>0.0316519779627212</v>
      </c>
      <c r="R97">
        <v>38.61</v>
      </c>
      <c r="S97">
        <v>-806056.770000001</v>
      </c>
      <c r="T97">
        <v>0</v>
      </c>
      <c r="U97">
        <v>0</v>
      </c>
      <c r="V97">
        <v>19.5466268626782</v>
      </c>
      <c r="W97">
        <v>3.3234</v>
      </c>
      <c r="X97">
        <v>2.5262</v>
      </c>
      <c r="Y97">
        <v>0.000856499883886683</v>
      </c>
      <c r="Z97">
        <v>-0.513973545212755</v>
      </c>
      <c r="AA97">
        <v>0.957669558424716</v>
      </c>
      <c r="AB97">
        <v>0.00455453333486391</v>
      </c>
      <c r="AC97">
        <v>85.0499996244907</v>
      </c>
      <c r="AD97">
        <v>2.83058267030672</v>
      </c>
      <c r="AE97">
        <v>0.94854281011928</v>
      </c>
      <c r="AF97">
        <v>1.29346815356979</v>
      </c>
      <c r="AG97">
        <v>1</v>
      </c>
    </row>
    <row r="98" spans="1:33">
      <c r="A98" s="3">
        <v>253</v>
      </c>
      <c r="B98">
        <v>733</v>
      </c>
      <c r="C98">
        <v>2010</v>
      </c>
      <c r="D98">
        <v>0</v>
      </c>
      <c r="E98" t="s">
        <v>32</v>
      </c>
      <c r="F98">
        <v>0.0230072517847921</v>
      </c>
      <c r="G98">
        <v>0.00397083628133689</v>
      </c>
      <c r="H98">
        <v>0.0280371757081995</v>
      </c>
      <c r="I98">
        <v>1</v>
      </c>
      <c r="J98">
        <v>0</v>
      </c>
      <c r="K98">
        <v>0</v>
      </c>
      <c r="L98">
        <v>0</v>
      </c>
      <c r="M98">
        <v>250.2646836256</v>
      </c>
      <c r="N98">
        <v>7.316</v>
      </c>
      <c r="O98">
        <v>-0.00327246057508588</v>
      </c>
      <c r="P98">
        <v>46.4855</v>
      </c>
      <c r="Q98">
        <v>0.0676932605913242</v>
      </c>
      <c r="R98">
        <v>14.65</v>
      </c>
      <c r="S98">
        <v>640980.989999999</v>
      </c>
      <c r="T98">
        <v>0</v>
      </c>
      <c r="U98">
        <v>0</v>
      </c>
      <c r="V98">
        <v>36.8018795375852</v>
      </c>
      <c r="W98">
        <v>1.5461</v>
      </c>
      <c r="X98">
        <v>1.9791</v>
      </c>
      <c r="Y98">
        <v>0.476419073827335</v>
      </c>
      <c r="Z98">
        <v>-0.00270000173323721</v>
      </c>
      <c r="AA98">
        <v>0.984184000583791</v>
      </c>
      <c r="AB98">
        <v>0.00148208290873795</v>
      </c>
      <c r="AC98">
        <v>37.8500011265278</v>
      </c>
      <c r="AD98">
        <v>0.622881373920204</v>
      </c>
      <c r="AE98">
        <v>0.609866604036432</v>
      </c>
      <c r="AF98">
        <v>1.04676723644387</v>
      </c>
      <c r="AG98">
        <v>1</v>
      </c>
    </row>
    <row r="99" spans="1:33">
      <c r="A99" s="3">
        <v>254</v>
      </c>
      <c r="B99">
        <v>735</v>
      </c>
      <c r="C99">
        <v>2010</v>
      </c>
      <c r="D99">
        <v>0</v>
      </c>
      <c r="E99" t="s">
        <v>32</v>
      </c>
      <c r="F99">
        <v>0.0249448341494107</v>
      </c>
      <c r="G99">
        <v>0</v>
      </c>
      <c r="H99">
        <v>0.0417145774258702</v>
      </c>
      <c r="I99">
        <v>1</v>
      </c>
      <c r="J99">
        <v>0</v>
      </c>
      <c r="K99">
        <v>0</v>
      </c>
      <c r="L99">
        <v>0</v>
      </c>
      <c r="M99">
        <v>351.070282545917</v>
      </c>
      <c r="N99">
        <v>60.1531</v>
      </c>
      <c r="O99">
        <v>-0.0301514283402223</v>
      </c>
      <c r="P99">
        <v>80.3942</v>
      </c>
      <c r="Q99">
        <v>0.249790899009428</v>
      </c>
      <c r="R99">
        <v>9.07</v>
      </c>
      <c r="S99">
        <v>103706698.79</v>
      </c>
      <c r="T99">
        <v>0</v>
      </c>
      <c r="U99">
        <v>0</v>
      </c>
      <c r="V99">
        <v>22.3322925191267</v>
      </c>
      <c r="W99">
        <v>1.988</v>
      </c>
      <c r="X99">
        <v>1.4481</v>
      </c>
      <c r="Y99">
        <v>0</v>
      </c>
      <c r="Z99">
        <v>0.139382165800829</v>
      </c>
      <c r="AA99">
        <v>1.00191991878088</v>
      </c>
      <c r="AB99">
        <v>0.0313768377763846</v>
      </c>
      <c r="AC99">
        <v>18.2100005149841</v>
      </c>
      <c r="AD99">
        <v>1.05293903037745</v>
      </c>
      <c r="AE99">
        <v>0.630268565311941</v>
      </c>
      <c r="AF99">
        <v>0.887630119708459</v>
      </c>
      <c r="AG99">
        <v>1</v>
      </c>
    </row>
    <row r="100" spans="1:33">
      <c r="A100" s="3">
        <v>260</v>
      </c>
      <c r="B100">
        <v>752</v>
      </c>
      <c r="C100">
        <v>2010</v>
      </c>
      <c r="D100">
        <v>0</v>
      </c>
      <c r="E100" t="s">
        <v>32</v>
      </c>
      <c r="F100">
        <v>0.011710385309548</v>
      </c>
      <c r="G100">
        <v>0</v>
      </c>
      <c r="H100">
        <v>-0.000796947397351142</v>
      </c>
      <c r="I100">
        <v>1</v>
      </c>
      <c r="J100">
        <v>0</v>
      </c>
      <c r="K100">
        <v>0</v>
      </c>
      <c r="L100">
        <v>0</v>
      </c>
      <c r="M100">
        <v>1604.54164580727</v>
      </c>
      <c r="N100">
        <v>289.8384</v>
      </c>
      <c r="O100">
        <v>-0.158745569727009</v>
      </c>
      <c r="P100">
        <v>78.1233</v>
      </c>
      <c r="Q100">
        <v>0.516030159571099</v>
      </c>
      <c r="R100">
        <v>24.23</v>
      </c>
      <c r="S100">
        <v>-813333.900000002</v>
      </c>
      <c r="T100">
        <v>0</v>
      </c>
      <c r="U100">
        <v>0</v>
      </c>
      <c r="V100">
        <v>23.7336501018516</v>
      </c>
      <c r="W100">
        <v>1.1621</v>
      </c>
      <c r="X100">
        <v>1.6601</v>
      </c>
      <c r="Y100">
        <v>0</v>
      </c>
      <c r="Z100">
        <v>1.77438798878033</v>
      </c>
      <c r="AA100">
        <v>1.00591508908219</v>
      </c>
      <c r="AB100">
        <v>0.000349825428523417</v>
      </c>
      <c r="AC100">
        <v>24.7899998724461</v>
      </c>
      <c r="AD100">
        <v>0.25162911538459</v>
      </c>
      <c r="AE100">
        <v>0.635161096795394</v>
      </c>
      <c r="AF100">
        <v>0.908302075445034</v>
      </c>
      <c r="AG100">
        <v>1</v>
      </c>
    </row>
    <row r="101" spans="1:33">
      <c r="A101" s="3">
        <v>261</v>
      </c>
      <c r="B101">
        <v>753</v>
      </c>
      <c r="C101">
        <v>2010</v>
      </c>
      <c r="D101">
        <v>0</v>
      </c>
      <c r="E101" t="s">
        <v>32</v>
      </c>
      <c r="F101">
        <v>0.0153663357492363</v>
      </c>
      <c r="G101">
        <v>0</v>
      </c>
      <c r="H101">
        <v>0.143923393785877</v>
      </c>
      <c r="I101">
        <v>1</v>
      </c>
      <c r="J101">
        <v>0</v>
      </c>
      <c r="K101">
        <v>0</v>
      </c>
      <c r="L101">
        <v>0</v>
      </c>
      <c r="M101">
        <v>399.074480660146</v>
      </c>
      <c r="N101">
        <v>17.1721</v>
      </c>
      <c r="O101">
        <v>-0.120291500827429</v>
      </c>
      <c r="P101">
        <v>23.2195</v>
      </c>
      <c r="Q101">
        <v>0.0842827076560232</v>
      </c>
      <c r="R101">
        <v>34.77</v>
      </c>
      <c r="S101">
        <v>-9411228.41999999</v>
      </c>
      <c r="T101">
        <v>0</v>
      </c>
      <c r="U101">
        <v>0</v>
      </c>
      <c r="V101">
        <v>31.7984029458776</v>
      </c>
      <c r="W101">
        <v>3.3993</v>
      </c>
      <c r="X101">
        <v>1.11</v>
      </c>
      <c r="Y101">
        <v>0</v>
      </c>
      <c r="Z101">
        <v>0.0271551970307405</v>
      </c>
      <c r="AA101">
        <v>0.92800337554469</v>
      </c>
      <c r="AB101">
        <v>0.00819347482964504</v>
      </c>
      <c r="AC101">
        <v>34.1799998283386</v>
      </c>
      <c r="AD101">
        <v>2.4665319074985</v>
      </c>
      <c r="AE101">
        <v>0.715573128319015</v>
      </c>
      <c r="AF101">
        <v>0.875928916691447</v>
      </c>
      <c r="AG101">
        <v>1</v>
      </c>
    </row>
    <row r="102" spans="1:33">
      <c r="A102" s="3">
        <v>266</v>
      </c>
      <c r="B102">
        <v>759</v>
      </c>
      <c r="C102">
        <v>2010</v>
      </c>
      <c r="D102">
        <v>0</v>
      </c>
      <c r="E102" t="s">
        <v>32</v>
      </c>
      <c r="F102">
        <v>0.00656819541724457</v>
      </c>
      <c r="G102">
        <v>0</v>
      </c>
      <c r="H102">
        <v>0.0981263150933665</v>
      </c>
      <c r="I102">
        <v>1</v>
      </c>
      <c r="J102">
        <v>0</v>
      </c>
      <c r="K102">
        <v>0</v>
      </c>
      <c r="L102">
        <v>0</v>
      </c>
      <c r="M102">
        <v>197.408651893729</v>
      </c>
      <c r="N102">
        <v>218.9674</v>
      </c>
      <c r="O102">
        <v>-0.139096293523118</v>
      </c>
      <c r="P102">
        <v>89.8296</v>
      </c>
      <c r="Q102">
        <v>0.00498820287585719</v>
      </c>
      <c r="R102">
        <v>21.04</v>
      </c>
      <c r="S102">
        <v>75267400.12</v>
      </c>
      <c r="T102">
        <v>0</v>
      </c>
      <c r="U102">
        <v>0</v>
      </c>
      <c r="V102">
        <v>49.2132721043227</v>
      </c>
      <c r="W102">
        <v>2.8264</v>
      </c>
      <c r="X102">
        <v>0.8361</v>
      </c>
      <c r="Y102">
        <v>0</v>
      </c>
      <c r="Z102">
        <v>0.164668435942586</v>
      </c>
      <c r="AA102">
        <v>1.00178577706188</v>
      </c>
      <c r="AB102">
        <v>7.99962474800452e-5</v>
      </c>
      <c r="AC102">
        <v>29.4300003051758</v>
      </c>
      <c r="AD102">
        <v>1.89130204757899</v>
      </c>
      <c r="AE102">
        <v>0.461021999932742</v>
      </c>
      <c r="AF102">
        <v>1.03177807990157</v>
      </c>
      <c r="AG102">
        <v>1</v>
      </c>
    </row>
    <row r="103" spans="1:33">
      <c r="A103" s="3">
        <v>271</v>
      </c>
      <c r="B103">
        <v>768</v>
      </c>
      <c r="C103">
        <v>2010</v>
      </c>
      <c r="D103">
        <v>0</v>
      </c>
      <c r="E103" t="s">
        <v>32</v>
      </c>
      <c r="F103">
        <v>0.00422852573458012</v>
      </c>
      <c r="G103">
        <v>0.700205254256644</v>
      </c>
      <c r="H103">
        <v>0.0792272281088656</v>
      </c>
      <c r="I103">
        <v>1</v>
      </c>
      <c r="J103">
        <v>0</v>
      </c>
      <c r="K103">
        <v>0</v>
      </c>
      <c r="L103">
        <v>0</v>
      </c>
      <c r="M103">
        <v>145.871771354147</v>
      </c>
      <c r="N103">
        <v>1.8308</v>
      </c>
      <c r="O103">
        <v>-0.00249146035558998</v>
      </c>
      <c r="P103">
        <v>67.1338</v>
      </c>
      <c r="Q103">
        <v>0.00755993886669042</v>
      </c>
      <c r="R103">
        <v>1.06</v>
      </c>
      <c r="S103">
        <v>-11268220.95</v>
      </c>
      <c r="T103">
        <v>0</v>
      </c>
      <c r="U103">
        <v>0</v>
      </c>
      <c r="V103">
        <v>62.4261312706681</v>
      </c>
      <c r="W103">
        <v>2.0957</v>
      </c>
      <c r="X103">
        <v>1.7486</v>
      </c>
      <c r="Y103">
        <v>0.128597349525449</v>
      </c>
      <c r="Z103">
        <v>0.00970748372337957</v>
      </c>
      <c r="AA103">
        <v>1.11123435197716</v>
      </c>
      <c r="AB103">
        <v>0.0214799475178209</v>
      </c>
      <c r="AC103">
        <v>60.4599997401237</v>
      </c>
      <c r="AD103">
        <v>1.17651938310021</v>
      </c>
      <c r="AE103">
        <v>0.689705472894451</v>
      </c>
      <c r="AF103">
        <v>0.858651589430999</v>
      </c>
      <c r="AG103">
        <v>1</v>
      </c>
    </row>
    <row r="104" spans="1:33">
      <c r="A104" s="3">
        <v>272</v>
      </c>
      <c r="B104">
        <v>777</v>
      </c>
      <c r="C104">
        <v>2010</v>
      </c>
      <c r="D104">
        <v>0</v>
      </c>
      <c r="E104" t="s">
        <v>32</v>
      </c>
      <c r="F104">
        <v>0.00759593872186622</v>
      </c>
      <c r="G104">
        <v>0.129086222635554</v>
      </c>
      <c r="H104">
        <v>0.0747509051782859</v>
      </c>
      <c r="I104">
        <v>1</v>
      </c>
      <c r="J104">
        <v>0</v>
      </c>
      <c r="K104">
        <v>0</v>
      </c>
      <c r="L104">
        <v>0</v>
      </c>
      <c r="M104">
        <v>577.049146655304</v>
      </c>
      <c r="N104">
        <v>2.5127</v>
      </c>
      <c r="O104">
        <v>0.0663766116607458</v>
      </c>
      <c r="P104">
        <v>73.4971</v>
      </c>
      <c r="Q104">
        <v>0.0792517853418677</v>
      </c>
      <c r="R104">
        <v>5.39</v>
      </c>
      <c r="S104">
        <v>8415699.25000001</v>
      </c>
      <c r="T104">
        <v>0</v>
      </c>
      <c r="U104">
        <v>0</v>
      </c>
      <c r="V104">
        <v>47.8328885044486</v>
      </c>
      <c r="W104">
        <v>1.6069</v>
      </c>
      <c r="X104">
        <v>2.8489</v>
      </c>
      <c r="Y104">
        <v>0.0761027199027797</v>
      </c>
      <c r="Z104">
        <v>-0.123071737230534</v>
      </c>
      <c r="AA104">
        <v>0.948043135719914</v>
      </c>
      <c r="AB104">
        <v>0.0123416775591514</v>
      </c>
      <c r="AC104">
        <v>46.9899995923042</v>
      </c>
      <c r="AD104">
        <v>0.620522566449234</v>
      </c>
      <c r="AE104">
        <v>0.592587487599934</v>
      </c>
      <c r="AF104">
        <v>1.14247995977977</v>
      </c>
      <c r="AG104">
        <v>1</v>
      </c>
    </row>
    <row r="105" spans="1:33">
      <c r="A105" s="3">
        <v>274</v>
      </c>
      <c r="B105">
        <v>779</v>
      </c>
      <c r="C105">
        <v>2010</v>
      </c>
      <c r="D105">
        <v>0</v>
      </c>
      <c r="E105" t="s">
        <v>32</v>
      </c>
      <c r="F105">
        <v>0.00260722636939262</v>
      </c>
      <c r="G105">
        <v>0.000775020211195042</v>
      </c>
      <c r="H105">
        <v>0.00437815917236401</v>
      </c>
      <c r="I105">
        <v>1</v>
      </c>
      <c r="J105">
        <v>0</v>
      </c>
      <c r="K105">
        <v>0</v>
      </c>
      <c r="L105">
        <v>0</v>
      </c>
      <c r="M105">
        <v>714.414130912142</v>
      </c>
      <c r="N105">
        <v>7.6567</v>
      </c>
      <c r="O105">
        <v>-0.100548373226224</v>
      </c>
      <c r="P105">
        <v>-416.968</v>
      </c>
      <c r="Q105">
        <v>0.116699318723708</v>
      </c>
      <c r="R105">
        <v>0</v>
      </c>
      <c r="S105">
        <v>-1551717</v>
      </c>
      <c r="T105">
        <v>1</v>
      </c>
      <c r="U105">
        <v>0</v>
      </c>
      <c r="V105">
        <v>22.9502251393859</v>
      </c>
      <c r="W105">
        <v>1.3356</v>
      </c>
      <c r="X105">
        <v>2.3115</v>
      </c>
      <c r="Y105">
        <v>0.349183148431353</v>
      </c>
      <c r="Z105">
        <v>0.0156539709367421</v>
      </c>
      <c r="AA105">
        <v>0.978709225519445</v>
      </c>
      <c r="AB105">
        <v>0.0640983945509608</v>
      </c>
      <c r="AC105">
        <v>27.7799997329712</v>
      </c>
      <c r="AD105">
        <v>0.335595191590002</v>
      </c>
      <c r="AE105">
        <v>0.671647920868436</v>
      </c>
      <c r="AF105">
        <v>0.975771700333909</v>
      </c>
      <c r="AG105">
        <v>1</v>
      </c>
    </row>
    <row r="106" spans="1:33">
      <c r="A106" s="3">
        <v>275</v>
      </c>
      <c r="B106">
        <v>782</v>
      </c>
      <c r="C106">
        <v>2010</v>
      </c>
      <c r="D106">
        <v>0</v>
      </c>
      <c r="E106" t="s">
        <v>32</v>
      </c>
      <c r="F106">
        <v>0.000952224068316563</v>
      </c>
      <c r="G106">
        <v>0</v>
      </c>
      <c r="H106">
        <v>0.0276571103912488</v>
      </c>
      <c r="I106">
        <v>0</v>
      </c>
      <c r="J106">
        <v>1</v>
      </c>
      <c r="K106">
        <v>0</v>
      </c>
      <c r="L106">
        <v>0</v>
      </c>
      <c r="M106">
        <v>672.115634786557</v>
      </c>
      <c r="N106">
        <v>37.3675</v>
      </c>
      <c r="O106">
        <v>0.019494999220628</v>
      </c>
      <c r="P106">
        <v>86.9328</v>
      </c>
      <c r="Q106">
        <v>0.0351164610407121</v>
      </c>
      <c r="R106">
        <v>49.15</v>
      </c>
      <c r="S106">
        <v>-692133.359999999</v>
      </c>
      <c r="T106">
        <v>0</v>
      </c>
      <c r="U106">
        <v>0</v>
      </c>
      <c r="V106">
        <v>24.9802789886407</v>
      </c>
      <c r="W106">
        <v>2.1914</v>
      </c>
      <c r="X106">
        <v>1.0256</v>
      </c>
      <c r="Y106">
        <v>0.127820093912823</v>
      </c>
      <c r="Z106">
        <v>0.16828257928233</v>
      </c>
      <c r="AA106">
        <v>0.995909835308579</v>
      </c>
      <c r="AB106">
        <v>0.00723547051918749</v>
      </c>
      <c r="AC106">
        <v>25.5799995064735</v>
      </c>
      <c r="AD106">
        <v>1.26212068762287</v>
      </c>
      <c r="AE106">
        <v>0.479134756782756</v>
      </c>
      <c r="AF106">
        <v>0.836279330592982</v>
      </c>
      <c r="AG106">
        <v>1</v>
      </c>
    </row>
    <row r="107" spans="1:33">
      <c r="A107" s="3">
        <v>277</v>
      </c>
      <c r="B107">
        <v>786</v>
      </c>
      <c r="C107">
        <v>2010</v>
      </c>
      <c r="D107">
        <v>0</v>
      </c>
      <c r="E107" t="s">
        <v>32</v>
      </c>
      <c r="F107">
        <v>0.00350526959945732</v>
      </c>
      <c r="G107">
        <v>0.00207991654614317</v>
      </c>
      <c r="H107">
        <v>0.0258191143081499</v>
      </c>
      <c r="I107">
        <v>1</v>
      </c>
      <c r="J107">
        <v>0</v>
      </c>
      <c r="K107">
        <v>0</v>
      </c>
      <c r="L107">
        <v>0</v>
      </c>
      <c r="M107">
        <v>180.583391780551</v>
      </c>
      <c r="N107">
        <v>35.0946</v>
      </c>
      <c r="O107">
        <v>0.000499878273529856</v>
      </c>
      <c r="P107">
        <v>88.0987</v>
      </c>
      <c r="Q107">
        <v>0.0250311814395597</v>
      </c>
      <c r="R107">
        <v>26.53</v>
      </c>
      <c r="S107">
        <v>30565757.5999999</v>
      </c>
      <c r="T107">
        <v>0</v>
      </c>
      <c r="U107">
        <v>0</v>
      </c>
      <c r="V107">
        <v>69.4605644184512</v>
      </c>
      <c r="W107">
        <v>2.2751</v>
      </c>
      <c r="X107">
        <v>0.6696</v>
      </c>
      <c r="Y107">
        <v>0.00718229113151876</v>
      </c>
      <c r="Z107">
        <v>0.317871681910644</v>
      </c>
      <c r="AA107">
        <v>1.00224357105762</v>
      </c>
      <c r="AB107">
        <v>0.00467978296824774</v>
      </c>
      <c r="AC107">
        <v>59.9700016975403</v>
      </c>
      <c r="AD107">
        <v>1.582382242045</v>
      </c>
      <c r="AE107">
        <v>0.329888884571008</v>
      </c>
      <c r="AF107">
        <v>0.769836960933943</v>
      </c>
      <c r="AG107">
        <v>1</v>
      </c>
    </row>
    <row r="108" spans="1:33">
      <c r="A108" s="3">
        <v>280</v>
      </c>
      <c r="B108">
        <v>790</v>
      </c>
      <c r="C108">
        <v>2010</v>
      </c>
      <c r="D108">
        <v>0</v>
      </c>
      <c r="E108" t="s">
        <v>32</v>
      </c>
      <c r="F108">
        <v>0.00191546862095391</v>
      </c>
      <c r="G108">
        <v>0</v>
      </c>
      <c r="H108">
        <v>0.0051474123988398</v>
      </c>
      <c r="I108">
        <v>1</v>
      </c>
      <c r="J108">
        <v>0</v>
      </c>
      <c r="K108">
        <v>0</v>
      </c>
      <c r="L108">
        <v>0</v>
      </c>
      <c r="M108">
        <v>622.28138006348</v>
      </c>
      <c r="N108">
        <v>3.1325</v>
      </c>
      <c r="O108">
        <v>0.016684453093835</v>
      </c>
      <c r="P108">
        <v>83.1602</v>
      </c>
      <c r="Q108">
        <v>0.0236956542519567</v>
      </c>
      <c r="R108">
        <v>19.01</v>
      </c>
      <c r="S108">
        <v>3876444.02</v>
      </c>
      <c r="T108">
        <v>0</v>
      </c>
      <c r="U108">
        <v>0</v>
      </c>
      <c r="V108">
        <v>25.9238723596471</v>
      </c>
      <c r="W108">
        <v>1.7508</v>
      </c>
      <c r="X108">
        <v>1.5365</v>
      </c>
      <c r="Y108">
        <v>0</v>
      </c>
      <c r="Z108">
        <v>0.176824455491058</v>
      </c>
      <c r="AA108">
        <v>0.958232672678664</v>
      </c>
      <c r="AB108">
        <v>0.0216406396510061</v>
      </c>
      <c r="AC108">
        <v>26.2000006437302</v>
      </c>
      <c r="AD108">
        <v>0.751191526317586</v>
      </c>
      <c r="AE108">
        <v>0.480960559826955</v>
      </c>
      <c r="AF108">
        <v>1.05492908234168</v>
      </c>
      <c r="AG108">
        <v>1</v>
      </c>
    </row>
    <row r="109" spans="1:33">
      <c r="A109" s="3">
        <v>283</v>
      </c>
      <c r="B109">
        <v>793</v>
      </c>
      <c r="C109">
        <v>2010</v>
      </c>
      <c r="D109">
        <v>0</v>
      </c>
      <c r="E109" t="s">
        <v>32</v>
      </c>
      <c r="F109">
        <v>0.0204273500016226</v>
      </c>
      <c r="G109">
        <v>0</v>
      </c>
      <c r="H109">
        <v>0.00991566994243597</v>
      </c>
      <c r="I109">
        <v>1</v>
      </c>
      <c r="J109">
        <v>0</v>
      </c>
      <c r="K109">
        <v>0</v>
      </c>
      <c r="L109">
        <v>0</v>
      </c>
      <c r="M109">
        <v>127.56329707958</v>
      </c>
      <c r="N109">
        <v>22.4666</v>
      </c>
      <c r="O109">
        <v>-0.0709309303080708</v>
      </c>
      <c r="P109">
        <v>89.4183</v>
      </c>
      <c r="Q109">
        <v>0.215295996579467</v>
      </c>
      <c r="R109">
        <v>14.5</v>
      </c>
      <c r="S109">
        <v>-6663183.83</v>
      </c>
      <c r="T109">
        <v>0</v>
      </c>
      <c r="U109">
        <v>1</v>
      </c>
      <c r="V109">
        <v>30.9326081818665</v>
      </c>
      <c r="W109">
        <v>1.4634</v>
      </c>
      <c r="X109">
        <v>1.4336</v>
      </c>
      <c r="Y109">
        <v>0</v>
      </c>
      <c r="Z109">
        <v>0.41928680984932</v>
      </c>
      <c r="AA109">
        <v>0.989082201817362</v>
      </c>
      <c r="AB109">
        <v>0.0335359989027853</v>
      </c>
      <c r="AC109">
        <v>42.6799991726875</v>
      </c>
      <c r="AD109">
        <v>0.620667559448852</v>
      </c>
      <c r="AE109">
        <v>0.527546769441359</v>
      </c>
      <c r="AF109">
        <v>1.08594715817353</v>
      </c>
      <c r="AG109">
        <v>1</v>
      </c>
    </row>
    <row r="110" spans="1:33">
      <c r="A110" s="3">
        <v>289</v>
      </c>
      <c r="B110">
        <v>800</v>
      </c>
      <c r="C110">
        <v>2010</v>
      </c>
      <c r="D110">
        <v>0</v>
      </c>
      <c r="E110" t="s">
        <v>32</v>
      </c>
      <c r="F110">
        <v>0.00669966190815894</v>
      </c>
      <c r="G110">
        <v>0.0422504437815675</v>
      </c>
      <c r="H110">
        <v>0.0200262795229551</v>
      </c>
      <c r="I110">
        <v>1</v>
      </c>
      <c r="J110">
        <v>0</v>
      </c>
      <c r="K110">
        <v>0</v>
      </c>
      <c r="L110">
        <v>0</v>
      </c>
      <c r="M110">
        <v>154.693546507941</v>
      </c>
      <c r="N110">
        <v>394.515</v>
      </c>
      <c r="O110">
        <v>-0.0572794917190301</v>
      </c>
      <c r="P110">
        <v>112.8252</v>
      </c>
      <c r="Q110">
        <v>0.0506378407713877</v>
      </c>
      <c r="R110">
        <v>0</v>
      </c>
      <c r="S110">
        <v>191194036.65</v>
      </c>
      <c r="T110">
        <v>0</v>
      </c>
      <c r="U110">
        <v>1</v>
      </c>
      <c r="V110">
        <v>65.2661262500842</v>
      </c>
      <c r="W110">
        <v>1.9456</v>
      </c>
      <c r="X110">
        <v>1.367</v>
      </c>
      <c r="Y110">
        <v>0</v>
      </c>
      <c r="Z110">
        <v>-0.0745585517984439</v>
      </c>
      <c r="AA110">
        <v>1.00022443388586</v>
      </c>
      <c r="AB110">
        <v>0.000628269867841956</v>
      </c>
      <c r="AC110">
        <v>58.2399988770485</v>
      </c>
      <c r="AD110">
        <v>0.950145735959903</v>
      </c>
      <c r="AE110">
        <v>0.629702482175242</v>
      </c>
      <c r="AF110">
        <v>1.13127433960536</v>
      </c>
      <c r="AG110">
        <v>1</v>
      </c>
    </row>
    <row r="111" spans="1:33">
      <c r="A111" s="3">
        <v>292</v>
      </c>
      <c r="B111">
        <v>803</v>
      </c>
      <c r="C111">
        <v>2010</v>
      </c>
      <c r="D111">
        <v>0</v>
      </c>
      <c r="E111" t="s">
        <v>32</v>
      </c>
      <c r="F111">
        <v>0.00720697020090501</v>
      </c>
      <c r="G111">
        <v>0</v>
      </c>
      <c r="H111">
        <v>0.235498612002746</v>
      </c>
      <c r="I111">
        <v>1</v>
      </c>
      <c r="J111">
        <v>0</v>
      </c>
      <c r="K111">
        <v>0</v>
      </c>
      <c r="L111">
        <v>0</v>
      </c>
      <c r="M111">
        <v>943.390084186315</v>
      </c>
      <c r="N111">
        <v>23.8872</v>
      </c>
      <c r="O111">
        <v>-0.134696680348748</v>
      </c>
      <c r="P111">
        <v>-417.554</v>
      </c>
      <c r="Q111">
        <v>0.17985163619713</v>
      </c>
      <c r="R111">
        <v>26.62</v>
      </c>
      <c r="S111">
        <v>-354642.600000001</v>
      </c>
      <c r="T111">
        <v>1</v>
      </c>
      <c r="U111">
        <v>0</v>
      </c>
      <c r="V111">
        <v>17.1282421763216</v>
      </c>
      <c r="W111">
        <v>2.2971</v>
      </c>
      <c r="X111">
        <v>1.1017</v>
      </c>
      <c r="Y111">
        <v>0</v>
      </c>
      <c r="Z111">
        <v>-0.103926050665812</v>
      </c>
      <c r="AA111">
        <v>0.930629683137816</v>
      </c>
      <c r="AB111">
        <v>0.0112046542100256</v>
      </c>
      <c r="AC111">
        <v>40.5900005698204</v>
      </c>
      <c r="AD111">
        <v>1.29847005088153</v>
      </c>
      <c r="AE111">
        <v>0.699415680766573</v>
      </c>
      <c r="AF111">
        <v>0.980047664483045</v>
      </c>
      <c r="AG111">
        <v>1</v>
      </c>
    </row>
    <row r="112" spans="1:33">
      <c r="A112" s="3">
        <v>294</v>
      </c>
      <c r="B112">
        <v>807</v>
      </c>
      <c r="C112">
        <v>2010</v>
      </c>
      <c r="D112">
        <v>0</v>
      </c>
      <c r="E112" t="s">
        <v>32</v>
      </c>
      <c r="F112">
        <v>0.0057727906844315</v>
      </c>
      <c r="G112">
        <v>0.0157679894711399</v>
      </c>
      <c r="H112">
        <v>-0.00965921314548412</v>
      </c>
      <c r="I112">
        <v>1</v>
      </c>
      <c r="J112">
        <v>0</v>
      </c>
      <c r="K112">
        <v>0</v>
      </c>
      <c r="L112">
        <v>0</v>
      </c>
      <c r="M112">
        <v>377.395325625319</v>
      </c>
      <c r="N112">
        <v>5117.9655</v>
      </c>
      <c r="O112">
        <v>-0.0981318587224942</v>
      </c>
      <c r="P112">
        <v>66.0925</v>
      </c>
      <c r="Q112">
        <v>0.00767537941803345</v>
      </c>
      <c r="R112">
        <v>22.02</v>
      </c>
      <c r="S112">
        <v>33451446.02</v>
      </c>
      <c r="T112">
        <v>0</v>
      </c>
      <c r="U112">
        <v>0</v>
      </c>
      <c r="V112">
        <v>51.7063400407388</v>
      </c>
      <c r="W112">
        <v>2.9883</v>
      </c>
      <c r="X112">
        <v>0.8772</v>
      </c>
      <c r="Y112">
        <v>0.0569795981390367</v>
      </c>
      <c r="Z112">
        <v>0.186412549429744</v>
      </c>
      <c r="AA112">
        <v>0.999611886104071</v>
      </c>
      <c r="AB112">
        <v>0.010220960335903</v>
      </c>
      <c r="AC112">
        <v>50.7600010335445</v>
      </c>
      <c r="AD112">
        <v>2.47402874978834</v>
      </c>
      <c r="AE112">
        <v>0.161343078552272</v>
      </c>
      <c r="AF112">
        <v>1.05480589854077</v>
      </c>
      <c r="AG112">
        <v>1</v>
      </c>
    </row>
    <row r="113" spans="1:33">
      <c r="A113" s="3">
        <v>301</v>
      </c>
      <c r="B113">
        <v>816</v>
      </c>
      <c r="C113">
        <v>2010</v>
      </c>
      <c r="D113">
        <v>0</v>
      </c>
      <c r="E113" t="s">
        <v>32</v>
      </c>
      <c r="F113">
        <v>0.0164696113349971</v>
      </c>
      <c r="G113">
        <v>0</v>
      </c>
      <c r="H113">
        <v>0.0328816488157615</v>
      </c>
      <c r="I113">
        <v>1</v>
      </c>
      <c r="J113">
        <v>0</v>
      </c>
      <c r="K113">
        <v>0</v>
      </c>
      <c r="L113">
        <v>0</v>
      </c>
      <c r="M113">
        <v>631.283826102491</v>
      </c>
      <c r="N113">
        <v>12.8208</v>
      </c>
      <c r="O113">
        <v>-0.131972246065911</v>
      </c>
      <c r="P113">
        <v>83.0943</v>
      </c>
      <c r="Q113">
        <v>0.00429038843924914</v>
      </c>
      <c r="R113">
        <v>12.53</v>
      </c>
      <c r="S113">
        <v>931459004.33</v>
      </c>
      <c r="T113">
        <v>0</v>
      </c>
      <c r="U113">
        <v>0</v>
      </c>
      <c r="V113">
        <v>32.4267960671498</v>
      </c>
      <c r="W113">
        <v>1.8817</v>
      </c>
      <c r="X113">
        <v>1.4278</v>
      </c>
      <c r="Y113">
        <v>0.461927353739675</v>
      </c>
      <c r="Z113">
        <v>0.0881047350023556</v>
      </c>
      <c r="AA113">
        <v>1.01398246894187</v>
      </c>
      <c r="AB113">
        <v>0.00761676799047463</v>
      </c>
      <c r="AC113">
        <v>30.5700004696846</v>
      </c>
      <c r="AD113">
        <v>1.05555599540917</v>
      </c>
      <c r="AE113">
        <v>0.509817969127166</v>
      </c>
      <c r="AF113">
        <v>1.01561968601709</v>
      </c>
      <c r="AG113">
        <v>1</v>
      </c>
    </row>
    <row r="114" spans="1:33">
      <c r="A114" s="3">
        <v>302</v>
      </c>
      <c r="B114">
        <v>818</v>
      </c>
      <c r="C114">
        <v>2010</v>
      </c>
      <c r="D114">
        <v>0</v>
      </c>
      <c r="E114" t="s">
        <v>32</v>
      </c>
      <c r="F114">
        <v>0.0122513747687123</v>
      </c>
      <c r="G114">
        <v>5.04515323370257e-5</v>
      </c>
      <c r="H114">
        <v>0.0226876533200164</v>
      </c>
      <c r="I114">
        <v>1</v>
      </c>
      <c r="J114">
        <v>0</v>
      </c>
      <c r="K114">
        <v>0</v>
      </c>
      <c r="L114">
        <v>0</v>
      </c>
      <c r="M114">
        <v>284.486755573564</v>
      </c>
      <c r="N114">
        <v>243.314</v>
      </c>
      <c r="O114">
        <v>0.0543447225762728</v>
      </c>
      <c r="P114">
        <v>48.7521</v>
      </c>
      <c r="Q114">
        <v>0.0181767715145656</v>
      </c>
      <c r="R114">
        <v>6.06</v>
      </c>
      <c r="S114">
        <v>-31499376.97</v>
      </c>
      <c r="T114">
        <v>0</v>
      </c>
      <c r="U114">
        <v>0</v>
      </c>
      <c r="V114">
        <v>3.01721142621133</v>
      </c>
      <c r="W114">
        <v>1.3368</v>
      </c>
      <c r="X114">
        <v>1.0798</v>
      </c>
      <c r="Y114">
        <v>0.0429950896611403</v>
      </c>
      <c r="Z114">
        <v>0.344310240940827</v>
      </c>
      <c r="AA114">
        <v>0.99977737035043</v>
      </c>
      <c r="AB114">
        <v>0.0161183094408206</v>
      </c>
      <c r="AC114">
        <v>42.9199993610382</v>
      </c>
      <c r="AD114">
        <v>0.34033243797145</v>
      </c>
      <c r="AE114">
        <v>0.400712982683666</v>
      </c>
      <c r="AF114">
        <v>0.680787096856415</v>
      </c>
      <c r="AG114">
        <v>1</v>
      </c>
    </row>
    <row r="115" spans="1:33">
      <c r="A115" s="3">
        <v>306</v>
      </c>
      <c r="B115">
        <v>822</v>
      </c>
      <c r="C115">
        <v>2010</v>
      </c>
      <c r="D115">
        <v>0</v>
      </c>
      <c r="E115" t="s">
        <v>32</v>
      </c>
      <c r="F115">
        <v>0.00963285400048035</v>
      </c>
      <c r="G115">
        <v>0</v>
      </c>
      <c r="H115">
        <v>-0.00619792596403905</v>
      </c>
      <c r="I115">
        <v>1</v>
      </c>
      <c r="J115">
        <v>0</v>
      </c>
      <c r="K115">
        <v>0</v>
      </c>
      <c r="L115">
        <v>0</v>
      </c>
      <c r="M115">
        <v>485.988551232751</v>
      </c>
      <c r="N115">
        <v>39.5635</v>
      </c>
      <c r="O115">
        <v>0.0140321702521646</v>
      </c>
      <c r="P115">
        <v>97.0602</v>
      </c>
      <c r="Q115">
        <v>0.0151611210175648</v>
      </c>
      <c r="R115">
        <v>2.13</v>
      </c>
      <c r="S115">
        <v>-19834151.33</v>
      </c>
      <c r="T115">
        <v>0</v>
      </c>
      <c r="U115">
        <v>0</v>
      </c>
      <c r="V115">
        <v>43.189057197397</v>
      </c>
      <c r="W115">
        <v>1.7149</v>
      </c>
      <c r="X115">
        <v>0.7377</v>
      </c>
      <c r="Y115">
        <v>0.157287849822272</v>
      </c>
      <c r="Z115">
        <v>0.191791463235126</v>
      </c>
      <c r="AA115">
        <v>1.00502537827602</v>
      </c>
      <c r="AB115">
        <v>0.0177384365957698</v>
      </c>
      <c r="AC115">
        <v>42.5000001490116</v>
      </c>
      <c r="AD115">
        <v>0.756068054563917</v>
      </c>
      <c r="AE115">
        <v>0.313449993133227</v>
      </c>
      <c r="AF115">
        <v>0.849624446346605</v>
      </c>
      <c r="AG115">
        <v>1</v>
      </c>
    </row>
    <row r="116" spans="1:33">
      <c r="A116" s="3">
        <v>307</v>
      </c>
      <c r="B116">
        <v>823</v>
      </c>
      <c r="C116">
        <v>2010</v>
      </c>
      <c r="D116">
        <v>0</v>
      </c>
      <c r="E116" t="s">
        <v>32</v>
      </c>
      <c r="F116">
        <v>0.00759859759613221</v>
      </c>
      <c r="G116">
        <v>0.000139928391300122</v>
      </c>
      <c r="H116">
        <v>0.0177325920074019</v>
      </c>
      <c r="I116">
        <v>1</v>
      </c>
      <c r="J116">
        <v>0</v>
      </c>
      <c r="K116">
        <v>0</v>
      </c>
      <c r="L116">
        <v>0</v>
      </c>
      <c r="M116">
        <v>787.913261169868</v>
      </c>
      <c r="N116">
        <v>4.3888</v>
      </c>
      <c r="O116">
        <v>0.14296504775178</v>
      </c>
      <c r="P116">
        <v>99.7029</v>
      </c>
      <c r="Q116">
        <v>0</v>
      </c>
      <c r="R116">
        <v>29.56</v>
      </c>
      <c r="S116">
        <v>2225070.77999999</v>
      </c>
      <c r="T116">
        <v>0</v>
      </c>
      <c r="U116">
        <v>0</v>
      </c>
      <c r="V116">
        <v>21.0386252489106</v>
      </c>
      <c r="W116">
        <v>1.6216</v>
      </c>
      <c r="X116">
        <v>1.9795</v>
      </c>
      <c r="Y116">
        <v>0.475098656019819</v>
      </c>
      <c r="Z116">
        <v>0.230590235181237</v>
      </c>
      <c r="AA116">
        <v>0.971368284109141</v>
      </c>
      <c r="AB116">
        <v>0.0173111092822217</v>
      </c>
      <c r="AC116">
        <v>44.9740006923676</v>
      </c>
      <c r="AD116">
        <v>0.726954935162681</v>
      </c>
      <c r="AE116">
        <v>0.512192708021488</v>
      </c>
      <c r="AF116">
        <v>0.975695923894353</v>
      </c>
      <c r="AG116">
        <v>1</v>
      </c>
    </row>
    <row r="117" spans="1:33">
      <c r="A117" s="3">
        <v>309</v>
      </c>
      <c r="B117">
        <v>826</v>
      </c>
      <c r="C117">
        <v>2010</v>
      </c>
      <c r="D117">
        <v>0</v>
      </c>
      <c r="E117" t="s">
        <v>32</v>
      </c>
      <c r="F117">
        <v>0.00452316214803775</v>
      </c>
      <c r="G117">
        <v>0</v>
      </c>
      <c r="H117">
        <v>0.00406955338971516</v>
      </c>
      <c r="I117">
        <v>1</v>
      </c>
      <c r="J117">
        <v>0</v>
      </c>
      <c r="K117">
        <v>0</v>
      </c>
      <c r="L117">
        <v>0</v>
      </c>
      <c r="M117">
        <v>317.33913245367</v>
      </c>
      <c r="N117">
        <v>1.7162</v>
      </c>
      <c r="O117">
        <v>-0.0242220379566102</v>
      </c>
      <c r="P117">
        <v>99.0255</v>
      </c>
      <c r="Q117">
        <v>0.000792893360796844</v>
      </c>
      <c r="R117">
        <v>28.89</v>
      </c>
      <c r="S117">
        <v>130057643.64</v>
      </c>
      <c r="T117">
        <v>0</v>
      </c>
      <c r="U117">
        <v>1</v>
      </c>
      <c r="V117">
        <v>75.8036225673128</v>
      </c>
      <c r="W117">
        <v>2.2372</v>
      </c>
      <c r="X117">
        <v>1.04</v>
      </c>
      <c r="Y117">
        <v>0</v>
      </c>
      <c r="Z117">
        <v>0.110015272339824</v>
      </c>
      <c r="AA117">
        <v>0.745271722269873</v>
      </c>
      <c r="AB117">
        <v>0.00148535443964812</v>
      </c>
      <c r="AC117">
        <v>53.5700014829636</v>
      </c>
      <c r="AD117">
        <v>1.32837923606122</v>
      </c>
      <c r="AE117">
        <v>0.752854480286229</v>
      </c>
      <c r="AF117">
        <v>1.34219455026192</v>
      </c>
      <c r="AG117">
        <v>1</v>
      </c>
    </row>
    <row r="118" spans="1:33">
      <c r="A118" s="3">
        <v>310</v>
      </c>
      <c r="B118">
        <v>828</v>
      </c>
      <c r="C118">
        <v>2010</v>
      </c>
      <c r="D118">
        <v>0</v>
      </c>
      <c r="E118" t="s">
        <v>32</v>
      </c>
      <c r="F118">
        <v>0.000440243997421712</v>
      </c>
      <c r="G118">
        <v>0</v>
      </c>
      <c r="H118">
        <v>0</v>
      </c>
      <c r="I118">
        <v>1</v>
      </c>
      <c r="J118">
        <v>0</v>
      </c>
      <c r="K118">
        <v>0</v>
      </c>
      <c r="L118">
        <v>0</v>
      </c>
      <c r="M118">
        <v>61.4091018120772</v>
      </c>
      <c r="N118">
        <v>35.9783</v>
      </c>
      <c r="O118">
        <v>0.00842641385063947</v>
      </c>
      <c r="P118">
        <v>98.7253</v>
      </c>
      <c r="Q118">
        <v>0.18247965818167</v>
      </c>
      <c r="R118">
        <v>12.94</v>
      </c>
      <c r="S118">
        <v>22048738.72</v>
      </c>
      <c r="T118">
        <v>0</v>
      </c>
      <c r="U118">
        <v>0</v>
      </c>
      <c r="V118">
        <v>71.8154132876358</v>
      </c>
      <c r="W118">
        <v>1.57</v>
      </c>
      <c r="X118">
        <v>0.8258</v>
      </c>
      <c r="Y118">
        <v>0</v>
      </c>
      <c r="Z118">
        <v>0.501250565783011</v>
      </c>
      <c r="AA118">
        <v>0.994505721790081</v>
      </c>
      <c r="AB118">
        <v>0.0329065898697023</v>
      </c>
      <c r="AC118">
        <v>71.160000950098</v>
      </c>
      <c r="AD118">
        <v>0.570027604681091</v>
      </c>
      <c r="AE118">
        <v>0.298746334624561</v>
      </c>
      <c r="AF118">
        <v>1.12345603928204</v>
      </c>
      <c r="AG118">
        <v>1</v>
      </c>
    </row>
    <row r="119" spans="1:33">
      <c r="A119" s="3">
        <v>311</v>
      </c>
      <c r="B119">
        <v>829</v>
      </c>
      <c r="C119">
        <v>2010</v>
      </c>
      <c r="D119">
        <v>0</v>
      </c>
      <c r="E119" t="s">
        <v>32</v>
      </c>
      <c r="F119">
        <v>0.0096773675956056</v>
      </c>
      <c r="G119">
        <v>0</v>
      </c>
      <c r="H119">
        <v>0.0268193822390066</v>
      </c>
      <c r="I119">
        <v>1</v>
      </c>
      <c r="J119">
        <v>0</v>
      </c>
      <c r="K119">
        <v>0</v>
      </c>
      <c r="L119">
        <v>0</v>
      </c>
      <c r="M119">
        <v>230.202896574332</v>
      </c>
      <c r="N119">
        <v>13.2943</v>
      </c>
      <c r="O119">
        <v>-0.0683740623459216</v>
      </c>
      <c r="P119">
        <v>127.4423</v>
      </c>
      <c r="Q119">
        <v>0</v>
      </c>
      <c r="R119">
        <v>222.86</v>
      </c>
      <c r="S119">
        <v>5554085.06</v>
      </c>
      <c r="T119">
        <v>0</v>
      </c>
      <c r="U119">
        <v>0</v>
      </c>
      <c r="V119">
        <v>50.6829212009705</v>
      </c>
      <c r="W119">
        <v>3.4312</v>
      </c>
      <c r="X119">
        <v>1.4365</v>
      </c>
      <c r="Y119">
        <v>0</v>
      </c>
      <c r="Z119">
        <v>-0.0097835087407167</v>
      </c>
      <c r="AA119">
        <v>0.976904996924475</v>
      </c>
      <c r="AB119">
        <v>0.000571751657025834</v>
      </c>
      <c r="AC119">
        <v>47.2300000190735</v>
      </c>
      <c r="AD119">
        <v>3.34714825638094</v>
      </c>
      <c r="AE119">
        <v>0.610384991333733</v>
      </c>
      <c r="AF119">
        <v>0.92242728140646</v>
      </c>
      <c r="AG119">
        <v>1</v>
      </c>
    </row>
    <row r="120" spans="1:33">
      <c r="A120" s="3">
        <v>318</v>
      </c>
      <c r="B120">
        <v>839</v>
      </c>
      <c r="C120">
        <v>2010</v>
      </c>
      <c r="D120">
        <v>0</v>
      </c>
      <c r="E120" t="s">
        <v>32</v>
      </c>
      <c r="F120">
        <v>0.0229945236652232</v>
      </c>
      <c r="G120">
        <v>0</v>
      </c>
      <c r="H120">
        <v>0.00543476287336602</v>
      </c>
      <c r="I120">
        <v>1</v>
      </c>
      <c r="J120">
        <v>0</v>
      </c>
      <c r="K120">
        <v>0</v>
      </c>
      <c r="L120">
        <v>0</v>
      </c>
      <c r="M120">
        <v>207.93472119965</v>
      </c>
      <c r="N120">
        <v>3.5357</v>
      </c>
      <c r="O120">
        <v>3.89141222650944e-5</v>
      </c>
      <c r="P120">
        <v>-89.3725</v>
      </c>
      <c r="Q120">
        <v>0.318179260335162</v>
      </c>
      <c r="R120">
        <v>19.52</v>
      </c>
      <c r="S120">
        <v>-3983500.68000001</v>
      </c>
      <c r="T120">
        <v>1</v>
      </c>
      <c r="U120">
        <v>1</v>
      </c>
      <c r="V120">
        <v>48.2239311587699</v>
      </c>
      <c r="W120">
        <v>1.9814</v>
      </c>
      <c r="X120">
        <v>1.4644</v>
      </c>
      <c r="Y120">
        <v>0</v>
      </c>
      <c r="Z120">
        <v>0.109178220518275</v>
      </c>
      <c r="AA120">
        <v>0.969514397665216</v>
      </c>
      <c r="AB120">
        <v>0.0241021177578535</v>
      </c>
      <c r="AC120">
        <v>44.7699981927872</v>
      </c>
      <c r="AD120">
        <v>1.00771430191497</v>
      </c>
      <c r="AE120">
        <v>0.567060179329541</v>
      </c>
      <c r="AF120">
        <v>1.12603058494819</v>
      </c>
      <c r="AG120">
        <v>1</v>
      </c>
    </row>
    <row r="121" spans="1:33">
      <c r="A121" s="3">
        <v>321</v>
      </c>
      <c r="B121">
        <v>851</v>
      </c>
      <c r="C121">
        <v>2010</v>
      </c>
      <c r="D121">
        <v>0</v>
      </c>
      <c r="E121" t="s">
        <v>32</v>
      </c>
      <c r="F121">
        <v>0.0496888482068451</v>
      </c>
      <c r="G121">
        <v>0.00231039281467443</v>
      </c>
      <c r="H121">
        <v>0.00947284958023424</v>
      </c>
      <c r="I121">
        <v>1</v>
      </c>
      <c r="J121">
        <v>0</v>
      </c>
      <c r="K121">
        <v>0</v>
      </c>
      <c r="L121">
        <v>0</v>
      </c>
      <c r="M121">
        <v>599.501200917985</v>
      </c>
      <c r="N121">
        <v>7.428</v>
      </c>
      <c r="O121">
        <v>0.0170751392499035</v>
      </c>
      <c r="P121">
        <v>75.1463</v>
      </c>
      <c r="Q121">
        <v>0.0275673257899135</v>
      </c>
      <c r="R121">
        <v>25.91</v>
      </c>
      <c r="S121">
        <v>15503507.48</v>
      </c>
      <c r="T121">
        <v>0</v>
      </c>
      <c r="U121">
        <v>0</v>
      </c>
      <c r="V121">
        <v>11.2696870031944</v>
      </c>
      <c r="W121">
        <v>2.1377</v>
      </c>
      <c r="X121">
        <v>1.5097</v>
      </c>
      <c r="Y121">
        <v>0</v>
      </c>
      <c r="Z121">
        <v>-0.288410465288372</v>
      </c>
      <c r="AA121">
        <v>0.998555303941186</v>
      </c>
      <c r="AB121">
        <v>0.00108160181884331</v>
      </c>
      <c r="AC121">
        <v>13.8299999237061</v>
      </c>
      <c r="AD121">
        <v>1.24757095004367</v>
      </c>
      <c r="AE121">
        <v>0.790303527385886</v>
      </c>
      <c r="AF121">
        <v>0.548688610561699</v>
      </c>
      <c r="AG121">
        <v>1</v>
      </c>
    </row>
    <row r="122" spans="1:33">
      <c r="A122" s="3">
        <v>325</v>
      </c>
      <c r="B122">
        <v>859</v>
      </c>
      <c r="C122">
        <v>2010</v>
      </c>
      <c r="D122">
        <v>0</v>
      </c>
      <c r="E122" t="s">
        <v>32</v>
      </c>
      <c r="F122">
        <v>0.00918713184011896</v>
      </c>
      <c r="G122">
        <v>0</v>
      </c>
      <c r="H122">
        <v>-0.0164872870486269</v>
      </c>
      <c r="I122">
        <v>1</v>
      </c>
      <c r="J122">
        <v>0</v>
      </c>
      <c r="K122">
        <v>0</v>
      </c>
      <c r="L122">
        <v>0</v>
      </c>
      <c r="M122">
        <v>448.989471692344</v>
      </c>
      <c r="N122">
        <v>11.8625</v>
      </c>
      <c r="O122">
        <v>-0.0769055643766588</v>
      </c>
      <c r="P122">
        <v>67.9403</v>
      </c>
      <c r="Q122">
        <v>6.77321296054903e-5</v>
      </c>
      <c r="R122">
        <v>3.48</v>
      </c>
      <c r="S122">
        <v>23737745.97</v>
      </c>
      <c r="T122">
        <v>0</v>
      </c>
      <c r="U122">
        <v>0</v>
      </c>
      <c r="V122">
        <v>33.7297339848524</v>
      </c>
      <c r="W122">
        <v>1.5964</v>
      </c>
      <c r="X122">
        <v>1.1648</v>
      </c>
      <c r="Y122">
        <v>0.159602308590916</v>
      </c>
      <c r="Z122">
        <v>0.155146402613734</v>
      </c>
      <c r="AA122">
        <v>0.97909221370766</v>
      </c>
      <c r="AB122">
        <v>0.00730956350519786</v>
      </c>
      <c r="AC122">
        <v>34.2199993729591</v>
      </c>
      <c r="AD122">
        <v>0.596388987248799</v>
      </c>
      <c r="AE122">
        <v>0.377687172829958</v>
      </c>
      <c r="AF122">
        <v>1.34972561466254</v>
      </c>
      <c r="AG122">
        <v>1</v>
      </c>
    </row>
    <row r="123" spans="1:33">
      <c r="A123" s="3">
        <v>327</v>
      </c>
      <c r="B123">
        <v>861</v>
      </c>
      <c r="C123">
        <v>2010</v>
      </c>
      <c r="D123">
        <v>0</v>
      </c>
      <c r="E123" t="s">
        <v>32</v>
      </c>
      <c r="F123">
        <v>0.0191852816400218</v>
      </c>
      <c r="G123">
        <v>0</v>
      </c>
      <c r="H123">
        <v>0.11428600842195</v>
      </c>
      <c r="I123">
        <v>1</v>
      </c>
      <c r="J123">
        <v>0</v>
      </c>
      <c r="K123">
        <v>0</v>
      </c>
      <c r="L123">
        <v>0</v>
      </c>
      <c r="M123">
        <v>609.653570692368</v>
      </c>
      <c r="N123">
        <v>14.8472</v>
      </c>
      <c r="O123">
        <v>-0.127292074957511</v>
      </c>
      <c r="P123">
        <v>99.9464</v>
      </c>
      <c r="Q123">
        <v>0.00711844944062049</v>
      </c>
      <c r="R123">
        <v>33.95</v>
      </c>
      <c r="S123">
        <v>51775182.16</v>
      </c>
      <c r="T123">
        <v>0</v>
      </c>
      <c r="U123">
        <v>1</v>
      </c>
      <c r="V123">
        <v>32.2232560176659</v>
      </c>
      <c r="W123">
        <v>2.5728</v>
      </c>
      <c r="X123">
        <v>1.0561</v>
      </c>
      <c r="Y123">
        <v>0.0806147418834229</v>
      </c>
      <c r="Z123">
        <v>0.404703457740184</v>
      </c>
      <c r="AA123">
        <v>1.00818637769466</v>
      </c>
      <c r="AB123">
        <v>0.00509236556154571</v>
      </c>
      <c r="AC123">
        <v>74.590002655983</v>
      </c>
      <c r="AD123">
        <v>1.59693636983234</v>
      </c>
      <c r="AE123">
        <v>0.606194786224968</v>
      </c>
      <c r="AF123">
        <v>1.02504694648618</v>
      </c>
      <c r="AG123">
        <v>1</v>
      </c>
    </row>
    <row r="124" spans="1:33">
      <c r="A124" s="3">
        <v>328</v>
      </c>
      <c r="B124">
        <v>862</v>
      </c>
      <c r="C124">
        <v>2010</v>
      </c>
      <c r="D124">
        <v>0</v>
      </c>
      <c r="E124" t="s">
        <v>32</v>
      </c>
      <c r="F124">
        <v>0.00335338453166842</v>
      </c>
      <c r="G124">
        <v>0.432738516988879</v>
      </c>
      <c r="H124">
        <v>0.0547565172545182</v>
      </c>
      <c r="I124">
        <v>1</v>
      </c>
      <c r="J124">
        <v>0</v>
      </c>
      <c r="K124">
        <v>0</v>
      </c>
      <c r="L124">
        <v>0</v>
      </c>
      <c r="M124">
        <v>306.538782483361</v>
      </c>
      <c r="N124">
        <v>3.4431</v>
      </c>
      <c r="O124">
        <v>0.120303492588513</v>
      </c>
      <c r="P124">
        <v>23.8777</v>
      </c>
      <c r="Q124">
        <v>0.0130602698643052</v>
      </c>
      <c r="R124">
        <v>68.88</v>
      </c>
      <c r="S124">
        <v>51691099.43</v>
      </c>
      <c r="T124">
        <v>0</v>
      </c>
      <c r="U124">
        <v>0</v>
      </c>
      <c r="V124">
        <v>29.0272724575014</v>
      </c>
      <c r="W124">
        <v>7.7818</v>
      </c>
      <c r="X124">
        <v>1.1892</v>
      </c>
      <c r="Y124">
        <v>0.00109112059817589</v>
      </c>
      <c r="Z124">
        <v>0.232254008960418</v>
      </c>
      <c r="AA124">
        <v>0.765222289057219</v>
      </c>
      <c r="AB124">
        <v>0.00725057278301964</v>
      </c>
      <c r="AC124">
        <v>30.1400004923344</v>
      </c>
      <c r="AD124">
        <v>13.9778718730897</v>
      </c>
      <c r="AE124">
        <v>0.364323137263218</v>
      </c>
      <c r="AF124">
        <v>0.935952704650926</v>
      </c>
      <c r="AG124">
        <v>1</v>
      </c>
    </row>
    <row r="125" spans="1:33">
      <c r="A125" s="3">
        <v>333</v>
      </c>
      <c r="B125">
        <v>876</v>
      </c>
      <c r="C125">
        <v>2010</v>
      </c>
      <c r="D125">
        <v>0</v>
      </c>
      <c r="E125" t="s">
        <v>32</v>
      </c>
      <c r="F125">
        <v>0.0166916882526944</v>
      </c>
      <c r="G125">
        <v>0.0147417895637416</v>
      </c>
      <c r="H125">
        <v>0.233705259345839</v>
      </c>
      <c r="I125">
        <v>1</v>
      </c>
      <c r="J125">
        <v>0</v>
      </c>
      <c r="K125">
        <v>0</v>
      </c>
      <c r="L125">
        <v>0</v>
      </c>
      <c r="M125">
        <v>192.915563837395</v>
      </c>
      <c r="N125">
        <v>173.278</v>
      </c>
      <c r="O125">
        <v>-0.036286010497305</v>
      </c>
      <c r="P125">
        <v>35.9538</v>
      </c>
      <c r="Q125">
        <v>0.33140514776043</v>
      </c>
      <c r="R125">
        <v>12.23</v>
      </c>
      <c r="S125">
        <v>392176884.69</v>
      </c>
      <c r="T125">
        <v>0</v>
      </c>
      <c r="U125">
        <v>0</v>
      </c>
      <c r="V125">
        <v>74.4173762236716</v>
      </c>
      <c r="W125">
        <v>1.7536</v>
      </c>
      <c r="X125">
        <v>1.0703</v>
      </c>
      <c r="Y125">
        <v>0.0283433328619518</v>
      </c>
      <c r="Z125">
        <v>0.269852392724196</v>
      </c>
      <c r="AA125">
        <v>0.992924587760932</v>
      </c>
      <c r="AB125">
        <v>0.00330832749961761</v>
      </c>
      <c r="AC125">
        <v>62.1299986839294</v>
      </c>
      <c r="AD125">
        <v>0.972476290528486</v>
      </c>
      <c r="AE125">
        <v>0.693308657094449</v>
      </c>
      <c r="AF125">
        <v>0.492182221355168</v>
      </c>
      <c r="AG125">
        <v>1</v>
      </c>
    </row>
    <row r="126" spans="1:33">
      <c r="A126" s="3">
        <v>334</v>
      </c>
      <c r="B126">
        <v>877</v>
      </c>
      <c r="C126">
        <v>2010</v>
      </c>
      <c r="D126">
        <v>0</v>
      </c>
      <c r="E126" t="s">
        <v>32</v>
      </c>
      <c r="F126">
        <v>0.000917608714788046</v>
      </c>
      <c r="G126">
        <v>0.0094454339154695</v>
      </c>
      <c r="H126">
        <v>0.03062171590527</v>
      </c>
      <c r="I126">
        <v>1</v>
      </c>
      <c r="J126">
        <v>0</v>
      </c>
      <c r="K126">
        <v>0</v>
      </c>
      <c r="L126">
        <v>0</v>
      </c>
      <c r="M126">
        <v>494.018329599445</v>
      </c>
      <c r="N126">
        <v>34.582</v>
      </c>
      <c r="O126">
        <v>-0.102625464257592</v>
      </c>
      <c r="P126">
        <v>97.8974</v>
      </c>
      <c r="Q126">
        <v>0.0118433564523613</v>
      </c>
      <c r="R126">
        <v>66.38</v>
      </c>
      <c r="S126">
        <v>73200647.09</v>
      </c>
      <c r="T126">
        <v>0</v>
      </c>
      <c r="U126">
        <v>0</v>
      </c>
      <c r="V126">
        <v>50.7828514889272</v>
      </c>
      <c r="W126">
        <v>2.8398</v>
      </c>
      <c r="X126">
        <v>0.7028</v>
      </c>
      <c r="Y126">
        <v>0</v>
      </c>
      <c r="Z126">
        <v>0.190506643245415</v>
      </c>
      <c r="AA126">
        <v>0.980277157800094</v>
      </c>
      <c r="AB126">
        <v>0.0192551235344554</v>
      </c>
      <c r="AC126">
        <v>48.7900006771088</v>
      </c>
      <c r="AD126">
        <v>2.19636370278954</v>
      </c>
      <c r="AE126">
        <v>0.225355793378823</v>
      </c>
      <c r="AF126">
        <v>0.821705101849135</v>
      </c>
      <c r="AG126">
        <v>1</v>
      </c>
    </row>
    <row r="127" spans="1:33">
      <c r="A127" s="3">
        <v>335</v>
      </c>
      <c r="B127">
        <v>878</v>
      </c>
      <c r="C127">
        <v>2010</v>
      </c>
      <c r="D127">
        <v>0</v>
      </c>
      <c r="E127" t="s">
        <v>32</v>
      </c>
      <c r="F127">
        <v>0.00760194232490447</v>
      </c>
      <c r="G127">
        <v>0.120719993030558</v>
      </c>
      <c r="H127">
        <v>-0.0750827584125816</v>
      </c>
      <c r="I127">
        <v>1</v>
      </c>
      <c r="J127">
        <v>0</v>
      </c>
      <c r="K127">
        <v>0</v>
      </c>
      <c r="L127">
        <v>0</v>
      </c>
      <c r="M127">
        <v>189.156773466828</v>
      </c>
      <c r="N127">
        <v>60.0147</v>
      </c>
      <c r="O127">
        <v>0.0121509981229071</v>
      </c>
      <c r="P127">
        <v>76.8427</v>
      </c>
      <c r="Q127">
        <v>0.0247587838323642</v>
      </c>
      <c r="R127">
        <v>1.3</v>
      </c>
      <c r="S127">
        <v>183842547.19</v>
      </c>
      <c r="T127">
        <v>0</v>
      </c>
      <c r="U127">
        <v>0</v>
      </c>
      <c r="V127">
        <v>62.4599609297624</v>
      </c>
      <c r="W127">
        <v>3.7532</v>
      </c>
      <c r="X127">
        <v>0.934</v>
      </c>
      <c r="Y127">
        <v>0</v>
      </c>
      <c r="Z127">
        <v>0.104434450995258</v>
      </c>
      <c r="AA127">
        <v>1.00065159091822</v>
      </c>
      <c r="AB127">
        <v>0.00331066826922271</v>
      </c>
      <c r="AC127">
        <v>55.7599983215332</v>
      </c>
      <c r="AD127">
        <v>3.2490758086012</v>
      </c>
      <c r="AE127">
        <v>0.606084438064918</v>
      </c>
      <c r="AF127">
        <v>1.1374568705949</v>
      </c>
      <c r="AG127">
        <v>1</v>
      </c>
    </row>
    <row r="128" spans="1:33">
      <c r="A128" s="3">
        <v>337</v>
      </c>
      <c r="B128">
        <v>881</v>
      </c>
      <c r="C128">
        <v>2010</v>
      </c>
      <c r="D128">
        <v>0</v>
      </c>
      <c r="E128" t="s">
        <v>32</v>
      </c>
      <c r="F128">
        <v>0.00878928490630656</v>
      </c>
      <c r="G128">
        <v>0</v>
      </c>
      <c r="H128">
        <v>0.0502637543291514</v>
      </c>
      <c r="I128">
        <v>1</v>
      </c>
      <c r="J128">
        <v>0</v>
      </c>
      <c r="K128">
        <v>0</v>
      </c>
      <c r="L128">
        <v>0</v>
      </c>
      <c r="M128">
        <v>424.206032033507</v>
      </c>
      <c r="N128">
        <v>9.2825</v>
      </c>
      <c r="O128">
        <v>-0.00646182895762635</v>
      </c>
      <c r="P128">
        <v>66.9056</v>
      </c>
      <c r="Q128">
        <v>0.00600989618547784</v>
      </c>
      <c r="R128">
        <v>22.69</v>
      </c>
      <c r="S128">
        <v>-329151.45</v>
      </c>
      <c r="T128">
        <v>0</v>
      </c>
      <c r="U128">
        <v>0</v>
      </c>
      <c r="V128">
        <v>26.7735598479115</v>
      </c>
      <c r="W128">
        <v>3.17</v>
      </c>
      <c r="X128">
        <v>1.1011</v>
      </c>
      <c r="Y128">
        <v>0.742805570068783</v>
      </c>
      <c r="Z128">
        <v>0.0177049026156979</v>
      </c>
      <c r="AA128">
        <v>0.915686232889758</v>
      </c>
      <c r="AB128">
        <v>0.0517181831851957</v>
      </c>
      <c r="AC128">
        <v>24.5799993872643</v>
      </c>
      <c r="AD128">
        <v>3.14622566765777</v>
      </c>
      <c r="AE128">
        <v>0.362035176210788</v>
      </c>
      <c r="AF128">
        <v>1.13194624375273</v>
      </c>
      <c r="AG128">
        <v>1</v>
      </c>
    </row>
    <row r="129" spans="1:33">
      <c r="A129" s="3">
        <v>338</v>
      </c>
      <c r="B129">
        <v>882</v>
      </c>
      <c r="C129">
        <v>2010</v>
      </c>
      <c r="D129">
        <v>0</v>
      </c>
      <c r="E129" t="s">
        <v>32</v>
      </c>
      <c r="F129">
        <v>0.0150748968185646</v>
      </c>
      <c r="G129">
        <v>0</v>
      </c>
      <c r="H129">
        <v>0</v>
      </c>
      <c r="I129">
        <v>1</v>
      </c>
      <c r="J129">
        <v>0</v>
      </c>
      <c r="K129">
        <v>0</v>
      </c>
      <c r="L129">
        <v>0</v>
      </c>
      <c r="M129">
        <v>162.757165338527</v>
      </c>
      <c r="N129">
        <v>69.4356</v>
      </c>
      <c r="O129">
        <v>-0.150062221614399</v>
      </c>
      <c r="P129">
        <v>6.9299</v>
      </c>
      <c r="Q129">
        <v>0.122908898333839</v>
      </c>
      <c r="R129">
        <v>48.94</v>
      </c>
      <c r="S129">
        <v>257819901.75</v>
      </c>
      <c r="T129">
        <v>0</v>
      </c>
      <c r="U129">
        <v>0</v>
      </c>
      <c r="V129">
        <v>86.44250753937</v>
      </c>
      <c r="W129">
        <v>1.9446</v>
      </c>
      <c r="X129">
        <v>0.7951</v>
      </c>
      <c r="Y129">
        <v>0</v>
      </c>
      <c r="Z129">
        <v>0.095143487048678</v>
      </c>
      <c r="AA129">
        <v>0.98221969731667</v>
      </c>
      <c r="AB129">
        <v>0.0130529028332057</v>
      </c>
      <c r="AC129">
        <v>64.8599991798401</v>
      </c>
      <c r="AD129">
        <v>0.996151735169896</v>
      </c>
      <c r="AE129">
        <v>0.686585566904218</v>
      </c>
      <c r="AF129">
        <v>0.696252207618818</v>
      </c>
      <c r="AG129">
        <v>1</v>
      </c>
    </row>
    <row r="130" spans="1:33">
      <c r="A130" s="3">
        <v>339</v>
      </c>
      <c r="B130">
        <v>883</v>
      </c>
      <c r="C130">
        <v>2010</v>
      </c>
      <c r="D130">
        <v>0</v>
      </c>
      <c r="E130" t="s">
        <v>32</v>
      </c>
      <c r="F130">
        <v>0.00129696320394378</v>
      </c>
      <c r="G130">
        <v>0</v>
      </c>
      <c r="H130">
        <v>0.0091956817147398</v>
      </c>
      <c r="I130">
        <v>1</v>
      </c>
      <c r="J130">
        <v>0</v>
      </c>
      <c r="K130">
        <v>0</v>
      </c>
      <c r="L130">
        <v>0</v>
      </c>
      <c r="M130">
        <v>374.890354509328</v>
      </c>
      <c r="N130">
        <v>9.725</v>
      </c>
      <c r="O130">
        <v>-0.0111558286071925</v>
      </c>
      <c r="P130">
        <v>68.3546</v>
      </c>
      <c r="Q130">
        <v>0.0736341904041535</v>
      </c>
      <c r="R130">
        <v>22.47</v>
      </c>
      <c r="S130">
        <v>74764562.42</v>
      </c>
      <c r="T130">
        <v>0</v>
      </c>
      <c r="U130">
        <v>0</v>
      </c>
      <c r="V130">
        <v>55.2418877476361</v>
      </c>
      <c r="W130">
        <v>3.1907</v>
      </c>
      <c r="X130">
        <v>0.6038</v>
      </c>
      <c r="Y130">
        <v>0</v>
      </c>
      <c r="Z130">
        <v>0.21052713817544</v>
      </c>
      <c r="AA130">
        <v>0.943387776529665</v>
      </c>
      <c r="AB130">
        <v>0.0137455216713037</v>
      </c>
      <c r="AC130">
        <v>90.7499974668026</v>
      </c>
      <c r="AD130">
        <v>2.35445721906372</v>
      </c>
      <c r="AE130">
        <v>0.182058820334594</v>
      </c>
      <c r="AF130">
        <v>0.444989523171713</v>
      </c>
      <c r="AG130">
        <v>1</v>
      </c>
    </row>
    <row r="131" spans="1:33">
      <c r="A131" s="3">
        <v>340</v>
      </c>
      <c r="B131">
        <v>885</v>
      </c>
      <c r="C131">
        <v>2010</v>
      </c>
      <c r="D131">
        <v>0</v>
      </c>
      <c r="E131" t="s">
        <v>32</v>
      </c>
      <c r="F131">
        <v>0.0137864057831956</v>
      </c>
      <c r="G131">
        <v>6.65750142597805e-5</v>
      </c>
      <c r="H131">
        <v>0.024168509787138</v>
      </c>
      <c r="I131">
        <v>1</v>
      </c>
      <c r="J131">
        <v>0</v>
      </c>
      <c r="K131">
        <v>0</v>
      </c>
      <c r="L131">
        <v>0</v>
      </c>
      <c r="M131">
        <v>1251.62879282884</v>
      </c>
      <c r="N131">
        <v>35.3955</v>
      </c>
      <c r="O131">
        <v>-0.116885302009716</v>
      </c>
      <c r="P131">
        <v>100.617</v>
      </c>
      <c r="Q131">
        <v>0</v>
      </c>
      <c r="R131">
        <v>25</v>
      </c>
      <c r="S131">
        <v>-6364683.99000001</v>
      </c>
      <c r="T131">
        <v>0</v>
      </c>
      <c r="U131">
        <v>0</v>
      </c>
      <c r="V131">
        <v>23.0056932440291</v>
      </c>
      <c r="W131">
        <v>2.4807</v>
      </c>
      <c r="X131">
        <v>0.5214</v>
      </c>
      <c r="Y131">
        <v>0</v>
      </c>
      <c r="Z131">
        <v>0.362808336999604</v>
      </c>
      <c r="AA131">
        <v>1.01999635036183</v>
      </c>
      <c r="AB131">
        <v>0.00650579751371026</v>
      </c>
      <c r="AC131">
        <v>74.1400029659271</v>
      </c>
      <c r="AD131">
        <v>1.95838987421255</v>
      </c>
      <c r="AE131">
        <v>0.243600352605921</v>
      </c>
      <c r="AF131">
        <v>0.935532188573385</v>
      </c>
      <c r="AG131">
        <v>1</v>
      </c>
    </row>
    <row r="132" spans="1:33">
      <c r="A132" s="3">
        <v>345</v>
      </c>
      <c r="B132">
        <v>890</v>
      </c>
      <c r="C132">
        <v>2010</v>
      </c>
      <c r="D132">
        <v>0</v>
      </c>
      <c r="E132" t="s">
        <v>32</v>
      </c>
      <c r="F132">
        <v>0.00590647132547061</v>
      </c>
      <c r="G132">
        <v>0.201460236684103</v>
      </c>
      <c r="H132">
        <v>-0.00249880569159426</v>
      </c>
      <c r="I132">
        <v>1</v>
      </c>
      <c r="J132">
        <v>0</v>
      </c>
      <c r="K132">
        <v>0</v>
      </c>
      <c r="L132">
        <v>0</v>
      </c>
      <c r="M132">
        <v>433.420999446622</v>
      </c>
      <c r="N132">
        <v>2.8457</v>
      </c>
      <c r="O132">
        <v>0.0275511682387199</v>
      </c>
      <c r="P132">
        <v>-293.1858</v>
      </c>
      <c r="Q132">
        <v>0.0673151147926463</v>
      </c>
      <c r="R132">
        <v>7.99</v>
      </c>
      <c r="S132">
        <v>26005307.78</v>
      </c>
      <c r="T132">
        <v>1</v>
      </c>
      <c r="U132">
        <v>0</v>
      </c>
      <c r="V132">
        <v>22.6790402269214</v>
      </c>
      <c r="W132">
        <v>2.8023</v>
      </c>
      <c r="X132">
        <v>0.989</v>
      </c>
      <c r="Y132">
        <v>0.22148616062978</v>
      </c>
      <c r="Z132">
        <v>-0.180440445128815</v>
      </c>
      <c r="AA132">
        <v>1.01748242177677</v>
      </c>
      <c r="AB132">
        <v>0.00212359078203233</v>
      </c>
      <c r="AC132">
        <v>24.0399996340275</v>
      </c>
      <c r="AD132">
        <v>2.04333884910373</v>
      </c>
      <c r="AE132">
        <v>0.528094759488006</v>
      </c>
      <c r="AF132">
        <v>1.04815322971155</v>
      </c>
      <c r="AG132">
        <v>1</v>
      </c>
    </row>
    <row r="133" spans="1:33">
      <c r="A133" s="3">
        <v>353</v>
      </c>
      <c r="B133">
        <v>901</v>
      </c>
      <c r="C133">
        <v>2010</v>
      </c>
      <c r="D133">
        <v>0</v>
      </c>
      <c r="E133" t="s">
        <v>32</v>
      </c>
      <c r="F133">
        <v>0.00453455189889181</v>
      </c>
      <c r="G133">
        <v>0.314534127253998</v>
      </c>
      <c r="H133">
        <v>0.0407520120377743</v>
      </c>
      <c r="I133">
        <v>1</v>
      </c>
      <c r="J133">
        <v>0</v>
      </c>
      <c r="K133">
        <v>0</v>
      </c>
      <c r="L133">
        <v>0</v>
      </c>
      <c r="M133">
        <v>609.520278314577</v>
      </c>
      <c r="N133">
        <v>4.9312</v>
      </c>
      <c r="O133">
        <v>0.00822560241818929</v>
      </c>
      <c r="P133">
        <v>88.0688</v>
      </c>
      <c r="Q133">
        <v>0.042594080285022</v>
      </c>
      <c r="R133">
        <v>4.51</v>
      </c>
      <c r="S133">
        <v>6496580.14</v>
      </c>
      <c r="T133">
        <v>0</v>
      </c>
      <c r="U133">
        <v>0</v>
      </c>
      <c r="V133">
        <v>38.7487237441263</v>
      </c>
      <c r="W133">
        <v>1.3399</v>
      </c>
      <c r="X133">
        <v>3.5515</v>
      </c>
      <c r="Y133">
        <v>0</v>
      </c>
      <c r="Z133">
        <v>0.0329179428143803</v>
      </c>
      <c r="AA133">
        <v>1.01160796359703</v>
      </c>
      <c r="AB133">
        <v>0.000301288997473837</v>
      </c>
      <c r="AC133">
        <v>39.729999423027</v>
      </c>
      <c r="AD133">
        <v>0.359003744502329</v>
      </c>
      <c r="AE133">
        <v>0.608719154387971</v>
      </c>
      <c r="AF133">
        <v>0.838269630539844</v>
      </c>
      <c r="AG133">
        <v>1</v>
      </c>
    </row>
    <row r="134" spans="1:33">
      <c r="A134" s="3">
        <v>354</v>
      </c>
      <c r="B134">
        <v>902</v>
      </c>
      <c r="C134">
        <v>2010</v>
      </c>
      <c r="D134">
        <v>0</v>
      </c>
      <c r="E134" t="s">
        <v>32</v>
      </c>
      <c r="F134">
        <v>0.0433001990219794</v>
      </c>
      <c r="G134">
        <v>0.0414580514883404</v>
      </c>
      <c r="H134">
        <v>-0.0351938485840787</v>
      </c>
      <c r="I134">
        <v>1</v>
      </c>
      <c r="J134">
        <v>0</v>
      </c>
      <c r="K134">
        <v>0</v>
      </c>
      <c r="L134">
        <v>0</v>
      </c>
      <c r="M134">
        <v>478.624300749869</v>
      </c>
      <c r="N134">
        <v>9.8035</v>
      </c>
      <c r="O134">
        <v>0.0444517330088314</v>
      </c>
      <c r="P134">
        <v>-315.1975</v>
      </c>
      <c r="Q134">
        <v>0.00564963546657723</v>
      </c>
      <c r="R134">
        <v>17.53</v>
      </c>
      <c r="S134">
        <v>-1563627.57</v>
      </c>
      <c r="T134">
        <v>1</v>
      </c>
      <c r="U134">
        <v>0</v>
      </c>
      <c r="V134">
        <v>35.8766089068135</v>
      </c>
      <c r="W134">
        <v>2.9672</v>
      </c>
      <c r="X134">
        <v>0.9747</v>
      </c>
      <c r="Y134">
        <v>0.505541999133151</v>
      </c>
      <c r="Z134">
        <v>0.0252087453662963</v>
      </c>
      <c r="AA134">
        <v>0.973525968655833</v>
      </c>
      <c r="AB134">
        <v>0.000466643213750146</v>
      </c>
      <c r="AC134">
        <v>34.7899994850159</v>
      </c>
      <c r="AD134">
        <v>3.12305721906475</v>
      </c>
      <c r="AE134">
        <v>0.541349935771056</v>
      </c>
      <c r="AF134">
        <v>1.36137463957051</v>
      </c>
      <c r="AG134">
        <v>1</v>
      </c>
    </row>
    <row r="135" spans="1:33">
      <c r="A135" s="3">
        <v>357</v>
      </c>
      <c r="B135">
        <v>906</v>
      </c>
      <c r="C135">
        <v>2010</v>
      </c>
      <c r="D135">
        <v>0</v>
      </c>
      <c r="E135" t="s">
        <v>32</v>
      </c>
      <c r="F135">
        <v>0.00870563248087652</v>
      </c>
      <c r="G135">
        <v>0.0155359113503989</v>
      </c>
      <c r="H135">
        <v>0.0490741080049168</v>
      </c>
      <c r="I135">
        <v>1</v>
      </c>
      <c r="J135">
        <v>0</v>
      </c>
      <c r="K135">
        <v>0</v>
      </c>
      <c r="L135">
        <v>0</v>
      </c>
      <c r="M135">
        <v>596.139194962755</v>
      </c>
      <c r="N135">
        <v>115.6777</v>
      </c>
      <c r="O135">
        <v>-0.0466819623115674</v>
      </c>
      <c r="P135">
        <v>36.6742</v>
      </c>
      <c r="Q135">
        <v>0.00409510185745068</v>
      </c>
      <c r="R135">
        <v>67.94</v>
      </c>
      <c r="S135">
        <v>1268147.42999999</v>
      </c>
      <c r="T135">
        <v>0</v>
      </c>
      <c r="U135">
        <v>0</v>
      </c>
      <c r="V135">
        <v>44.4754121782849</v>
      </c>
      <c r="W135">
        <v>3.1262</v>
      </c>
      <c r="X135">
        <v>1.1673</v>
      </c>
      <c r="Y135">
        <v>0.0010502816588626</v>
      </c>
      <c r="Z135">
        <v>0.00515172511829181</v>
      </c>
      <c r="AA135">
        <v>0.995319760653929</v>
      </c>
      <c r="AB135">
        <v>0.00125164056080206</v>
      </c>
      <c r="AC135">
        <v>74.7600008845329</v>
      </c>
      <c r="AD135">
        <v>2.9872582606187</v>
      </c>
      <c r="AE135">
        <v>0.735348236408966</v>
      </c>
      <c r="AF135">
        <v>0.678473241147615</v>
      </c>
      <c r="AG135">
        <v>1</v>
      </c>
    </row>
    <row r="136" spans="1:33">
      <c r="A136" s="3">
        <v>359</v>
      </c>
      <c r="B136">
        <v>909</v>
      </c>
      <c r="C136">
        <v>2010</v>
      </c>
      <c r="D136">
        <v>0</v>
      </c>
      <c r="E136" t="s">
        <v>32</v>
      </c>
      <c r="F136">
        <v>0.0209601162666234</v>
      </c>
      <c r="G136">
        <v>0.00477611340079021</v>
      </c>
      <c r="H136">
        <v>0.121185869376765</v>
      </c>
      <c r="I136">
        <v>1</v>
      </c>
      <c r="J136">
        <v>0</v>
      </c>
      <c r="K136">
        <v>0</v>
      </c>
      <c r="L136">
        <v>0</v>
      </c>
      <c r="M136">
        <v>364.590002040817</v>
      </c>
      <c r="N136">
        <v>11.9433</v>
      </c>
      <c r="O136">
        <v>0.160817000114467</v>
      </c>
      <c r="P136">
        <v>132.1957</v>
      </c>
      <c r="Q136">
        <v>0.0246345111826506</v>
      </c>
      <c r="R136">
        <v>75.75</v>
      </c>
      <c r="S136">
        <v>558584.48</v>
      </c>
      <c r="T136">
        <v>0</v>
      </c>
      <c r="U136">
        <v>0</v>
      </c>
      <c r="V136">
        <v>52.6158265306122</v>
      </c>
      <c r="W136">
        <v>4.6934</v>
      </c>
      <c r="X136">
        <v>1.7038</v>
      </c>
      <c r="Y136">
        <v>0.0285728177983826</v>
      </c>
      <c r="Z136">
        <v>-0.0888522523308403</v>
      </c>
      <c r="AA136">
        <v>0.995116357648085</v>
      </c>
      <c r="AB136">
        <v>0.00373688811789914</v>
      </c>
      <c r="AC136">
        <v>53.6600004434586</v>
      </c>
      <c r="AD136">
        <v>4.07118381423315</v>
      </c>
      <c r="AE136">
        <v>0.758474202813802</v>
      </c>
      <c r="AF136">
        <v>0.723792052017195</v>
      </c>
      <c r="AG136">
        <v>1</v>
      </c>
    </row>
    <row r="137" spans="1:33">
      <c r="A137" s="3">
        <v>360</v>
      </c>
      <c r="B137">
        <v>910</v>
      </c>
      <c r="C137">
        <v>2010</v>
      </c>
      <c r="D137">
        <v>0</v>
      </c>
      <c r="E137" t="s">
        <v>32</v>
      </c>
      <c r="F137">
        <v>0.0105203973054736</v>
      </c>
      <c r="G137">
        <v>0.00426561829159685</v>
      </c>
      <c r="H137">
        <v>0.0543148963313253</v>
      </c>
      <c r="I137">
        <v>1</v>
      </c>
      <c r="J137">
        <v>0</v>
      </c>
      <c r="K137">
        <v>0</v>
      </c>
      <c r="L137">
        <v>0</v>
      </c>
      <c r="M137">
        <v>143.574933270142</v>
      </c>
      <c r="N137">
        <v>10.4097</v>
      </c>
      <c r="O137">
        <v>0.00958013905982043</v>
      </c>
      <c r="P137">
        <v>69.6613</v>
      </c>
      <c r="Q137">
        <v>0.0201746798581819</v>
      </c>
      <c r="R137">
        <v>71.14</v>
      </c>
      <c r="S137">
        <v>25338703.51</v>
      </c>
      <c r="T137">
        <v>0</v>
      </c>
      <c r="U137">
        <v>0</v>
      </c>
      <c r="V137">
        <v>58.9084286255924</v>
      </c>
      <c r="W137">
        <v>3.1806</v>
      </c>
      <c r="X137">
        <v>1.0052</v>
      </c>
      <c r="Y137">
        <v>0.12670440900975</v>
      </c>
      <c r="Z137">
        <v>0.038920370466101</v>
      </c>
      <c r="AA137">
        <v>0.948975201372005</v>
      </c>
      <c r="AB137">
        <v>0.00983726601397062</v>
      </c>
      <c r="AC137">
        <v>56.6200015544891</v>
      </c>
      <c r="AD137">
        <v>2.76682348913499</v>
      </c>
      <c r="AE137">
        <v>0.577824125206074</v>
      </c>
      <c r="AF137">
        <v>0.969944871360091</v>
      </c>
      <c r="AG137">
        <v>1</v>
      </c>
    </row>
    <row r="138" spans="1:33">
      <c r="A138" s="3">
        <v>361</v>
      </c>
      <c r="B138">
        <v>911</v>
      </c>
      <c r="C138">
        <v>2010</v>
      </c>
      <c r="D138">
        <v>0</v>
      </c>
      <c r="E138" t="s">
        <v>32</v>
      </c>
      <c r="F138">
        <v>0.00591507163518414</v>
      </c>
      <c r="G138">
        <v>0.000703183343095341</v>
      </c>
      <c r="H138">
        <v>-0.00411804938690253</v>
      </c>
      <c r="I138">
        <v>1</v>
      </c>
      <c r="J138">
        <v>0</v>
      </c>
      <c r="K138">
        <v>0</v>
      </c>
      <c r="L138">
        <v>0</v>
      </c>
      <c r="M138">
        <v>315.919813005861</v>
      </c>
      <c r="N138">
        <v>6.8731</v>
      </c>
      <c r="O138">
        <v>-0.242426274229649</v>
      </c>
      <c r="P138">
        <v>68.2482</v>
      </c>
      <c r="Q138">
        <v>0.00638698969140927</v>
      </c>
      <c r="R138">
        <v>8.2</v>
      </c>
      <c r="S138">
        <v>7852462.48</v>
      </c>
      <c r="T138">
        <v>0</v>
      </c>
      <c r="U138">
        <v>0</v>
      </c>
      <c r="V138">
        <v>53.8967701646665</v>
      </c>
      <c r="W138">
        <v>3.0343</v>
      </c>
      <c r="X138">
        <v>0.6578</v>
      </c>
      <c r="Y138">
        <v>0</v>
      </c>
      <c r="Z138">
        <v>0.108007704378997</v>
      </c>
      <c r="AA138">
        <v>1.03134558282042</v>
      </c>
      <c r="AB138">
        <v>0.0136237924630825</v>
      </c>
      <c r="AC138">
        <v>52.0799990296364</v>
      </c>
      <c r="AD138">
        <v>2.23200915983877</v>
      </c>
      <c r="AE138">
        <v>0.265633593611136</v>
      </c>
      <c r="AF138">
        <v>0.982441556963647</v>
      </c>
      <c r="AG138">
        <v>1</v>
      </c>
    </row>
    <row r="139" spans="1:33">
      <c r="A139" s="3">
        <v>364</v>
      </c>
      <c r="B139">
        <v>915</v>
      </c>
      <c r="C139">
        <v>2010</v>
      </c>
      <c r="D139">
        <v>0</v>
      </c>
      <c r="E139" t="s">
        <v>32</v>
      </c>
      <c r="F139">
        <v>0.0102941481621976</v>
      </c>
      <c r="G139">
        <v>0</v>
      </c>
      <c r="H139">
        <v>-0.00434939520081472</v>
      </c>
      <c r="I139">
        <v>1</v>
      </c>
      <c r="J139">
        <v>0</v>
      </c>
      <c r="K139">
        <v>0</v>
      </c>
      <c r="L139">
        <v>0</v>
      </c>
      <c r="M139">
        <v>278.593915792737</v>
      </c>
      <c r="N139">
        <v>9.2392</v>
      </c>
      <c r="O139">
        <v>0.158719338914968</v>
      </c>
      <c r="P139">
        <v>86.788</v>
      </c>
      <c r="Q139">
        <v>0.00221335517129308</v>
      </c>
      <c r="R139">
        <v>2.35</v>
      </c>
      <c r="S139">
        <v>-29714119.01</v>
      </c>
      <c r="T139">
        <v>0</v>
      </c>
      <c r="U139">
        <v>0</v>
      </c>
      <c r="V139">
        <v>45.067259755834</v>
      </c>
      <c r="W139">
        <v>1.5074</v>
      </c>
      <c r="X139">
        <v>1.5532</v>
      </c>
      <c r="Y139">
        <v>0</v>
      </c>
      <c r="Z139">
        <v>0.473107967723483</v>
      </c>
      <c r="AA139">
        <v>0.96072985081894</v>
      </c>
      <c r="AB139">
        <v>0.0255141352095177</v>
      </c>
      <c r="AC139">
        <v>33.3399994373322</v>
      </c>
      <c r="AD139">
        <v>0.762856296865756</v>
      </c>
      <c r="AE139">
        <v>0.540398838427702</v>
      </c>
      <c r="AF139">
        <v>0.97231850092677</v>
      </c>
      <c r="AG139">
        <v>1</v>
      </c>
    </row>
    <row r="140" spans="1:33">
      <c r="A140" s="3">
        <v>365</v>
      </c>
      <c r="B140">
        <v>917</v>
      </c>
      <c r="C140">
        <v>2010</v>
      </c>
      <c r="D140">
        <v>0</v>
      </c>
      <c r="E140" t="s">
        <v>32</v>
      </c>
      <c r="F140">
        <v>0.0119628777536866</v>
      </c>
      <c r="G140">
        <v>0</v>
      </c>
      <c r="H140">
        <v>0.0515883339767313</v>
      </c>
      <c r="I140">
        <v>1</v>
      </c>
      <c r="J140">
        <v>0</v>
      </c>
      <c r="K140">
        <v>0</v>
      </c>
      <c r="L140">
        <v>0</v>
      </c>
      <c r="M140">
        <v>298.700090484397</v>
      </c>
      <c r="N140">
        <v>14.3293</v>
      </c>
      <c r="O140">
        <v>0.118122427603898</v>
      </c>
      <c r="P140">
        <v>106.5546</v>
      </c>
      <c r="Q140">
        <v>0.138135538392659</v>
      </c>
      <c r="R140">
        <v>39.98</v>
      </c>
      <c r="S140">
        <v>8622444.49000001</v>
      </c>
      <c r="T140">
        <v>0</v>
      </c>
      <c r="U140">
        <v>0</v>
      </c>
      <c r="V140">
        <v>17.1601407754253</v>
      </c>
      <c r="W140">
        <v>2.9568</v>
      </c>
      <c r="X140">
        <v>1.3543</v>
      </c>
      <c r="Y140">
        <v>0</v>
      </c>
      <c r="Z140">
        <v>-0.382535568310069</v>
      </c>
      <c r="AA140">
        <v>0.953655036770241</v>
      </c>
      <c r="AB140">
        <v>0.0206801922348572</v>
      </c>
      <c r="AC140">
        <v>26.2800005674362</v>
      </c>
      <c r="AD140">
        <v>2.70406015635317</v>
      </c>
      <c r="AE140">
        <v>0.45681740845588</v>
      </c>
      <c r="AF140">
        <v>1.49803869936221</v>
      </c>
      <c r="AG140">
        <v>1</v>
      </c>
    </row>
    <row r="141" spans="1:33">
      <c r="A141" s="3">
        <v>366</v>
      </c>
      <c r="B141">
        <v>918</v>
      </c>
      <c r="C141">
        <v>2010</v>
      </c>
      <c r="D141">
        <v>0</v>
      </c>
      <c r="E141" t="s">
        <v>32</v>
      </c>
      <c r="F141">
        <v>0.0373609290236018</v>
      </c>
      <c r="G141">
        <v>0</v>
      </c>
      <c r="H141">
        <v>0.229558294340188</v>
      </c>
      <c r="I141">
        <v>1</v>
      </c>
      <c r="J141">
        <v>0</v>
      </c>
      <c r="K141">
        <v>0</v>
      </c>
      <c r="L141">
        <v>0</v>
      </c>
      <c r="M141">
        <v>149.710051514968</v>
      </c>
      <c r="N141">
        <v>10.0472</v>
      </c>
      <c r="O141">
        <v>0.156686312922288</v>
      </c>
      <c r="P141">
        <v>33.7153</v>
      </c>
      <c r="Q141">
        <v>0.00924266663481648</v>
      </c>
      <c r="R141">
        <v>88.76</v>
      </c>
      <c r="S141">
        <v>12662006.47</v>
      </c>
      <c r="T141">
        <v>0</v>
      </c>
      <c r="U141">
        <v>0</v>
      </c>
      <c r="V141">
        <v>70.5404930017021</v>
      </c>
      <c r="W141">
        <v>4.3466</v>
      </c>
      <c r="X141">
        <v>2.0323</v>
      </c>
      <c r="Y141">
        <v>0</v>
      </c>
      <c r="Z141">
        <v>-0.297029184764396</v>
      </c>
      <c r="AA141">
        <v>0.996621815096552</v>
      </c>
      <c r="AB141">
        <v>0.00575199692925931</v>
      </c>
      <c r="AC141">
        <v>80.6299984455109</v>
      </c>
      <c r="AD141">
        <v>4.72932948898377</v>
      </c>
      <c r="AE141">
        <v>0.888627150017172</v>
      </c>
      <c r="AF141">
        <v>1.37568166035981</v>
      </c>
      <c r="AG141">
        <v>1</v>
      </c>
    </row>
    <row r="142" spans="1:33">
      <c r="A142" s="3">
        <v>369</v>
      </c>
      <c r="B142">
        <v>921</v>
      </c>
      <c r="C142">
        <v>2010</v>
      </c>
      <c r="D142">
        <v>0</v>
      </c>
      <c r="E142" t="s">
        <v>32</v>
      </c>
      <c r="F142">
        <v>0.0576094055824458</v>
      </c>
      <c r="G142">
        <v>0.0967036575995625</v>
      </c>
      <c r="H142">
        <v>-0.0454598758708659</v>
      </c>
      <c r="I142">
        <v>0</v>
      </c>
      <c r="J142">
        <v>0</v>
      </c>
      <c r="K142">
        <v>0</v>
      </c>
      <c r="L142">
        <v>1</v>
      </c>
      <c r="M142">
        <v>263.356554748691</v>
      </c>
      <c r="N142">
        <v>14.512</v>
      </c>
      <c r="O142">
        <v>0.0291165559046635</v>
      </c>
      <c r="P142">
        <v>86.5023</v>
      </c>
      <c r="Q142">
        <v>0.0799896114810436</v>
      </c>
      <c r="R142">
        <v>20.54</v>
      </c>
      <c r="S142">
        <v>-13022701.89</v>
      </c>
      <c r="T142">
        <v>0</v>
      </c>
      <c r="U142">
        <v>0</v>
      </c>
      <c r="V142">
        <v>13.8577092259934</v>
      </c>
      <c r="W142">
        <v>6.5776</v>
      </c>
      <c r="X142">
        <v>0.7197</v>
      </c>
      <c r="Y142">
        <v>0.269607445328612</v>
      </c>
      <c r="Z142">
        <v>0.059437805150806</v>
      </c>
      <c r="AA142">
        <v>1.00868189917215</v>
      </c>
      <c r="AB142">
        <v>0.0102780140134227</v>
      </c>
      <c r="AC142">
        <v>81.9800021350384</v>
      </c>
      <c r="AD142">
        <v>8.04177734375386</v>
      </c>
      <c r="AE142">
        <v>0.682231096612103</v>
      </c>
      <c r="AF142">
        <v>0.997812016251963</v>
      </c>
      <c r="AG142">
        <v>1</v>
      </c>
    </row>
    <row r="143" spans="1:33">
      <c r="A143" s="3">
        <v>371</v>
      </c>
      <c r="B143">
        <v>923</v>
      </c>
      <c r="C143">
        <v>2010</v>
      </c>
      <c r="D143">
        <v>0</v>
      </c>
      <c r="E143" t="s">
        <v>32</v>
      </c>
      <c r="F143">
        <v>0.00813638837261766</v>
      </c>
      <c r="G143">
        <v>0.0166325238265465</v>
      </c>
      <c r="H143">
        <v>0.0438497734699249</v>
      </c>
      <c r="I143">
        <v>1</v>
      </c>
      <c r="J143">
        <v>0</v>
      </c>
      <c r="K143">
        <v>0</v>
      </c>
      <c r="L143">
        <v>0</v>
      </c>
      <c r="M143">
        <v>527.805417677193</v>
      </c>
      <c r="N143">
        <v>3.2785</v>
      </c>
      <c r="O143">
        <v>-0.0413182881547475</v>
      </c>
      <c r="P143">
        <v>-264.326</v>
      </c>
      <c r="Q143">
        <v>0.0117088161663611</v>
      </c>
      <c r="R143">
        <v>1.39</v>
      </c>
      <c r="S143">
        <v>-2665376.10000001</v>
      </c>
      <c r="T143">
        <v>1</v>
      </c>
      <c r="U143">
        <v>0</v>
      </c>
      <c r="V143">
        <v>60.673141948625</v>
      </c>
      <c r="W143">
        <v>2.2058</v>
      </c>
      <c r="X143">
        <v>1.2888</v>
      </c>
      <c r="Y143">
        <v>0.22070647590705</v>
      </c>
      <c r="Z143">
        <v>0.0125666875812808</v>
      </c>
      <c r="AA143">
        <v>1.0269806012131</v>
      </c>
      <c r="AB143">
        <v>0.0248370316530711</v>
      </c>
      <c r="AC143">
        <v>58.9800010919571</v>
      </c>
      <c r="AD143">
        <v>1.20583701338467</v>
      </c>
      <c r="AE143">
        <v>0.800820228057082</v>
      </c>
      <c r="AF143">
        <v>1.16661723703397</v>
      </c>
      <c r="AG143">
        <v>1</v>
      </c>
    </row>
    <row r="144" spans="1:33">
      <c r="A144" s="3">
        <v>373</v>
      </c>
      <c r="B144">
        <v>926</v>
      </c>
      <c r="C144">
        <v>2010</v>
      </c>
      <c r="D144">
        <v>0</v>
      </c>
      <c r="E144" t="s">
        <v>32</v>
      </c>
      <c r="F144">
        <v>0.0137467699430408</v>
      </c>
      <c r="G144">
        <v>0</v>
      </c>
      <c r="H144">
        <v>0.0879026610942521</v>
      </c>
      <c r="I144">
        <v>1</v>
      </c>
      <c r="J144">
        <v>0</v>
      </c>
      <c r="K144">
        <v>0</v>
      </c>
      <c r="L144">
        <v>0</v>
      </c>
      <c r="M144">
        <v>529.958991924389</v>
      </c>
      <c r="N144">
        <v>8.3624</v>
      </c>
      <c r="O144">
        <v>0.183068566275011</v>
      </c>
      <c r="P144">
        <v>103.8938</v>
      </c>
      <c r="Q144">
        <v>0.00215115984381058</v>
      </c>
      <c r="R144">
        <v>82.51</v>
      </c>
      <c r="S144">
        <v>-873216.640000001</v>
      </c>
      <c r="T144">
        <v>0</v>
      </c>
      <c r="U144">
        <v>0</v>
      </c>
      <c r="V144">
        <v>32.0948581336287</v>
      </c>
      <c r="W144">
        <v>2.9291</v>
      </c>
      <c r="X144">
        <v>1.9551</v>
      </c>
      <c r="Y144">
        <v>0</v>
      </c>
      <c r="Z144">
        <v>-0.176741163806362</v>
      </c>
      <c r="AA144">
        <v>0.993068308061612</v>
      </c>
      <c r="AB144">
        <v>0.00361091960239828</v>
      </c>
      <c r="AC144">
        <v>34.9100005626678</v>
      </c>
      <c r="AD144">
        <v>2.56045644526234</v>
      </c>
      <c r="AE144">
        <v>0.831717692442716</v>
      </c>
      <c r="AF144">
        <v>1.4043453030421</v>
      </c>
      <c r="AG144">
        <v>1</v>
      </c>
    </row>
    <row r="145" spans="1:33">
      <c r="A145" s="3">
        <v>377</v>
      </c>
      <c r="B145">
        <v>930</v>
      </c>
      <c r="C145">
        <v>2010</v>
      </c>
      <c r="D145">
        <v>0</v>
      </c>
      <c r="E145" t="s">
        <v>32</v>
      </c>
      <c r="F145">
        <v>0.0142569302751256</v>
      </c>
      <c r="G145">
        <v>0.0251061146316661</v>
      </c>
      <c r="H145">
        <v>-0.0311780406967806</v>
      </c>
      <c r="I145">
        <v>1</v>
      </c>
      <c r="J145">
        <v>0</v>
      </c>
      <c r="K145">
        <v>0</v>
      </c>
      <c r="L145">
        <v>0</v>
      </c>
      <c r="M145">
        <v>323.921488814446</v>
      </c>
      <c r="N145">
        <v>31.4951</v>
      </c>
      <c r="O145">
        <v>0.144966405967103</v>
      </c>
      <c r="P145">
        <v>99.3248</v>
      </c>
      <c r="Q145">
        <v>0.00603640581959287</v>
      </c>
      <c r="R145">
        <v>5.41</v>
      </c>
      <c r="S145">
        <v>-21425323.5</v>
      </c>
      <c r="T145">
        <v>0</v>
      </c>
      <c r="U145">
        <v>1</v>
      </c>
      <c r="V145">
        <v>33.093470412771</v>
      </c>
      <c r="W145">
        <v>2.2042</v>
      </c>
      <c r="X145">
        <v>0.5869</v>
      </c>
      <c r="Y145">
        <v>0.156071145236636</v>
      </c>
      <c r="Z145">
        <v>0.237514936213836</v>
      </c>
      <c r="AA145">
        <v>0.99676728942774</v>
      </c>
      <c r="AB145">
        <v>0.00706860394133683</v>
      </c>
      <c r="AC145">
        <v>29.4899998903275</v>
      </c>
      <c r="AD145">
        <v>1.30305867895626</v>
      </c>
      <c r="AE145">
        <v>0.276122576277933</v>
      </c>
      <c r="AF145">
        <v>0.902804197652829</v>
      </c>
      <c r="AG145">
        <v>1</v>
      </c>
    </row>
    <row r="146" spans="1:33">
      <c r="A146" s="3">
        <v>378</v>
      </c>
      <c r="B146">
        <v>931</v>
      </c>
      <c r="C146">
        <v>2010</v>
      </c>
      <c r="D146">
        <v>0</v>
      </c>
      <c r="E146" t="s">
        <v>32</v>
      </c>
      <c r="F146">
        <v>0.0721922039621342</v>
      </c>
      <c r="G146">
        <v>0</v>
      </c>
      <c r="H146">
        <v>-0.01076605252731</v>
      </c>
      <c r="I146">
        <v>1</v>
      </c>
      <c r="J146">
        <v>0</v>
      </c>
      <c r="K146">
        <v>0</v>
      </c>
      <c r="L146">
        <v>0</v>
      </c>
      <c r="M146">
        <v>709.297126083556</v>
      </c>
      <c r="N146">
        <v>2.236</v>
      </c>
      <c r="O146">
        <v>-0.0243070131015523</v>
      </c>
      <c r="P146">
        <v>-86.2817</v>
      </c>
      <c r="Q146">
        <v>0.028823349809445</v>
      </c>
      <c r="R146">
        <v>86.35</v>
      </c>
      <c r="S146">
        <v>1313396.79</v>
      </c>
      <c r="T146">
        <v>1</v>
      </c>
      <c r="U146">
        <v>0</v>
      </c>
      <c r="V146">
        <v>9.50013941370982</v>
      </c>
      <c r="W146">
        <v>5.4718</v>
      </c>
      <c r="X146">
        <v>1.0428</v>
      </c>
      <c r="Y146">
        <v>0</v>
      </c>
      <c r="Z146">
        <v>0.0722072475872053</v>
      </c>
      <c r="AA146">
        <v>0.952445310000064</v>
      </c>
      <c r="AB146">
        <v>0.019208201510795</v>
      </c>
      <c r="AC146">
        <v>31.0700001120567</v>
      </c>
      <c r="AD146">
        <v>4.83310093845471</v>
      </c>
      <c r="AE146">
        <v>0.849341715861811</v>
      </c>
      <c r="AF146">
        <v>0.771184886973568</v>
      </c>
      <c r="AG146">
        <v>1</v>
      </c>
    </row>
    <row r="147" spans="1:33">
      <c r="A147" s="3">
        <v>379</v>
      </c>
      <c r="B147">
        <v>932</v>
      </c>
      <c r="C147">
        <v>2010</v>
      </c>
      <c r="D147">
        <v>0</v>
      </c>
      <c r="E147" t="s">
        <v>32</v>
      </c>
      <c r="F147">
        <v>0.00565844833600327</v>
      </c>
      <c r="G147">
        <v>0.118620213239831</v>
      </c>
      <c r="H147">
        <v>0.00696561217913642</v>
      </c>
      <c r="I147">
        <v>1</v>
      </c>
      <c r="J147">
        <v>0</v>
      </c>
      <c r="K147">
        <v>0</v>
      </c>
      <c r="L147">
        <v>0</v>
      </c>
      <c r="M147">
        <v>273.470011138078</v>
      </c>
      <c r="N147">
        <v>57.9056</v>
      </c>
      <c r="O147">
        <v>-0.199725262176394</v>
      </c>
      <c r="P147">
        <v>-1757.9082</v>
      </c>
      <c r="Q147">
        <v>0.00309379078296394</v>
      </c>
      <c r="R147">
        <v>53.39</v>
      </c>
      <c r="S147">
        <v>1350875114.58</v>
      </c>
      <c r="T147">
        <v>1</v>
      </c>
      <c r="U147">
        <v>0</v>
      </c>
      <c r="V147">
        <v>38.4269512150149</v>
      </c>
      <c r="W147">
        <v>5.6615</v>
      </c>
      <c r="X147">
        <v>0.6077</v>
      </c>
      <c r="Y147">
        <v>0.130175055694681</v>
      </c>
      <c r="Z147">
        <v>0.0711804881719883</v>
      </c>
      <c r="AA147">
        <v>0.99921884377974</v>
      </c>
      <c r="AB147">
        <v>0.00441013239532366</v>
      </c>
      <c r="AC147">
        <v>75.029997587204</v>
      </c>
      <c r="AD147">
        <v>5.33443550820663</v>
      </c>
      <c r="AE147">
        <v>0.331709903594987</v>
      </c>
      <c r="AF147">
        <v>0.906150832971132</v>
      </c>
      <c r="AG147">
        <v>1</v>
      </c>
    </row>
    <row r="148" spans="1:33">
      <c r="A148" s="3">
        <v>380</v>
      </c>
      <c r="B148">
        <v>933</v>
      </c>
      <c r="C148">
        <v>2010</v>
      </c>
      <c r="D148">
        <v>0</v>
      </c>
      <c r="E148" t="s">
        <v>32</v>
      </c>
      <c r="F148">
        <v>0.0153614663313346</v>
      </c>
      <c r="G148">
        <v>0.0494214168912264</v>
      </c>
      <c r="H148">
        <v>0.00820007493057062</v>
      </c>
      <c r="I148">
        <v>1</v>
      </c>
      <c r="J148">
        <v>0</v>
      </c>
      <c r="K148">
        <v>0</v>
      </c>
      <c r="L148">
        <v>0</v>
      </c>
      <c r="M148">
        <v>233.764719851092</v>
      </c>
      <c r="N148">
        <v>290.398</v>
      </c>
      <c r="O148">
        <v>-0.0709584567611581</v>
      </c>
      <c r="P148">
        <v>94.4286</v>
      </c>
      <c r="Q148">
        <v>0.0250645995821655</v>
      </c>
      <c r="R148">
        <v>54.49</v>
      </c>
      <c r="S148">
        <v>275072450.45</v>
      </c>
      <c r="T148">
        <v>0</v>
      </c>
      <c r="U148">
        <v>0</v>
      </c>
      <c r="V148">
        <v>62.3004779657939</v>
      </c>
      <c r="W148">
        <v>4.3412</v>
      </c>
      <c r="X148">
        <v>0.5764</v>
      </c>
      <c r="Y148">
        <v>0</v>
      </c>
      <c r="Z148">
        <v>0.192274430296904</v>
      </c>
      <c r="AA148">
        <v>0.99765339636238</v>
      </c>
      <c r="AB148">
        <v>0.0100616934797106</v>
      </c>
      <c r="AC148">
        <v>51.67999958992</v>
      </c>
      <c r="AD148">
        <v>4.23864338572044</v>
      </c>
      <c r="AE148">
        <v>0.318415861798743</v>
      </c>
      <c r="AF148">
        <v>0.604475521028743</v>
      </c>
      <c r="AG148">
        <v>1</v>
      </c>
    </row>
    <row r="149" spans="1:33">
      <c r="A149" s="3">
        <v>381</v>
      </c>
      <c r="B149">
        <v>935</v>
      </c>
      <c r="C149">
        <v>2010</v>
      </c>
      <c r="D149">
        <v>0</v>
      </c>
      <c r="E149" t="s">
        <v>32</v>
      </c>
      <c r="F149">
        <v>0.003944896004019</v>
      </c>
      <c r="G149">
        <v>0.0177388720760469</v>
      </c>
      <c r="H149">
        <v>0.0688276445992456</v>
      </c>
      <c r="I149">
        <v>1</v>
      </c>
      <c r="J149">
        <v>0</v>
      </c>
      <c r="K149">
        <v>0</v>
      </c>
      <c r="L149">
        <v>0</v>
      </c>
      <c r="M149">
        <v>1179.45694625002</v>
      </c>
      <c r="N149">
        <v>19.4019</v>
      </c>
      <c r="O149">
        <v>-0.159161835629356</v>
      </c>
      <c r="P149">
        <v>59.7897</v>
      </c>
      <c r="Q149">
        <v>0.0069765230032257</v>
      </c>
      <c r="R149">
        <v>0</v>
      </c>
      <c r="S149">
        <v>235786935.71</v>
      </c>
      <c r="T149">
        <v>0</v>
      </c>
      <c r="U149">
        <v>0</v>
      </c>
      <c r="V149">
        <v>1.88093050394771</v>
      </c>
      <c r="W149">
        <v>1.4773</v>
      </c>
      <c r="X149">
        <v>0.7915</v>
      </c>
      <c r="Y149">
        <v>0</v>
      </c>
      <c r="Z149">
        <v>0.151620359152445</v>
      </c>
      <c r="AA149">
        <v>0.91238263876017</v>
      </c>
      <c r="AB149">
        <v>0.00878772957139663</v>
      </c>
      <c r="AC149">
        <v>77.9699984714389</v>
      </c>
      <c r="AD149">
        <v>0.825382055017854</v>
      </c>
      <c r="AE149">
        <v>0.236501141414287</v>
      </c>
      <c r="AF149">
        <v>0.464688083531641</v>
      </c>
      <c r="AG149">
        <v>1</v>
      </c>
    </row>
    <row r="150" spans="1:33">
      <c r="A150" s="3">
        <v>384</v>
      </c>
      <c r="B150">
        <v>938</v>
      </c>
      <c r="C150">
        <v>2010</v>
      </c>
      <c r="D150">
        <v>0</v>
      </c>
      <c r="E150" t="s">
        <v>32</v>
      </c>
      <c r="F150">
        <v>0.0267348171686175</v>
      </c>
      <c r="G150">
        <v>0</v>
      </c>
      <c r="H150">
        <v>0.0287499366096799</v>
      </c>
      <c r="I150">
        <v>1</v>
      </c>
      <c r="J150">
        <v>0</v>
      </c>
      <c r="K150">
        <v>0</v>
      </c>
      <c r="L150">
        <v>0</v>
      </c>
      <c r="M150">
        <v>449.805076184006</v>
      </c>
      <c r="N150">
        <v>12.6487</v>
      </c>
      <c r="O150">
        <v>-0.0457421616358994</v>
      </c>
      <c r="P150">
        <v>76.474</v>
      </c>
      <c r="Q150">
        <v>0.15866120015632</v>
      </c>
      <c r="R150">
        <v>56.19</v>
      </c>
      <c r="S150">
        <v>-23224377.13</v>
      </c>
      <c r="T150">
        <v>0</v>
      </c>
      <c r="U150">
        <v>0</v>
      </c>
      <c r="V150">
        <v>39.1301395116873</v>
      </c>
      <c r="W150">
        <v>2.3914</v>
      </c>
      <c r="X150">
        <v>1.0989</v>
      </c>
      <c r="Y150">
        <v>0</v>
      </c>
      <c r="Z150">
        <v>0.132359422437576</v>
      </c>
      <c r="AA150">
        <v>1.00949230380368</v>
      </c>
      <c r="AB150">
        <v>0.000290534145632947</v>
      </c>
      <c r="AC150">
        <v>39.2300007343292</v>
      </c>
      <c r="AD150">
        <v>1.54817942538739</v>
      </c>
      <c r="AE150">
        <v>0.755921661674658</v>
      </c>
      <c r="AF150">
        <v>0.946037687319327</v>
      </c>
      <c r="AG150">
        <v>1</v>
      </c>
    </row>
    <row r="151" spans="1:33">
      <c r="A151" s="3">
        <v>389</v>
      </c>
      <c r="B151">
        <v>952</v>
      </c>
      <c r="C151">
        <v>2010</v>
      </c>
      <c r="D151">
        <v>0</v>
      </c>
      <c r="E151" t="s">
        <v>32</v>
      </c>
      <c r="F151">
        <v>0.016005541831208</v>
      </c>
      <c r="G151">
        <v>0</v>
      </c>
      <c r="H151">
        <v>0.0733811752410319</v>
      </c>
      <c r="I151">
        <v>1</v>
      </c>
      <c r="J151">
        <v>0</v>
      </c>
      <c r="K151">
        <v>0</v>
      </c>
      <c r="L151">
        <v>0</v>
      </c>
      <c r="M151">
        <v>573.8696632219</v>
      </c>
      <c r="N151">
        <v>8.7091</v>
      </c>
      <c r="O151">
        <v>-0.0524327208515655</v>
      </c>
      <c r="P151">
        <v>-11.0808</v>
      </c>
      <c r="Q151">
        <v>0.0471184458489351</v>
      </c>
      <c r="R151">
        <v>21.28</v>
      </c>
      <c r="S151">
        <v>12373842.65</v>
      </c>
      <c r="T151">
        <v>1</v>
      </c>
      <c r="U151">
        <v>0</v>
      </c>
      <c r="V151">
        <v>16.1212741193039</v>
      </c>
      <c r="W151">
        <v>1.7446</v>
      </c>
      <c r="X151">
        <v>0.9241</v>
      </c>
      <c r="Y151">
        <v>0.562920894698918</v>
      </c>
      <c r="Z151">
        <v>0.15731519979855</v>
      </c>
      <c r="AA151">
        <v>0.997753479620188</v>
      </c>
      <c r="AB151">
        <v>0.0456585139123522</v>
      </c>
      <c r="AC151">
        <v>16.5399996936321</v>
      </c>
      <c r="AD151">
        <v>0.788030280747898</v>
      </c>
      <c r="AE151">
        <v>0.324244523243317</v>
      </c>
      <c r="AF151">
        <v>1.07813504078942</v>
      </c>
      <c r="AG151">
        <v>1</v>
      </c>
    </row>
    <row r="152" spans="1:33">
      <c r="A152" s="3">
        <v>392</v>
      </c>
      <c r="B152">
        <v>957</v>
      </c>
      <c r="C152">
        <v>2010</v>
      </c>
      <c r="D152">
        <v>0</v>
      </c>
      <c r="E152" t="s">
        <v>32</v>
      </c>
      <c r="F152">
        <v>0.0113193588958438</v>
      </c>
      <c r="G152">
        <v>0.00453503219432879</v>
      </c>
      <c r="H152">
        <v>0.0279981935761808</v>
      </c>
      <c r="I152">
        <v>1</v>
      </c>
      <c r="J152">
        <v>0</v>
      </c>
      <c r="K152">
        <v>0</v>
      </c>
      <c r="L152">
        <v>0</v>
      </c>
      <c r="M152">
        <v>344.526026824303</v>
      </c>
      <c r="N152">
        <v>4.7414</v>
      </c>
      <c r="O152">
        <v>-0.0988077392113238</v>
      </c>
      <c r="P152">
        <v>85.1866</v>
      </c>
      <c r="Q152">
        <v>0.000445219049224007</v>
      </c>
      <c r="R152">
        <v>38.96</v>
      </c>
      <c r="S152">
        <v>50919409.13</v>
      </c>
      <c r="T152">
        <v>0</v>
      </c>
      <c r="U152">
        <v>0</v>
      </c>
      <c r="V152">
        <v>36.6447935377472</v>
      </c>
      <c r="W152">
        <v>3.6214</v>
      </c>
      <c r="X152">
        <v>1.167</v>
      </c>
      <c r="Y152">
        <v>0.251866900642501</v>
      </c>
      <c r="Z152">
        <v>0.152919070914333</v>
      </c>
      <c r="AA152">
        <v>0.886778756878381</v>
      </c>
      <c r="AB152">
        <v>0.00269679434764713</v>
      </c>
      <c r="AC152">
        <v>31.1099992990494</v>
      </c>
      <c r="AD152">
        <v>2.63254741365374</v>
      </c>
      <c r="AE152">
        <v>0.611320124900067</v>
      </c>
      <c r="AF152">
        <v>1.03219023131342</v>
      </c>
      <c r="AG152">
        <v>1</v>
      </c>
    </row>
    <row r="153" spans="1:33">
      <c r="A153" s="3">
        <v>396</v>
      </c>
      <c r="B153">
        <v>962</v>
      </c>
      <c r="C153">
        <v>2010</v>
      </c>
      <c r="D153">
        <v>0</v>
      </c>
      <c r="E153" t="s">
        <v>32</v>
      </c>
      <c r="F153">
        <v>0.000236069871155034</v>
      </c>
      <c r="G153">
        <v>0.0234304913241926</v>
      </c>
      <c r="H153">
        <v>0.031775543370882</v>
      </c>
      <c r="I153">
        <v>1</v>
      </c>
      <c r="J153">
        <v>0</v>
      </c>
      <c r="K153">
        <v>0</v>
      </c>
      <c r="L153">
        <v>0</v>
      </c>
      <c r="M153">
        <v>465.826131741294</v>
      </c>
      <c r="N153">
        <v>5.5672</v>
      </c>
      <c r="O153">
        <v>0.0643260741338075</v>
      </c>
      <c r="P153">
        <v>54.928</v>
      </c>
      <c r="Q153">
        <v>0.00962669573309637</v>
      </c>
      <c r="R153">
        <v>29.49</v>
      </c>
      <c r="S153">
        <v>-101422088.27</v>
      </c>
      <c r="T153">
        <v>0</v>
      </c>
      <c r="U153">
        <v>0</v>
      </c>
      <c r="V153">
        <v>50.3899010788118</v>
      </c>
      <c r="W153">
        <v>1.9224</v>
      </c>
      <c r="X153">
        <v>2.0601</v>
      </c>
      <c r="Y153">
        <v>0.574106217911184</v>
      </c>
      <c r="Z153">
        <v>-0.14191695626526</v>
      </c>
      <c r="AA153">
        <v>0.895504090720036</v>
      </c>
      <c r="AB153">
        <v>0.0206879406745838</v>
      </c>
      <c r="AC153">
        <v>49.869999229908</v>
      </c>
      <c r="AD153">
        <v>0.926051085801845</v>
      </c>
      <c r="AE153">
        <v>0.454054106426616</v>
      </c>
      <c r="AF153">
        <v>0.953698673077922</v>
      </c>
      <c r="AG153">
        <v>1</v>
      </c>
    </row>
    <row r="154" spans="1:33">
      <c r="A154" s="3">
        <v>397</v>
      </c>
      <c r="B154">
        <v>963</v>
      </c>
      <c r="C154">
        <v>2010</v>
      </c>
      <c r="D154">
        <v>0</v>
      </c>
      <c r="E154" t="s">
        <v>32</v>
      </c>
      <c r="F154">
        <v>0.00687634001834023</v>
      </c>
      <c r="G154">
        <v>0.0211968471665654</v>
      </c>
      <c r="H154">
        <v>0.0220063273893778</v>
      </c>
      <c r="I154">
        <v>1</v>
      </c>
      <c r="J154">
        <v>0</v>
      </c>
      <c r="K154">
        <v>0</v>
      </c>
      <c r="L154">
        <v>0</v>
      </c>
      <c r="M154">
        <v>106.512349290472</v>
      </c>
      <c r="N154">
        <v>6.3623</v>
      </c>
      <c r="O154">
        <v>-0.0424214001687862</v>
      </c>
      <c r="P154">
        <v>98.0879</v>
      </c>
      <c r="Q154">
        <v>0.0115607199190679</v>
      </c>
      <c r="R154">
        <v>11.45</v>
      </c>
      <c r="S154">
        <v>86433003.65</v>
      </c>
      <c r="T154">
        <v>0</v>
      </c>
      <c r="U154">
        <v>0</v>
      </c>
      <c r="V154">
        <v>81.8301833385656</v>
      </c>
      <c r="W154">
        <v>3.2564</v>
      </c>
      <c r="X154">
        <v>1.1856</v>
      </c>
      <c r="Y154">
        <v>0.00135770226131847</v>
      </c>
      <c r="Z154">
        <v>0.00405909620092532</v>
      </c>
      <c r="AA154">
        <v>0.955840673994196</v>
      </c>
      <c r="AB154">
        <v>0.00211045190186098</v>
      </c>
      <c r="AC154">
        <v>60.1299993991852</v>
      </c>
      <c r="AD154">
        <v>2.64852991973168</v>
      </c>
      <c r="AE154">
        <v>0.736783584455463</v>
      </c>
      <c r="AF154">
        <v>1.01911278023412</v>
      </c>
      <c r="AG154">
        <v>1</v>
      </c>
    </row>
    <row r="155" spans="1:33">
      <c r="A155" s="3">
        <v>398</v>
      </c>
      <c r="B155">
        <v>965</v>
      </c>
      <c r="C155">
        <v>2010</v>
      </c>
      <c r="D155">
        <v>0</v>
      </c>
      <c r="E155" t="s">
        <v>32</v>
      </c>
      <c r="F155">
        <v>0.000338087966558151</v>
      </c>
      <c r="G155">
        <v>0</v>
      </c>
      <c r="H155">
        <v>0.0430855245506514</v>
      </c>
      <c r="I155">
        <v>1</v>
      </c>
      <c r="J155">
        <v>0</v>
      </c>
      <c r="K155">
        <v>0</v>
      </c>
      <c r="L155">
        <v>0</v>
      </c>
      <c r="M155">
        <v>527.252848484849</v>
      </c>
      <c r="N155">
        <v>120.2154</v>
      </c>
      <c r="O155">
        <v>0.0870043310495773</v>
      </c>
      <c r="P155">
        <v>82.9124</v>
      </c>
      <c r="Q155">
        <v>0</v>
      </c>
      <c r="R155">
        <v>6.37</v>
      </c>
      <c r="S155">
        <v>-161758.809999999</v>
      </c>
      <c r="T155">
        <v>0</v>
      </c>
      <c r="U155">
        <v>0</v>
      </c>
      <c r="V155">
        <v>14.9784207792208</v>
      </c>
      <c r="W155">
        <v>2.0118</v>
      </c>
      <c r="X155">
        <v>1.9252</v>
      </c>
      <c r="Y155">
        <v>0</v>
      </c>
      <c r="Z155">
        <v>-0.0606802921762503</v>
      </c>
      <c r="AA155">
        <v>0.983363197588461</v>
      </c>
      <c r="AB155">
        <v>0.00163816131687706</v>
      </c>
      <c r="AC155">
        <v>79.6200034022331</v>
      </c>
      <c r="AD155">
        <v>1.01639885835485</v>
      </c>
      <c r="AE155">
        <v>0.803514856836704</v>
      </c>
      <c r="AF155">
        <v>1.2295103081683</v>
      </c>
      <c r="AG155">
        <v>1</v>
      </c>
    </row>
    <row r="156" spans="1:33">
      <c r="A156" s="3">
        <v>399</v>
      </c>
      <c r="B156">
        <v>966</v>
      </c>
      <c r="C156">
        <v>2010</v>
      </c>
      <c r="D156">
        <v>0</v>
      </c>
      <c r="E156" t="s">
        <v>32</v>
      </c>
      <c r="F156">
        <v>0.0801350810193405</v>
      </c>
      <c r="G156">
        <v>0.00226870262557998</v>
      </c>
      <c r="H156">
        <v>0.0365270339307421</v>
      </c>
      <c r="I156">
        <v>1</v>
      </c>
      <c r="J156">
        <v>0</v>
      </c>
      <c r="K156">
        <v>0</v>
      </c>
      <c r="L156">
        <v>0</v>
      </c>
      <c r="M156">
        <v>196.233807671405</v>
      </c>
      <c r="N156">
        <v>9.5127</v>
      </c>
      <c r="O156">
        <v>-0.0727763154300125</v>
      </c>
      <c r="P156">
        <v>-589.0009</v>
      </c>
      <c r="Q156">
        <v>0.0436079665285957</v>
      </c>
      <c r="R156">
        <v>80.66</v>
      </c>
      <c r="S156">
        <v>-2784099.69</v>
      </c>
      <c r="T156">
        <v>1</v>
      </c>
      <c r="U156">
        <v>0</v>
      </c>
      <c r="V156">
        <v>53.6192094359056</v>
      </c>
      <c r="W156">
        <v>8.3</v>
      </c>
      <c r="X156">
        <v>0.4908</v>
      </c>
      <c r="Y156">
        <v>0</v>
      </c>
      <c r="Z156">
        <v>0.073745161872189</v>
      </c>
      <c r="AA156">
        <v>1.02122846605627</v>
      </c>
      <c r="AB156">
        <v>0.00251311224078239</v>
      </c>
      <c r="AC156">
        <v>52.6799995303154</v>
      </c>
      <c r="AD156">
        <v>9.84283010547539</v>
      </c>
      <c r="AE156">
        <v>0.315597713412613</v>
      </c>
      <c r="AF156">
        <v>1.47463848410119</v>
      </c>
      <c r="AG156">
        <v>1</v>
      </c>
    </row>
    <row r="157" spans="1:33">
      <c r="A157" s="3">
        <v>400</v>
      </c>
      <c r="B157">
        <v>967</v>
      </c>
      <c r="C157">
        <v>2010</v>
      </c>
      <c r="D157">
        <v>0</v>
      </c>
      <c r="E157" t="s">
        <v>32</v>
      </c>
      <c r="F157">
        <v>0.00289122653353424</v>
      </c>
      <c r="G157">
        <v>0.497123299424098</v>
      </c>
      <c r="H157">
        <v>0.0778547087444638</v>
      </c>
      <c r="I157">
        <v>1</v>
      </c>
      <c r="J157">
        <v>0</v>
      </c>
      <c r="K157">
        <v>0</v>
      </c>
      <c r="L157">
        <v>0</v>
      </c>
      <c r="M157">
        <v>331.960421506283</v>
      </c>
      <c r="N157">
        <v>4.1723</v>
      </c>
      <c r="O157">
        <v>0.0138765364814088</v>
      </c>
      <c r="P157">
        <v>11.6935</v>
      </c>
      <c r="Q157">
        <v>0.00404954539960057</v>
      </c>
      <c r="R157">
        <v>0</v>
      </c>
      <c r="S157">
        <v>6083309.66</v>
      </c>
      <c r="T157">
        <v>0</v>
      </c>
      <c r="U157">
        <v>0</v>
      </c>
      <c r="V157">
        <v>42.1264025352615</v>
      </c>
      <c r="W157">
        <v>2.8956</v>
      </c>
      <c r="X157">
        <v>1.2395</v>
      </c>
      <c r="Y157">
        <v>0.0736527623634394</v>
      </c>
      <c r="Z157">
        <v>-0.219636090500075</v>
      </c>
      <c r="AA157">
        <v>0.92176902452046</v>
      </c>
      <c r="AB157">
        <v>0.00314045644765124</v>
      </c>
      <c r="AC157">
        <v>43.4799991250038</v>
      </c>
      <c r="AD157">
        <v>2.24929283582159</v>
      </c>
      <c r="AE157">
        <v>0.783810971146054</v>
      </c>
      <c r="AF157">
        <v>1.50505066721773</v>
      </c>
      <c r="AG157">
        <v>1</v>
      </c>
    </row>
    <row r="158" spans="1:33">
      <c r="A158" s="3">
        <v>403</v>
      </c>
      <c r="B158">
        <v>970</v>
      </c>
      <c r="C158">
        <v>2010</v>
      </c>
      <c r="D158">
        <v>0</v>
      </c>
      <c r="E158" t="s">
        <v>32</v>
      </c>
      <c r="F158">
        <v>0.0010031150327004</v>
      </c>
      <c r="G158">
        <v>0.141225581229983</v>
      </c>
      <c r="H158">
        <v>0.137380370217889</v>
      </c>
      <c r="I158">
        <v>1</v>
      </c>
      <c r="J158">
        <v>0</v>
      </c>
      <c r="K158">
        <v>0</v>
      </c>
      <c r="L158">
        <v>0</v>
      </c>
      <c r="M158">
        <v>632.876722241735</v>
      </c>
      <c r="N158">
        <v>6.6163</v>
      </c>
      <c r="O158">
        <v>-0.0495978357511584</v>
      </c>
      <c r="P158">
        <v>99.6374</v>
      </c>
      <c r="Q158">
        <v>0.0292738921309307</v>
      </c>
      <c r="R158">
        <v>23.11</v>
      </c>
      <c r="S158">
        <v>-3555025.86</v>
      </c>
      <c r="T158">
        <v>0</v>
      </c>
      <c r="U158">
        <v>1</v>
      </c>
      <c r="V158">
        <v>48.9099836485422</v>
      </c>
      <c r="W158">
        <v>1.8821</v>
      </c>
      <c r="X158">
        <v>1.712</v>
      </c>
      <c r="Y158">
        <v>0.616809342875062</v>
      </c>
      <c r="Z158">
        <v>0.011835721509591</v>
      </c>
      <c r="AA158">
        <v>0.897937043396951</v>
      </c>
      <c r="AB158">
        <v>0.0129860578696182</v>
      </c>
      <c r="AC158">
        <v>39.8199994564056</v>
      </c>
      <c r="AD158">
        <v>1.07646280235501</v>
      </c>
      <c r="AE158">
        <v>0.557978324811318</v>
      </c>
      <c r="AF158">
        <v>0.666623080381044</v>
      </c>
      <c r="AG158">
        <v>1</v>
      </c>
    </row>
    <row r="159" spans="1:33">
      <c r="A159" s="3">
        <v>409</v>
      </c>
      <c r="B159">
        <v>977</v>
      </c>
      <c r="C159">
        <v>2010</v>
      </c>
      <c r="D159">
        <v>0</v>
      </c>
      <c r="E159" t="s">
        <v>32</v>
      </c>
      <c r="F159">
        <v>0.0175730690282978</v>
      </c>
      <c r="G159">
        <v>0.259867458197614</v>
      </c>
      <c r="H159">
        <v>-0.0478776129189561</v>
      </c>
      <c r="I159">
        <v>1</v>
      </c>
      <c r="J159">
        <v>0</v>
      </c>
      <c r="K159">
        <v>0</v>
      </c>
      <c r="L159">
        <v>0</v>
      </c>
      <c r="M159">
        <v>472.784826511628</v>
      </c>
      <c r="N159">
        <v>9.2161</v>
      </c>
      <c r="O159">
        <v>-0.0412555977910246</v>
      </c>
      <c r="P159">
        <v>21.6129</v>
      </c>
      <c r="Q159">
        <v>0.26757592287674</v>
      </c>
      <c r="R159">
        <v>0</v>
      </c>
      <c r="S159">
        <v>27876046.18</v>
      </c>
      <c r="T159">
        <v>0</v>
      </c>
      <c r="U159">
        <v>0</v>
      </c>
      <c r="V159">
        <v>49.2631976744186</v>
      </c>
      <c r="W159">
        <v>1.5465</v>
      </c>
      <c r="X159">
        <v>1.3031</v>
      </c>
      <c r="Y159">
        <v>0</v>
      </c>
      <c r="Z159">
        <v>0.42137818552053</v>
      </c>
      <c r="AA159">
        <v>0.998899891902686</v>
      </c>
      <c r="AB159">
        <v>0.0105112431941316</v>
      </c>
      <c r="AC159">
        <v>50.5399997234344</v>
      </c>
      <c r="AD159">
        <v>0.549262457589982</v>
      </c>
      <c r="AE159">
        <v>0.724853948029967</v>
      </c>
      <c r="AF159">
        <v>1.02724767903524</v>
      </c>
      <c r="AG159">
        <v>1</v>
      </c>
    </row>
    <row r="160" spans="1:33">
      <c r="A160" s="3">
        <v>412</v>
      </c>
      <c r="B160">
        <v>981</v>
      </c>
      <c r="C160">
        <v>2010</v>
      </c>
      <c r="D160">
        <v>0</v>
      </c>
      <c r="E160" t="s">
        <v>32</v>
      </c>
      <c r="F160">
        <v>0.0322578456332731</v>
      </c>
      <c r="G160">
        <v>0.00224789790542683</v>
      </c>
      <c r="H160">
        <v>1.34498368797883</v>
      </c>
      <c r="I160">
        <v>1</v>
      </c>
      <c r="J160">
        <v>0</v>
      </c>
      <c r="K160">
        <v>0</v>
      </c>
      <c r="L160">
        <v>0</v>
      </c>
      <c r="M160">
        <v>518.769037543583</v>
      </c>
      <c r="N160">
        <v>122.5556</v>
      </c>
      <c r="O160">
        <v>0.275038410932476</v>
      </c>
      <c r="P160">
        <v>98.4192</v>
      </c>
      <c r="Q160">
        <v>0.0338920318211138</v>
      </c>
      <c r="R160">
        <v>61.48</v>
      </c>
      <c r="S160">
        <v>28850199.9</v>
      </c>
      <c r="T160">
        <v>0</v>
      </c>
      <c r="U160">
        <v>0</v>
      </c>
      <c r="V160">
        <v>0.602607996367736</v>
      </c>
      <c r="W160">
        <v>4.9364</v>
      </c>
      <c r="X160">
        <v>1.3538</v>
      </c>
      <c r="Y160">
        <v>0</v>
      </c>
      <c r="Z160">
        <v>-0.251805380193157</v>
      </c>
      <c r="AA160">
        <v>0.990446534900047</v>
      </c>
      <c r="AB160">
        <v>0.00763905540502869</v>
      </c>
      <c r="AC160">
        <v>92.2200036346912</v>
      </c>
      <c r="AD160">
        <v>4.29465109969949</v>
      </c>
      <c r="AE160">
        <v>0.875570284642878</v>
      </c>
      <c r="AF160">
        <v>0.0940914974873915</v>
      </c>
      <c r="AG160">
        <v>1</v>
      </c>
    </row>
    <row r="161" spans="1:33">
      <c r="A161" s="3">
        <v>413</v>
      </c>
      <c r="B161">
        <v>982</v>
      </c>
      <c r="C161">
        <v>2010</v>
      </c>
      <c r="D161">
        <v>0</v>
      </c>
      <c r="E161" t="s">
        <v>32</v>
      </c>
      <c r="F161">
        <v>0.00758784535940238</v>
      </c>
      <c r="G161">
        <v>0</v>
      </c>
      <c r="H161">
        <v>0.29768340120445</v>
      </c>
      <c r="I161">
        <v>1</v>
      </c>
      <c r="J161">
        <v>0</v>
      </c>
      <c r="K161">
        <v>0</v>
      </c>
      <c r="L161">
        <v>0</v>
      </c>
      <c r="M161">
        <v>270.79589172037</v>
      </c>
      <c r="N161">
        <v>4.6518</v>
      </c>
      <c r="O161">
        <v>0.0933134833534051</v>
      </c>
      <c r="P161">
        <v>77.7679</v>
      </c>
      <c r="Q161">
        <v>0.000225290937459395</v>
      </c>
      <c r="R161">
        <v>31.6</v>
      </c>
      <c r="S161">
        <v>-756329.350000001</v>
      </c>
      <c r="T161">
        <v>0</v>
      </c>
      <c r="U161">
        <v>0</v>
      </c>
      <c r="V161">
        <v>48.4913546184739</v>
      </c>
      <c r="W161">
        <v>4.3487</v>
      </c>
      <c r="X161">
        <v>1.3522</v>
      </c>
      <c r="Y161">
        <v>0.575968250346805</v>
      </c>
      <c r="Z161">
        <v>-0.275238673566504</v>
      </c>
      <c r="AA161">
        <v>0.935469141988486</v>
      </c>
      <c r="AB161">
        <v>0.000951423724312441</v>
      </c>
      <c r="AC161">
        <v>47.0599977970123</v>
      </c>
      <c r="AD161">
        <v>3.41307854445321</v>
      </c>
      <c r="AE161">
        <v>0.758061215853611</v>
      </c>
      <c r="AF161">
        <v>0.795539288585645</v>
      </c>
      <c r="AG161">
        <v>1</v>
      </c>
    </row>
    <row r="162" spans="1:33">
      <c r="A162" s="3">
        <v>414</v>
      </c>
      <c r="B162">
        <v>983</v>
      </c>
      <c r="C162">
        <v>2010</v>
      </c>
      <c r="D162">
        <v>0</v>
      </c>
      <c r="E162" t="s">
        <v>32</v>
      </c>
      <c r="F162">
        <v>0.0145010693591918</v>
      </c>
      <c r="G162">
        <v>0.110792822947144</v>
      </c>
      <c r="H162">
        <v>0.0536901682655031</v>
      </c>
      <c r="I162">
        <v>1</v>
      </c>
      <c r="J162">
        <v>0</v>
      </c>
      <c r="K162">
        <v>0</v>
      </c>
      <c r="L162">
        <v>0</v>
      </c>
      <c r="M162">
        <v>401.376543156721</v>
      </c>
      <c r="N162">
        <v>41.5627</v>
      </c>
      <c r="O162">
        <v>-0.149971099234576</v>
      </c>
      <c r="P162">
        <v>100.2073</v>
      </c>
      <c r="Q162">
        <v>0.0180662069913795</v>
      </c>
      <c r="R162">
        <v>2.95</v>
      </c>
      <c r="S162">
        <v>1738735737.81</v>
      </c>
      <c r="T162">
        <v>0</v>
      </c>
      <c r="U162">
        <v>0</v>
      </c>
      <c r="V162">
        <v>22.9288238921178</v>
      </c>
      <c r="W162">
        <v>2.3373</v>
      </c>
      <c r="X162">
        <v>1.1517</v>
      </c>
      <c r="Y162">
        <v>0.00323895274803624</v>
      </c>
      <c r="Z162">
        <v>0.274004118431704</v>
      </c>
      <c r="AA162">
        <v>0.984685506776042</v>
      </c>
      <c r="AB162">
        <v>0.0187738396914275</v>
      </c>
      <c r="AC162">
        <v>58.2000015377998</v>
      </c>
      <c r="AD162">
        <v>1.58546608196529</v>
      </c>
      <c r="AE162">
        <v>0.330433800729358</v>
      </c>
      <c r="AF162">
        <v>0.820167010878205</v>
      </c>
      <c r="AG162">
        <v>1</v>
      </c>
    </row>
    <row r="163" spans="1:33">
      <c r="A163" s="3">
        <v>416</v>
      </c>
      <c r="B163">
        <v>988</v>
      </c>
      <c r="C163">
        <v>2010</v>
      </c>
      <c r="D163">
        <v>0</v>
      </c>
      <c r="E163" t="s">
        <v>32</v>
      </c>
      <c r="F163">
        <v>0.02907911104721</v>
      </c>
      <c r="G163">
        <v>0.000152240191208126</v>
      </c>
      <c r="H163">
        <v>-0.00648276966529842</v>
      </c>
      <c r="I163">
        <v>1</v>
      </c>
      <c r="J163">
        <v>0</v>
      </c>
      <c r="K163">
        <v>0</v>
      </c>
      <c r="L163">
        <v>0</v>
      </c>
      <c r="M163">
        <v>289.752773539858</v>
      </c>
      <c r="N163">
        <v>3.0925</v>
      </c>
      <c r="O163">
        <v>0.0459044611111902</v>
      </c>
      <c r="P163">
        <v>71.9593</v>
      </c>
      <c r="Q163">
        <v>0.0494397690131744</v>
      </c>
      <c r="R163">
        <v>4.68</v>
      </c>
      <c r="S163">
        <v>48109390.2</v>
      </c>
      <c r="T163">
        <v>0</v>
      </c>
      <c r="U163">
        <v>0</v>
      </c>
      <c r="V163">
        <v>49.6731571994415</v>
      </c>
      <c r="W163">
        <v>1.4367</v>
      </c>
      <c r="X163">
        <v>2.1901</v>
      </c>
      <c r="Y163">
        <v>0.114911822845343</v>
      </c>
      <c r="Z163">
        <v>-0.053322084314596</v>
      </c>
      <c r="AA163">
        <v>1.03742377216749</v>
      </c>
      <c r="AB163">
        <v>0.00616240764968996</v>
      </c>
      <c r="AC163">
        <v>45.4600009918213</v>
      </c>
      <c r="AD163">
        <v>0.440107801426173</v>
      </c>
      <c r="AE163">
        <v>0.598092713632039</v>
      </c>
      <c r="AF163">
        <v>1.04795294734769</v>
      </c>
      <c r="AG163">
        <v>1</v>
      </c>
    </row>
    <row r="164" spans="1:33">
      <c r="A164" s="3">
        <v>418</v>
      </c>
      <c r="B164">
        <v>990</v>
      </c>
      <c r="C164">
        <v>2010</v>
      </c>
      <c r="D164">
        <v>0</v>
      </c>
      <c r="E164" t="s">
        <v>32</v>
      </c>
      <c r="F164">
        <v>0.019472193239386</v>
      </c>
      <c r="G164">
        <v>0</v>
      </c>
      <c r="H164">
        <v>-0.00114060699908726</v>
      </c>
      <c r="I164">
        <v>1</v>
      </c>
      <c r="J164">
        <v>0</v>
      </c>
      <c r="K164">
        <v>0</v>
      </c>
      <c r="L164">
        <v>0</v>
      </c>
      <c r="M164">
        <v>289.22922030801</v>
      </c>
      <c r="N164">
        <v>9.0826</v>
      </c>
      <c r="O164">
        <v>-0.0153246609271546</v>
      </c>
      <c r="P164">
        <v>-104.9087</v>
      </c>
      <c r="Q164">
        <v>0.0482154397035049</v>
      </c>
      <c r="R164">
        <v>56.08</v>
      </c>
      <c r="S164">
        <v>80494375.71</v>
      </c>
      <c r="T164">
        <v>1</v>
      </c>
      <c r="U164">
        <v>0</v>
      </c>
      <c r="V164">
        <v>49.5933165661902</v>
      </c>
      <c r="W164">
        <v>2.0231</v>
      </c>
      <c r="X164">
        <v>1.2221</v>
      </c>
      <c r="Y164">
        <v>0</v>
      </c>
      <c r="Z164">
        <v>0.263235345048288</v>
      </c>
      <c r="AA164">
        <v>0.987143825112788</v>
      </c>
      <c r="AB164">
        <v>0.00261526174717487</v>
      </c>
      <c r="AC164">
        <v>51.1900009512901</v>
      </c>
      <c r="AD164">
        <v>1.06173007626018</v>
      </c>
      <c r="AE164">
        <v>0.443002471306728</v>
      </c>
      <c r="AF164">
        <v>1.22106742247575</v>
      </c>
      <c r="AG164">
        <v>1</v>
      </c>
    </row>
    <row r="165" spans="1:33">
      <c r="A165" s="3">
        <v>419</v>
      </c>
      <c r="B165">
        <v>993</v>
      </c>
      <c r="C165">
        <v>2010</v>
      </c>
      <c r="D165">
        <v>0</v>
      </c>
      <c r="E165" t="s">
        <v>32</v>
      </c>
      <c r="F165">
        <v>0.00701459810909479</v>
      </c>
      <c r="G165">
        <v>0</v>
      </c>
      <c r="H165">
        <v>0.0182305526561934</v>
      </c>
      <c r="I165">
        <v>1</v>
      </c>
      <c r="J165">
        <v>0</v>
      </c>
      <c r="K165">
        <v>0</v>
      </c>
      <c r="L165">
        <v>0</v>
      </c>
      <c r="M165">
        <v>228.191188203753</v>
      </c>
      <c r="N165">
        <v>10.1984</v>
      </c>
      <c r="O165">
        <v>0.00644483617215057</v>
      </c>
      <c r="P165">
        <v>20.5812</v>
      </c>
      <c r="Q165">
        <v>0.177858923815532</v>
      </c>
      <c r="R165">
        <v>24.54</v>
      </c>
      <c r="S165">
        <v>-13493944.07</v>
      </c>
      <c r="T165">
        <v>0</v>
      </c>
      <c r="U165">
        <v>0</v>
      </c>
      <c r="V165">
        <v>56.8299128686327</v>
      </c>
      <c r="W165">
        <v>1.7662</v>
      </c>
      <c r="X165">
        <v>1.1657</v>
      </c>
      <c r="Y165">
        <v>0</v>
      </c>
      <c r="Z165">
        <v>0.135896100857322</v>
      </c>
      <c r="AA165">
        <v>1.04490521505205</v>
      </c>
      <c r="AB165">
        <v>0.0768048235418743</v>
      </c>
      <c r="AC165">
        <v>57.3599989563227</v>
      </c>
      <c r="AD165">
        <v>0.801572478666815</v>
      </c>
      <c r="AE165">
        <v>0.500574928612202</v>
      </c>
      <c r="AF165">
        <v>1.25766506793245</v>
      </c>
      <c r="AG165">
        <v>1</v>
      </c>
    </row>
    <row r="166" spans="1:33">
      <c r="A166" s="3">
        <v>423</v>
      </c>
      <c r="B166">
        <v>998</v>
      </c>
      <c r="C166">
        <v>2010</v>
      </c>
      <c r="D166">
        <v>0</v>
      </c>
      <c r="E166" t="s">
        <v>32</v>
      </c>
      <c r="F166">
        <v>0.0217990080131739</v>
      </c>
      <c r="G166">
        <v>0</v>
      </c>
      <c r="H166">
        <v>0.0942436590739259</v>
      </c>
      <c r="I166">
        <v>1</v>
      </c>
      <c r="J166">
        <v>0</v>
      </c>
      <c r="K166">
        <v>0</v>
      </c>
      <c r="L166">
        <v>0</v>
      </c>
      <c r="M166">
        <v>547.126246781356</v>
      </c>
      <c r="N166">
        <v>9.9354</v>
      </c>
      <c r="O166">
        <v>0.0193923189039237</v>
      </c>
      <c r="P166">
        <v>105.3293</v>
      </c>
      <c r="Q166">
        <v>0.0704121388329433</v>
      </c>
      <c r="R166">
        <v>5.75</v>
      </c>
      <c r="S166">
        <v>1862901.29000002</v>
      </c>
      <c r="T166">
        <v>0</v>
      </c>
      <c r="U166">
        <v>0</v>
      </c>
      <c r="V166">
        <v>61.5837043049738</v>
      </c>
      <c r="W166">
        <v>2.1492</v>
      </c>
      <c r="X166">
        <v>1.3489</v>
      </c>
      <c r="Y166">
        <v>0.127484610379765</v>
      </c>
      <c r="Z166">
        <v>0.130010490561661</v>
      </c>
      <c r="AA166">
        <v>1.00235985081483</v>
      </c>
      <c r="AB166">
        <v>0.062988537132048</v>
      </c>
      <c r="AC166">
        <v>30.9499998092651</v>
      </c>
      <c r="AD166">
        <v>1.48379321899896</v>
      </c>
      <c r="AE166">
        <v>0.66403168844495</v>
      </c>
      <c r="AF166">
        <v>1.07441948492885</v>
      </c>
      <c r="AG166">
        <v>1</v>
      </c>
    </row>
    <row r="167" spans="1:33">
      <c r="A167" s="3">
        <v>497</v>
      </c>
      <c r="B167">
        <v>1696</v>
      </c>
      <c r="C167">
        <v>2010</v>
      </c>
      <c r="D167">
        <v>0</v>
      </c>
      <c r="E167" t="s">
        <v>32</v>
      </c>
      <c r="F167">
        <v>0.00242636964855185</v>
      </c>
      <c r="G167">
        <v>0.204646142579068</v>
      </c>
      <c r="H167">
        <v>0.0140157175306382</v>
      </c>
      <c r="I167">
        <v>1</v>
      </c>
      <c r="J167">
        <v>0</v>
      </c>
      <c r="K167">
        <v>0</v>
      </c>
      <c r="L167">
        <v>0</v>
      </c>
      <c r="M167">
        <v>255.00357448473</v>
      </c>
      <c r="N167">
        <v>11.4956</v>
      </c>
      <c r="O167">
        <v>0.143202686309569</v>
      </c>
      <c r="P167">
        <v>99.1739</v>
      </c>
      <c r="Q167">
        <v>0.0039406377098755</v>
      </c>
      <c r="R167">
        <v>2.56</v>
      </c>
      <c r="S167">
        <v>465672.490000009</v>
      </c>
      <c r="T167">
        <v>0</v>
      </c>
      <c r="U167">
        <v>0</v>
      </c>
      <c r="V167">
        <v>30.4500052827067</v>
      </c>
      <c r="W167">
        <v>1.9058</v>
      </c>
      <c r="X167">
        <v>2.9587</v>
      </c>
      <c r="Y167">
        <v>0.339958450504417</v>
      </c>
      <c r="Z167">
        <v>0.030694562492418</v>
      </c>
      <c r="AA167">
        <v>0.983609760782455</v>
      </c>
      <c r="AB167">
        <v>0.00347730540305005</v>
      </c>
      <c r="AC167">
        <v>47.5300002098083</v>
      </c>
      <c r="AD167">
        <v>0.947707771415379</v>
      </c>
      <c r="AE167">
        <v>0.568916550102675</v>
      </c>
      <c r="AF167">
        <v>0.998969997872875</v>
      </c>
      <c r="AG167">
        <v>1</v>
      </c>
    </row>
    <row r="168" spans="1:33">
      <c r="A168" s="3">
        <v>498</v>
      </c>
      <c r="B168">
        <v>1872</v>
      </c>
      <c r="C168">
        <v>2010</v>
      </c>
      <c r="D168">
        <v>0</v>
      </c>
      <c r="E168" t="s">
        <v>32</v>
      </c>
      <c r="F168">
        <v>0.00180939811470056</v>
      </c>
      <c r="G168">
        <v>0</v>
      </c>
      <c r="H168">
        <v>-6.09253513613326e-5</v>
      </c>
      <c r="I168">
        <v>1</v>
      </c>
      <c r="J168">
        <v>0</v>
      </c>
      <c r="K168">
        <v>0</v>
      </c>
      <c r="L168">
        <v>0</v>
      </c>
      <c r="M168">
        <v>115.988347033559</v>
      </c>
      <c r="N168">
        <v>8.3208</v>
      </c>
      <c r="O168">
        <v>-0.0720060772617341</v>
      </c>
      <c r="P168">
        <v>99.997</v>
      </c>
      <c r="Q168">
        <v>0.21969514280429</v>
      </c>
      <c r="R168">
        <v>3.83</v>
      </c>
      <c r="S168">
        <v>-35320927</v>
      </c>
      <c r="T168">
        <v>0</v>
      </c>
      <c r="U168">
        <v>0</v>
      </c>
      <c r="V168">
        <v>79.9280655478233</v>
      </c>
      <c r="W168">
        <v>1.5928</v>
      </c>
      <c r="X168">
        <v>0.3402</v>
      </c>
      <c r="Y168">
        <v>0.00325836764211251</v>
      </c>
      <c r="Z168">
        <v>0.338718677440995</v>
      </c>
      <c r="AA168">
        <v>0.970128712733815</v>
      </c>
      <c r="AB168">
        <v>0.0327525662801105</v>
      </c>
      <c r="AC168">
        <v>74.4600007534027</v>
      </c>
      <c r="AD168">
        <v>0.701933976752838</v>
      </c>
      <c r="AE168">
        <v>0.468109591343349</v>
      </c>
      <c r="AF168">
        <v>1.23240847755896</v>
      </c>
      <c r="AG168">
        <v>1</v>
      </c>
    </row>
    <row r="169" spans="1:33">
      <c r="A169" s="3">
        <v>500</v>
      </c>
      <c r="B169">
        <v>1914</v>
      </c>
      <c r="C169">
        <v>2010</v>
      </c>
      <c r="D169">
        <v>0</v>
      </c>
      <c r="E169" t="s">
        <v>32</v>
      </c>
      <c r="F169">
        <v>0.0784435304832405</v>
      </c>
      <c r="G169">
        <v>0.0481881291822803</v>
      </c>
      <c r="H169">
        <v>0.169628547931012</v>
      </c>
      <c r="I169">
        <v>1</v>
      </c>
      <c r="J169">
        <v>0</v>
      </c>
      <c r="K169">
        <v>0</v>
      </c>
      <c r="L169">
        <v>0</v>
      </c>
      <c r="M169">
        <v>270.669376934097</v>
      </c>
      <c r="N169">
        <v>13.5343</v>
      </c>
      <c r="O169">
        <v>0.0844503397370803</v>
      </c>
      <c r="P169">
        <v>61.0981</v>
      </c>
      <c r="Q169">
        <v>0.0214531117533805</v>
      </c>
      <c r="R169">
        <v>42.1</v>
      </c>
      <c r="S169">
        <v>-56376471.49</v>
      </c>
      <c r="T169">
        <v>0</v>
      </c>
      <c r="U169">
        <v>0</v>
      </c>
      <c r="V169">
        <v>63.1934609436519</v>
      </c>
      <c r="W169">
        <v>3.2605</v>
      </c>
      <c r="X169">
        <v>1.3757</v>
      </c>
      <c r="Y169">
        <v>0</v>
      </c>
      <c r="Z169">
        <v>-0.112439061507687</v>
      </c>
      <c r="AA169">
        <v>0.986199373500114</v>
      </c>
      <c r="AB169">
        <v>0.0235299276839625</v>
      </c>
      <c r="AC169">
        <v>58.4000010490417</v>
      </c>
      <c r="AD169">
        <v>2.96096284846313</v>
      </c>
      <c r="AE169">
        <v>0.89379190711281</v>
      </c>
      <c r="AF169">
        <v>0.992675608892982</v>
      </c>
      <c r="AG169">
        <v>1</v>
      </c>
    </row>
    <row r="170" spans="1:33">
      <c r="A170" s="3">
        <v>504</v>
      </c>
      <c r="B170">
        <v>2002</v>
      </c>
      <c r="C170">
        <v>2010</v>
      </c>
      <c r="D170">
        <v>0</v>
      </c>
      <c r="E170" t="s">
        <v>32</v>
      </c>
      <c r="F170">
        <v>0.00622669245678074</v>
      </c>
      <c r="G170">
        <v>0.0277098347577031</v>
      </c>
      <c r="H170">
        <v>-0.0194258268512832</v>
      </c>
      <c r="I170">
        <v>0</v>
      </c>
      <c r="J170">
        <v>1</v>
      </c>
      <c r="K170">
        <v>0</v>
      </c>
      <c r="L170">
        <v>0</v>
      </c>
      <c r="M170">
        <v>411.77271643323</v>
      </c>
      <c r="N170">
        <v>8.5351</v>
      </c>
      <c r="O170">
        <v>0.0216094399418193</v>
      </c>
      <c r="P170">
        <v>-1318.5021</v>
      </c>
      <c r="Q170">
        <v>0</v>
      </c>
      <c r="R170">
        <v>15.71</v>
      </c>
      <c r="S170">
        <v>-998265.119999997</v>
      </c>
      <c r="T170">
        <v>1</v>
      </c>
      <c r="U170">
        <v>0</v>
      </c>
      <c r="V170">
        <v>15.7781182802029</v>
      </c>
      <c r="W170">
        <v>2.6783</v>
      </c>
      <c r="X170">
        <v>0.3501</v>
      </c>
      <c r="Y170">
        <v>0.0310995589928306</v>
      </c>
      <c r="Z170">
        <v>0.101817294727287</v>
      </c>
      <c r="AA170">
        <v>1.00555750047893</v>
      </c>
      <c r="AB170">
        <v>0.0523826167336566</v>
      </c>
      <c r="AC170">
        <v>33.0800005793571</v>
      </c>
      <c r="AD170">
        <v>1.69862549530604</v>
      </c>
      <c r="AE170">
        <v>0.313205602767322</v>
      </c>
      <c r="AF170">
        <v>1.22830508464154</v>
      </c>
      <c r="AG170">
        <v>1</v>
      </c>
    </row>
    <row r="171" spans="1:33">
      <c r="A171" s="3">
        <v>505</v>
      </c>
      <c r="B171">
        <v>2003</v>
      </c>
      <c r="C171">
        <v>2010</v>
      </c>
      <c r="D171">
        <v>0</v>
      </c>
      <c r="E171" t="s">
        <v>32</v>
      </c>
      <c r="F171">
        <v>0.00293143196443857</v>
      </c>
      <c r="G171">
        <v>0</v>
      </c>
      <c r="H171">
        <v>-0.00938217662736383</v>
      </c>
      <c r="I171">
        <v>1</v>
      </c>
      <c r="J171">
        <v>0</v>
      </c>
      <c r="K171">
        <v>0</v>
      </c>
      <c r="L171">
        <v>0</v>
      </c>
      <c r="M171">
        <v>198.747955556021</v>
      </c>
      <c r="N171">
        <v>11.9664</v>
      </c>
      <c r="O171">
        <v>-0.0122324161677244</v>
      </c>
      <c r="P171">
        <v>99.7315</v>
      </c>
      <c r="Q171">
        <v>0.000180913139510367</v>
      </c>
      <c r="R171">
        <v>13.31</v>
      </c>
      <c r="S171">
        <v>20494090.73</v>
      </c>
      <c r="T171">
        <v>0</v>
      </c>
      <c r="U171">
        <v>0</v>
      </c>
      <c r="V171">
        <v>53.3127272268864</v>
      </c>
      <c r="W171">
        <v>1.3548</v>
      </c>
      <c r="X171">
        <v>2.4004</v>
      </c>
      <c r="Y171">
        <v>0.142559360982163</v>
      </c>
      <c r="Z171">
        <v>0.488300557538175</v>
      </c>
      <c r="AA171">
        <v>1.00519518323224</v>
      </c>
      <c r="AB171">
        <v>0.0231567414113209</v>
      </c>
      <c r="AC171">
        <v>45.4500000476837</v>
      </c>
      <c r="AD171">
        <v>0.36339911464429</v>
      </c>
      <c r="AE171">
        <v>0.313575653145601</v>
      </c>
      <c r="AF171">
        <v>1.09059578900403</v>
      </c>
      <c r="AG171">
        <v>1</v>
      </c>
    </row>
    <row r="172" spans="1:33">
      <c r="A172" s="3">
        <v>506</v>
      </c>
      <c r="B172">
        <v>2004</v>
      </c>
      <c r="C172">
        <v>2010</v>
      </c>
      <c r="D172">
        <v>0</v>
      </c>
      <c r="E172" t="s">
        <v>32</v>
      </c>
      <c r="F172">
        <v>0.0301893248976834</v>
      </c>
      <c r="G172">
        <v>0</v>
      </c>
      <c r="H172">
        <v>0.0920688701592312</v>
      </c>
      <c r="I172">
        <v>1</v>
      </c>
      <c r="J172">
        <v>0</v>
      </c>
      <c r="K172">
        <v>0</v>
      </c>
      <c r="L172">
        <v>0</v>
      </c>
      <c r="M172">
        <v>84.1682939681605</v>
      </c>
      <c r="N172">
        <v>2.1195</v>
      </c>
      <c r="O172">
        <v>-0.0992927904602914</v>
      </c>
      <c r="P172">
        <v>39.9511</v>
      </c>
      <c r="Q172">
        <v>0.0729493969237281</v>
      </c>
      <c r="R172">
        <v>4.25</v>
      </c>
      <c r="S172">
        <v>136429201.68</v>
      </c>
      <c r="T172">
        <v>0</v>
      </c>
      <c r="U172">
        <v>0</v>
      </c>
      <c r="V172">
        <v>62.1363264090103</v>
      </c>
      <c r="W172">
        <v>1.6201</v>
      </c>
      <c r="X172">
        <v>1.2602</v>
      </c>
      <c r="Y172">
        <v>0.252147255485986</v>
      </c>
      <c r="Z172">
        <v>0.0909334734382349</v>
      </c>
      <c r="AA172">
        <v>0.274397591641927</v>
      </c>
      <c r="AB172">
        <v>0.036974246532086</v>
      </c>
      <c r="AC172">
        <v>45.1299996376038</v>
      </c>
      <c r="AD172">
        <v>0.670050301541218</v>
      </c>
      <c r="AE172">
        <v>0.646302718190605</v>
      </c>
      <c r="AF172">
        <v>1.06235131783539</v>
      </c>
      <c r="AG172">
        <v>1</v>
      </c>
    </row>
    <row r="173" spans="1:33">
      <c r="A173" s="3">
        <v>507</v>
      </c>
      <c r="B173">
        <v>2005</v>
      </c>
      <c r="C173">
        <v>2010</v>
      </c>
      <c r="D173">
        <v>0</v>
      </c>
      <c r="E173" t="s">
        <v>32</v>
      </c>
      <c r="F173">
        <v>0.021243862696138</v>
      </c>
      <c r="G173">
        <v>8.23688106349491e-5</v>
      </c>
      <c r="H173">
        <v>0.016432708887811</v>
      </c>
      <c r="I173">
        <v>1</v>
      </c>
      <c r="J173">
        <v>0</v>
      </c>
      <c r="K173">
        <v>0</v>
      </c>
      <c r="L173">
        <v>0</v>
      </c>
      <c r="M173">
        <v>246.622642527128</v>
      </c>
      <c r="N173">
        <v>3.7062</v>
      </c>
      <c r="O173">
        <v>-0.0764472572061308</v>
      </c>
      <c r="P173">
        <v>33.7009</v>
      </c>
      <c r="Q173">
        <v>0.000860411232171719</v>
      </c>
      <c r="R173">
        <v>62.35</v>
      </c>
      <c r="S173">
        <v>72182362.25</v>
      </c>
      <c r="T173">
        <v>0</v>
      </c>
      <c r="U173">
        <v>0</v>
      </c>
      <c r="V173">
        <v>35.7167074362754</v>
      </c>
      <c r="W173">
        <v>2.4839</v>
      </c>
      <c r="X173">
        <v>1.0054</v>
      </c>
      <c r="Y173">
        <v>0.672111272259073</v>
      </c>
      <c r="Z173">
        <v>-0.0090002962002108</v>
      </c>
      <c r="AA173">
        <v>0.867788570924697</v>
      </c>
      <c r="AB173">
        <v>0.014617942978021</v>
      </c>
      <c r="AC173">
        <v>50.4699993133545</v>
      </c>
      <c r="AD173">
        <v>1.50062948050013</v>
      </c>
      <c r="AE173">
        <v>0.415780952130049</v>
      </c>
      <c r="AF173">
        <v>0.882210735006571</v>
      </c>
      <c r="AG173">
        <v>1</v>
      </c>
    </row>
    <row r="174" spans="1:33">
      <c r="A174" s="3">
        <v>508</v>
      </c>
      <c r="B174">
        <v>2006</v>
      </c>
      <c r="C174">
        <v>2010</v>
      </c>
      <c r="D174">
        <v>0</v>
      </c>
      <c r="E174" t="s">
        <v>32</v>
      </c>
      <c r="F174">
        <v>0.00376709402582692</v>
      </c>
      <c r="G174">
        <v>0.00224082959726917</v>
      </c>
      <c r="H174">
        <v>0.101091073957325</v>
      </c>
      <c r="I174">
        <v>1</v>
      </c>
      <c r="J174">
        <v>0</v>
      </c>
      <c r="K174">
        <v>0</v>
      </c>
      <c r="L174">
        <v>0</v>
      </c>
      <c r="M174">
        <v>914.901450089531</v>
      </c>
      <c r="N174">
        <v>5.9062</v>
      </c>
      <c r="O174">
        <v>0.217510380337137</v>
      </c>
      <c r="P174">
        <v>100.8164</v>
      </c>
      <c r="Q174">
        <v>0.0235806483345255</v>
      </c>
      <c r="R174">
        <v>21.74</v>
      </c>
      <c r="S174">
        <v>-1441871.71</v>
      </c>
      <c r="T174">
        <v>0</v>
      </c>
      <c r="U174">
        <v>0</v>
      </c>
      <c r="V174">
        <v>44.8434541398672</v>
      </c>
      <c r="W174">
        <v>2.1617</v>
      </c>
      <c r="X174">
        <v>1.401</v>
      </c>
      <c r="Y174">
        <v>0.0294226613337604</v>
      </c>
      <c r="Z174">
        <v>0.00174415458065866</v>
      </c>
      <c r="AA174">
        <v>0.789674207357006</v>
      </c>
      <c r="AB174">
        <v>0.0119084227051657</v>
      </c>
      <c r="AC174">
        <v>44.9479993581772</v>
      </c>
      <c r="AD174">
        <v>1.16029419765182</v>
      </c>
      <c r="AE174">
        <v>0.59033459160367</v>
      </c>
      <c r="AF174">
        <v>0.754335768210165</v>
      </c>
      <c r="AG174">
        <v>1</v>
      </c>
    </row>
    <row r="175" spans="1:33">
      <c r="A175" s="3">
        <v>510</v>
      </c>
      <c r="B175">
        <v>2008</v>
      </c>
      <c r="C175">
        <v>2010</v>
      </c>
      <c r="D175">
        <v>0</v>
      </c>
      <c r="E175" t="s">
        <v>32</v>
      </c>
      <c r="F175">
        <v>0.0151070338395031</v>
      </c>
      <c r="G175">
        <v>1.48292485196832e-5</v>
      </c>
      <c r="H175">
        <v>0.048392762954231</v>
      </c>
      <c r="I175">
        <v>1</v>
      </c>
      <c r="J175">
        <v>0</v>
      </c>
      <c r="K175">
        <v>0</v>
      </c>
      <c r="L175">
        <v>0</v>
      </c>
      <c r="M175">
        <v>534.602342505691</v>
      </c>
      <c r="N175">
        <v>3.5179</v>
      </c>
      <c r="O175">
        <v>-0.00698509186314837</v>
      </c>
      <c r="P175">
        <v>58.1496</v>
      </c>
      <c r="Q175">
        <v>0.0825784228309697</v>
      </c>
      <c r="R175">
        <v>8.72</v>
      </c>
      <c r="S175">
        <v>300327.800000012</v>
      </c>
      <c r="T175">
        <v>0</v>
      </c>
      <c r="U175">
        <v>0</v>
      </c>
      <c r="V175">
        <v>34.4780662157957</v>
      </c>
      <c r="W175">
        <v>1.8956</v>
      </c>
      <c r="X175">
        <v>1.2657</v>
      </c>
      <c r="Y175">
        <v>0.074316216395895</v>
      </c>
      <c r="Z175">
        <v>0.0402516563545423</v>
      </c>
      <c r="AA175">
        <v>0.964642158282058</v>
      </c>
      <c r="AB175">
        <v>0.0550544132822137</v>
      </c>
      <c r="AC175">
        <v>35.3900003433228</v>
      </c>
      <c r="AD175">
        <v>1.02123590443219</v>
      </c>
      <c r="AE175">
        <v>0.661121470870012</v>
      </c>
      <c r="AF175">
        <v>0.915414173677663</v>
      </c>
      <c r="AG175">
        <v>1</v>
      </c>
    </row>
    <row r="176" spans="1:33">
      <c r="A176" s="3">
        <v>516</v>
      </c>
      <c r="B176">
        <v>2015</v>
      </c>
      <c r="C176">
        <v>2010</v>
      </c>
      <c r="D176">
        <v>0</v>
      </c>
      <c r="E176" t="s">
        <v>32</v>
      </c>
      <c r="F176">
        <v>0.000224219261904933</v>
      </c>
      <c r="G176">
        <v>0</v>
      </c>
      <c r="H176">
        <v>0.0465494908744494</v>
      </c>
      <c r="I176">
        <v>1</v>
      </c>
      <c r="J176">
        <v>0</v>
      </c>
      <c r="K176">
        <v>0</v>
      </c>
      <c r="L176">
        <v>0</v>
      </c>
      <c r="M176">
        <v>788.563716600204</v>
      </c>
      <c r="N176">
        <v>44.9663</v>
      </c>
      <c r="O176">
        <v>-0.0816258590412298</v>
      </c>
      <c r="P176">
        <v>60.2145</v>
      </c>
      <c r="Q176">
        <v>8.55763891075778e-7</v>
      </c>
      <c r="R176">
        <v>46.1</v>
      </c>
      <c r="S176">
        <v>-3461697.38</v>
      </c>
      <c r="T176">
        <v>0</v>
      </c>
      <c r="U176">
        <v>0</v>
      </c>
      <c r="V176">
        <v>9.70174398656898</v>
      </c>
      <c r="W176">
        <v>2.9432</v>
      </c>
      <c r="X176">
        <v>0.9851</v>
      </c>
      <c r="Y176">
        <v>0.0652737388401684</v>
      </c>
      <c r="Z176">
        <v>0.0483756285860865</v>
      </c>
      <c r="AA176">
        <v>0.992447202924967</v>
      </c>
      <c r="AB176">
        <v>0.00318275626129092</v>
      </c>
      <c r="AC176">
        <v>34.889999628067</v>
      </c>
      <c r="AD176">
        <v>2.09528110170113</v>
      </c>
      <c r="AE176">
        <v>0.426249225142322</v>
      </c>
      <c r="AF176">
        <v>0.914847850505806</v>
      </c>
      <c r="AG176">
        <v>1</v>
      </c>
    </row>
    <row r="177" spans="1:33">
      <c r="A177" s="3">
        <v>520</v>
      </c>
      <c r="B177">
        <v>2020</v>
      </c>
      <c r="C177">
        <v>2010</v>
      </c>
      <c r="D177">
        <v>0</v>
      </c>
      <c r="E177" t="s">
        <v>32</v>
      </c>
      <c r="F177">
        <v>0.00672750423533625</v>
      </c>
      <c r="G177">
        <v>0</v>
      </c>
      <c r="H177">
        <v>0.0040158593142627</v>
      </c>
      <c r="I177">
        <v>1</v>
      </c>
      <c r="J177">
        <v>0</v>
      </c>
      <c r="K177">
        <v>0</v>
      </c>
      <c r="L177">
        <v>0</v>
      </c>
      <c r="M177">
        <v>225.611720036442</v>
      </c>
      <c r="N177">
        <v>9.5861</v>
      </c>
      <c r="O177">
        <v>0.00356432814010103</v>
      </c>
      <c r="P177">
        <v>73.9703</v>
      </c>
      <c r="Q177">
        <v>0</v>
      </c>
      <c r="R177">
        <v>4.83</v>
      </c>
      <c r="S177">
        <v>-2038886.97</v>
      </c>
      <c r="T177">
        <v>0</v>
      </c>
      <c r="U177">
        <v>0</v>
      </c>
      <c r="V177">
        <v>36.4225262373306</v>
      </c>
      <c r="W177">
        <v>1.5565</v>
      </c>
      <c r="X177">
        <v>1.613</v>
      </c>
      <c r="Y177">
        <v>0</v>
      </c>
      <c r="Z177">
        <v>0.19525344721522</v>
      </c>
      <c r="AA177">
        <v>1.00917906737151</v>
      </c>
      <c r="AB177">
        <v>0.00544464012007193</v>
      </c>
      <c r="AC177">
        <v>44.3499999046326</v>
      </c>
      <c r="AD177">
        <v>0.556526019057851</v>
      </c>
      <c r="AE177">
        <v>0.341255920082237</v>
      </c>
      <c r="AF177">
        <v>0.76983744831589</v>
      </c>
      <c r="AG177">
        <v>1</v>
      </c>
    </row>
    <row r="178" spans="1:33">
      <c r="A178" s="3">
        <v>528</v>
      </c>
      <c r="B178">
        <v>2028</v>
      </c>
      <c r="C178">
        <v>2010</v>
      </c>
      <c r="D178">
        <v>0</v>
      </c>
      <c r="E178" t="s">
        <v>32</v>
      </c>
      <c r="F178">
        <v>0.0226857839683815</v>
      </c>
      <c r="G178">
        <v>0</v>
      </c>
      <c r="H178">
        <v>0.045695441818229</v>
      </c>
      <c r="I178">
        <v>1</v>
      </c>
      <c r="J178">
        <v>0</v>
      </c>
      <c r="K178">
        <v>0</v>
      </c>
      <c r="L178">
        <v>0</v>
      </c>
      <c r="M178">
        <v>384.963026044987</v>
      </c>
      <c r="N178">
        <v>2.8143</v>
      </c>
      <c r="O178">
        <v>-0.00469510716464835</v>
      </c>
      <c r="P178">
        <v>72.8348</v>
      </c>
      <c r="Q178">
        <v>0.0139483697923623</v>
      </c>
      <c r="R178">
        <v>0.03</v>
      </c>
      <c r="S178">
        <v>56417935.41</v>
      </c>
      <c r="T178">
        <v>0</v>
      </c>
      <c r="U178">
        <v>0</v>
      </c>
      <c r="V178">
        <v>22.1702714750875</v>
      </c>
      <c r="W178">
        <v>1.3432</v>
      </c>
      <c r="X178">
        <v>3.2227</v>
      </c>
      <c r="Y178">
        <v>0</v>
      </c>
      <c r="Z178">
        <v>-0.103632479334009</v>
      </c>
      <c r="AA178">
        <v>0.976787278234934</v>
      </c>
      <c r="AB178">
        <v>0.0460310213511201</v>
      </c>
      <c r="AC178">
        <v>48.7400012016296</v>
      </c>
      <c r="AD178">
        <v>0.363902717496995</v>
      </c>
      <c r="AE178">
        <v>0.592512679942506</v>
      </c>
      <c r="AF178">
        <v>1.13301361420083</v>
      </c>
      <c r="AG178">
        <v>1</v>
      </c>
    </row>
    <row r="179" spans="1:33">
      <c r="A179" s="3">
        <v>529</v>
      </c>
      <c r="B179">
        <v>2029</v>
      </c>
      <c r="C179">
        <v>2010</v>
      </c>
      <c r="D179">
        <v>0</v>
      </c>
      <c r="E179" t="s">
        <v>32</v>
      </c>
      <c r="F179">
        <v>0.00421155348925001</v>
      </c>
      <c r="G179">
        <v>0.00075310266745912</v>
      </c>
      <c r="H179">
        <v>0.087828267884592</v>
      </c>
      <c r="I179">
        <v>1</v>
      </c>
      <c r="J179">
        <v>0</v>
      </c>
      <c r="K179">
        <v>0</v>
      </c>
      <c r="L179">
        <v>0</v>
      </c>
      <c r="M179">
        <v>86.3546727723098</v>
      </c>
      <c r="N179">
        <v>8.8426</v>
      </c>
      <c r="O179">
        <v>0.0827852048000812</v>
      </c>
      <c r="P179">
        <v>95.17</v>
      </c>
      <c r="Q179">
        <v>0.000536675801843919</v>
      </c>
      <c r="R179">
        <v>12.27</v>
      </c>
      <c r="S179">
        <v>-453070.629999999</v>
      </c>
      <c r="T179">
        <v>0</v>
      </c>
      <c r="U179">
        <v>0</v>
      </c>
      <c r="V179">
        <v>90.6613965355979</v>
      </c>
      <c r="W179">
        <v>1.564</v>
      </c>
      <c r="X179">
        <v>1.8775</v>
      </c>
      <c r="Y179">
        <v>0.00511395837618935</v>
      </c>
      <c r="Z179">
        <v>0.219085428502393</v>
      </c>
      <c r="AA179">
        <v>0.991405063314177</v>
      </c>
      <c r="AB179">
        <v>0.0157286212879208</v>
      </c>
      <c r="AC179">
        <v>61.9299986362457</v>
      </c>
      <c r="AD179">
        <v>0.583541041197585</v>
      </c>
      <c r="AE179">
        <v>0.833311359042345</v>
      </c>
      <c r="AF179">
        <v>0.956058258852695</v>
      </c>
      <c r="AG179">
        <v>1</v>
      </c>
    </row>
    <row r="180" spans="1:33">
      <c r="A180" s="3">
        <v>531</v>
      </c>
      <c r="B180">
        <v>2031</v>
      </c>
      <c r="C180">
        <v>2010</v>
      </c>
      <c r="D180">
        <v>0</v>
      </c>
      <c r="E180" t="s">
        <v>32</v>
      </c>
      <c r="F180">
        <v>0.00116390821755815</v>
      </c>
      <c r="G180">
        <v>0</v>
      </c>
      <c r="H180">
        <v>0.0432922343470101</v>
      </c>
      <c r="I180">
        <v>1</v>
      </c>
      <c r="J180">
        <v>0</v>
      </c>
      <c r="K180">
        <v>0</v>
      </c>
      <c r="L180">
        <v>0</v>
      </c>
      <c r="M180">
        <v>274.51262040469</v>
      </c>
      <c r="N180">
        <v>4.1858</v>
      </c>
      <c r="O180">
        <v>-0.0780361571317148</v>
      </c>
      <c r="P180">
        <v>90.6188</v>
      </c>
      <c r="Q180">
        <v>4.48901661114506e-5</v>
      </c>
      <c r="R180">
        <v>3.44</v>
      </c>
      <c r="S180">
        <v>8125660.22999999</v>
      </c>
      <c r="T180">
        <v>0</v>
      </c>
      <c r="U180">
        <v>0</v>
      </c>
      <c r="V180">
        <v>40.6306779903095</v>
      </c>
      <c r="W180">
        <v>1.985</v>
      </c>
      <c r="X180">
        <v>1.4671</v>
      </c>
      <c r="Y180">
        <v>0.144236317894434</v>
      </c>
      <c r="Z180">
        <v>0.134437688884003</v>
      </c>
      <c r="AA180">
        <v>0.923579836707355</v>
      </c>
      <c r="AB180">
        <v>0.00779462261533274</v>
      </c>
      <c r="AC180">
        <v>58.0500001907349</v>
      </c>
      <c r="AD180">
        <v>0.986163938135549</v>
      </c>
      <c r="AE180">
        <v>0.320702699772503</v>
      </c>
      <c r="AF180">
        <v>0.928520558535626</v>
      </c>
      <c r="AG180">
        <v>1</v>
      </c>
    </row>
    <row r="181" spans="1:33">
      <c r="A181" s="3">
        <v>532</v>
      </c>
      <c r="B181">
        <v>2032</v>
      </c>
      <c r="C181">
        <v>2010</v>
      </c>
      <c r="D181">
        <v>0</v>
      </c>
      <c r="E181" t="s">
        <v>32</v>
      </c>
      <c r="F181">
        <v>0.00993947216832173</v>
      </c>
      <c r="G181">
        <v>0.227500657496021</v>
      </c>
      <c r="H181">
        <v>-0.00855889501972329</v>
      </c>
      <c r="I181">
        <v>1</v>
      </c>
      <c r="J181">
        <v>0</v>
      </c>
      <c r="K181">
        <v>0</v>
      </c>
      <c r="L181">
        <v>0</v>
      </c>
      <c r="M181">
        <v>49.828753247686</v>
      </c>
      <c r="N181">
        <v>12.9036</v>
      </c>
      <c r="O181">
        <v>0.0827236057774614</v>
      </c>
      <c r="P181">
        <v>91.4531</v>
      </c>
      <c r="Q181">
        <v>0</v>
      </c>
      <c r="R181">
        <v>0</v>
      </c>
      <c r="S181">
        <v>-2669711.97</v>
      </c>
      <c r="T181">
        <v>0</v>
      </c>
      <c r="U181">
        <v>0</v>
      </c>
      <c r="V181">
        <v>89.9434892692085</v>
      </c>
      <c r="W181">
        <v>1.4195</v>
      </c>
      <c r="X181">
        <v>2.4436</v>
      </c>
      <c r="Y181">
        <v>0.329885474099456</v>
      </c>
      <c r="Z181">
        <v>0.168916308961446</v>
      </c>
      <c r="AA181">
        <v>0.974148657158021</v>
      </c>
      <c r="AB181">
        <v>0.0210787545403299</v>
      </c>
      <c r="AC181">
        <v>87.1499977111816</v>
      </c>
      <c r="AD181">
        <v>0.46882900769609</v>
      </c>
      <c r="AE181">
        <v>0.652453948968411</v>
      </c>
      <c r="AF181">
        <v>0.962512987560908</v>
      </c>
      <c r="AG181">
        <v>1</v>
      </c>
    </row>
    <row r="182" spans="1:33">
      <c r="A182" s="3">
        <v>534</v>
      </c>
      <c r="B182">
        <v>2034</v>
      </c>
      <c r="C182">
        <v>2010</v>
      </c>
      <c r="D182">
        <v>0</v>
      </c>
      <c r="E182" t="s">
        <v>32</v>
      </c>
      <c r="F182">
        <v>0.160358281577602</v>
      </c>
      <c r="G182">
        <v>0.000692793949361405</v>
      </c>
      <c r="H182">
        <v>0.00157957915248211</v>
      </c>
      <c r="I182">
        <v>1</v>
      </c>
      <c r="J182">
        <v>0</v>
      </c>
      <c r="K182">
        <v>0</v>
      </c>
      <c r="L182">
        <v>0</v>
      </c>
      <c r="M182">
        <v>1445.79520513118</v>
      </c>
      <c r="N182">
        <v>13.4622</v>
      </c>
      <c r="O182">
        <v>0.0608774267797806</v>
      </c>
      <c r="P182">
        <v>18.5399</v>
      </c>
      <c r="Q182">
        <v>0.00207333445902392</v>
      </c>
      <c r="R182">
        <v>0.19</v>
      </c>
      <c r="S182">
        <v>-44696219.79</v>
      </c>
      <c r="T182">
        <v>0</v>
      </c>
      <c r="U182">
        <v>0</v>
      </c>
      <c r="V182">
        <v>9.98646389111114</v>
      </c>
      <c r="W182">
        <v>2.155</v>
      </c>
      <c r="X182">
        <v>1.0953</v>
      </c>
      <c r="Y182">
        <v>0.304237466018161</v>
      </c>
      <c r="Z182">
        <v>0.0988151238079453</v>
      </c>
      <c r="AA182">
        <v>1.00315689746242</v>
      </c>
      <c r="AB182">
        <v>0.00974884149189918</v>
      </c>
      <c r="AC182">
        <v>48.3999978899956</v>
      </c>
      <c r="AD182">
        <v>1.56159597178764</v>
      </c>
      <c r="AE182">
        <v>0.552217461930052</v>
      </c>
      <c r="AF182">
        <v>0.941866304761178</v>
      </c>
      <c r="AG182">
        <v>1</v>
      </c>
    </row>
    <row r="183" spans="1:33">
      <c r="A183" s="3">
        <v>540</v>
      </c>
      <c r="B183">
        <v>2040</v>
      </c>
      <c r="C183">
        <v>2010</v>
      </c>
      <c r="D183">
        <v>0</v>
      </c>
      <c r="E183" t="s">
        <v>32</v>
      </c>
      <c r="F183">
        <v>0.00400528197250417</v>
      </c>
      <c r="G183">
        <v>0</v>
      </c>
      <c r="H183">
        <v>-0.000443427350398541</v>
      </c>
      <c r="I183">
        <v>1</v>
      </c>
      <c r="J183">
        <v>0</v>
      </c>
      <c r="K183">
        <v>0</v>
      </c>
      <c r="L183">
        <v>0</v>
      </c>
      <c r="M183">
        <v>154.918761529145</v>
      </c>
      <c r="N183">
        <v>13.2966</v>
      </c>
      <c r="O183">
        <v>0.00601158437593186</v>
      </c>
      <c r="P183">
        <v>100.1667</v>
      </c>
      <c r="Q183">
        <v>0.537108596965538</v>
      </c>
      <c r="R183">
        <v>3.11</v>
      </c>
      <c r="S183">
        <v>-74809</v>
      </c>
      <c r="T183">
        <v>0</v>
      </c>
      <c r="U183">
        <v>0</v>
      </c>
      <c r="V183">
        <v>65.2352838062081</v>
      </c>
      <c r="W183">
        <v>1.5997</v>
      </c>
      <c r="X183">
        <v>0.4935</v>
      </c>
      <c r="Y183">
        <v>0</v>
      </c>
      <c r="Z183">
        <v>0.138845017617425</v>
      </c>
      <c r="AA183">
        <v>1.03612794556653</v>
      </c>
      <c r="AB183">
        <v>0.059972869193507</v>
      </c>
      <c r="AC183">
        <v>66.0200010538101</v>
      </c>
      <c r="AD183">
        <v>0.621607789348862</v>
      </c>
      <c r="AE183">
        <v>0.575653442125534</v>
      </c>
      <c r="AF183">
        <v>0.917692892904507</v>
      </c>
      <c r="AG183">
        <v>1</v>
      </c>
    </row>
    <row r="184" spans="1:33">
      <c r="A184" s="3">
        <v>543</v>
      </c>
      <c r="B184">
        <v>2043</v>
      </c>
      <c r="C184">
        <v>2010</v>
      </c>
      <c r="D184">
        <v>0</v>
      </c>
      <c r="E184" t="s">
        <v>32</v>
      </c>
      <c r="F184">
        <v>0.00580568775861883</v>
      </c>
      <c r="G184">
        <v>0.0774516019833811</v>
      </c>
      <c r="H184">
        <v>0.0653226539671568</v>
      </c>
      <c r="I184">
        <v>1</v>
      </c>
      <c r="J184">
        <v>0</v>
      </c>
      <c r="K184">
        <v>0</v>
      </c>
      <c r="L184">
        <v>0</v>
      </c>
      <c r="M184">
        <v>418.720421566124</v>
      </c>
      <c r="N184">
        <v>19.6607</v>
      </c>
      <c r="O184">
        <v>0.26181357965081</v>
      </c>
      <c r="P184">
        <v>67.8316</v>
      </c>
      <c r="Q184">
        <v>0</v>
      </c>
      <c r="R184">
        <v>0.43</v>
      </c>
      <c r="S184">
        <v>-4302513.96</v>
      </c>
      <c r="T184">
        <v>0</v>
      </c>
      <c r="U184">
        <v>0</v>
      </c>
      <c r="V184">
        <v>45.8238485670846</v>
      </c>
      <c r="W184">
        <v>1.2607</v>
      </c>
      <c r="X184">
        <v>3.3848</v>
      </c>
      <c r="Y184">
        <v>0.216937604844503</v>
      </c>
      <c r="Z184">
        <v>0.54465588107923</v>
      </c>
      <c r="AA184">
        <v>1.00871209127692</v>
      </c>
      <c r="AB184">
        <v>0.0206979068908981</v>
      </c>
      <c r="AC184">
        <v>48.2700009346008</v>
      </c>
      <c r="AD184">
        <v>0.269649183319727</v>
      </c>
      <c r="AE184">
        <v>0.581988095038104</v>
      </c>
      <c r="AF184">
        <v>1.25896946820182</v>
      </c>
      <c r="AG184">
        <v>1</v>
      </c>
    </row>
    <row r="185" spans="1:33">
      <c r="A185" s="3">
        <v>544</v>
      </c>
      <c r="B185">
        <v>2044</v>
      </c>
      <c r="C185">
        <v>2010</v>
      </c>
      <c r="D185">
        <v>0</v>
      </c>
      <c r="E185" t="s">
        <v>32</v>
      </c>
      <c r="F185">
        <v>0.00966162923338338</v>
      </c>
      <c r="G185">
        <v>0</v>
      </c>
      <c r="H185">
        <v>-0.00985312350815822</v>
      </c>
      <c r="I185">
        <v>1</v>
      </c>
      <c r="J185">
        <v>0</v>
      </c>
      <c r="K185">
        <v>0</v>
      </c>
      <c r="L185">
        <v>0</v>
      </c>
      <c r="M185">
        <v>316.929693751181</v>
      </c>
      <c r="N185">
        <v>16.1236</v>
      </c>
      <c r="O185">
        <v>-0.075428645753074</v>
      </c>
      <c r="P185">
        <v>96.6231</v>
      </c>
      <c r="Q185">
        <v>0.00482773536897588</v>
      </c>
      <c r="R185">
        <v>5.28</v>
      </c>
      <c r="S185">
        <v>20109066.26</v>
      </c>
      <c r="T185">
        <v>0</v>
      </c>
      <c r="U185">
        <v>0</v>
      </c>
      <c r="V185">
        <v>44.9936003729631</v>
      </c>
      <c r="W185">
        <v>1.4308</v>
      </c>
      <c r="X185">
        <v>2.3032</v>
      </c>
      <c r="Y185">
        <v>0.756011309319513</v>
      </c>
      <c r="Z185">
        <v>0.414139246093921</v>
      </c>
      <c r="AA185">
        <v>0.936440850269123</v>
      </c>
      <c r="AB185">
        <v>0.0267411091173713</v>
      </c>
      <c r="AC185">
        <v>48.9399998188019</v>
      </c>
      <c r="AD185">
        <v>0.450375127425575</v>
      </c>
      <c r="AE185">
        <v>0.374016360668959</v>
      </c>
      <c r="AF185">
        <v>0.944405679122495</v>
      </c>
      <c r="AG185">
        <v>1</v>
      </c>
    </row>
    <row r="186" spans="1:33">
      <c r="A186" s="3">
        <v>555</v>
      </c>
      <c r="B186">
        <v>2055</v>
      </c>
      <c r="C186">
        <v>2010</v>
      </c>
      <c r="D186">
        <v>0</v>
      </c>
      <c r="E186" t="s">
        <v>32</v>
      </c>
      <c r="F186">
        <v>0.00266573076340139</v>
      </c>
      <c r="G186">
        <v>0</v>
      </c>
      <c r="H186">
        <v>0.0201381763810097</v>
      </c>
      <c r="I186">
        <v>1</v>
      </c>
      <c r="J186">
        <v>0</v>
      </c>
      <c r="K186">
        <v>0</v>
      </c>
      <c r="L186">
        <v>0</v>
      </c>
      <c r="M186">
        <v>240.656614210363</v>
      </c>
      <c r="N186">
        <v>3.8777</v>
      </c>
      <c r="O186">
        <v>0.140845211839914</v>
      </c>
      <c r="P186">
        <v>96.5209</v>
      </c>
      <c r="Q186">
        <v>0</v>
      </c>
      <c r="R186">
        <v>32.85</v>
      </c>
      <c r="S186">
        <v>-842740.269999996</v>
      </c>
      <c r="T186">
        <v>0</v>
      </c>
      <c r="U186">
        <v>0</v>
      </c>
      <c r="V186">
        <v>82.8671628980291</v>
      </c>
      <c r="W186">
        <v>1.8973</v>
      </c>
      <c r="X186">
        <v>1.7266</v>
      </c>
      <c r="Y186">
        <v>0</v>
      </c>
      <c r="Z186">
        <v>-0.0425169834419294</v>
      </c>
      <c r="AA186">
        <v>0.93430898824554</v>
      </c>
      <c r="AB186">
        <v>0.0122144837405517</v>
      </c>
      <c r="AC186">
        <v>52.7499995231628</v>
      </c>
      <c r="AD186">
        <v>0.907739239679139</v>
      </c>
      <c r="AE186">
        <v>0.613057630703121</v>
      </c>
      <c r="AF186">
        <v>0.977319956999503</v>
      </c>
      <c r="AG186">
        <v>1</v>
      </c>
    </row>
    <row r="187" spans="1:33">
      <c r="A187" s="3">
        <v>558</v>
      </c>
      <c r="B187">
        <v>2058</v>
      </c>
      <c r="C187">
        <v>2010</v>
      </c>
      <c r="D187">
        <v>0</v>
      </c>
      <c r="E187" t="s">
        <v>32</v>
      </c>
      <c r="F187">
        <v>0.0051587533485888</v>
      </c>
      <c r="G187">
        <v>0.0173931493046533</v>
      </c>
      <c r="H187">
        <v>0.0263591358845174</v>
      </c>
      <c r="I187">
        <v>1</v>
      </c>
      <c r="J187">
        <v>0</v>
      </c>
      <c r="K187">
        <v>0</v>
      </c>
      <c r="L187">
        <v>0</v>
      </c>
      <c r="M187">
        <v>662.222070311742</v>
      </c>
      <c r="N187">
        <v>4.7255</v>
      </c>
      <c r="O187">
        <v>-0.0108118832102171</v>
      </c>
      <c r="P187">
        <v>88.5742</v>
      </c>
      <c r="Q187">
        <v>0</v>
      </c>
      <c r="R187">
        <v>0.71</v>
      </c>
      <c r="S187">
        <v>-1110224.15</v>
      </c>
      <c r="T187">
        <v>0</v>
      </c>
      <c r="U187">
        <v>0</v>
      </c>
      <c r="V187">
        <v>41.624255076721</v>
      </c>
      <c r="W187">
        <v>1.2851</v>
      </c>
      <c r="X187">
        <v>4.0087</v>
      </c>
      <c r="Y187">
        <v>0</v>
      </c>
      <c r="Z187">
        <v>0.1570780770492</v>
      </c>
      <c r="AA187">
        <v>0.940835023200435</v>
      </c>
      <c r="AB187">
        <v>0.0380111688224649</v>
      </c>
      <c r="AC187">
        <v>42.2999997437</v>
      </c>
      <c r="AD187">
        <v>0.292224874196967</v>
      </c>
      <c r="AE187">
        <v>0.433961135771965</v>
      </c>
      <c r="AF187">
        <v>1.05799198251904</v>
      </c>
      <c r="AG187">
        <v>1</v>
      </c>
    </row>
    <row r="188" spans="1:33">
      <c r="A188" s="3">
        <v>560</v>
      </c>
      <c r="B188">
        <v>2060</v>
      </c>
      <c r="C188">
        <v>2010</v>
      </c>
      <c r="D188">
        <v>0</v>
      </c>
      <c r="E188" t="s">
        <v>32</v>
      </c>
      <c r="F188">
        <v>0.0651255800081136</v>
      </c>
      <c r="G188">
        <v>0.0408022678227422</v>
      </c>
      <c r="H188">
        <v>0.0290820568223005</v>
      </c>
      <c r="I188">
        <v>1</v>
      </c>
      <c r="J188">
        <v>0</v>
      </c>
      <c r="K188">
        <v>0</v>
      </c>
      <c r="L188">
        <v>0</v>
      </c>
      <c r="M188">
        <v>1063.27222474962</v>
      </c>
      <c r="N188">
        <v>14.0346</v>
      </c>
      <c r="O188">
        <v>0.0295361227629075</v>
      </c>
      <c r="P188">
        <v>97.4072</v>
      </c>
      <c r="Q188">
        <v>0.00612993347560264</v>
      </c>
      <c r="R188">
        <v>19.02</v>
      </c>
      <c r="S188">
        <v>-880264.870000005</v>
      </c>
      <c r="T188">
        <v>0</v>
      </c>
      <c r="U188">
        <v>1</v>
      </c>
      <c r="V188">
        <v>46.0518751999481</v>
      </c>
      <c r="W188">
        <v>3.4845</v>
      </c>
      <c r="X188">
        <v>1.2154</v>
      </c>
      <c r="Y188">
        <v>0</v>
      </c>
      <c r="Z188">
        <v>0.0294611917044215</v>
      </c>
      <c r="AA188">
        <v>0.97765867843116</v>
      </c>
      <c r="AB188">
        <v>0.00137293063117942</v>
      </c>
      <c r="AC188">
        <v>39.6700005531311</v>
      </c>
      <c r="AD188">
        <v>2.50994782448318</v>
      </c>
      <c r="AE188">
        <v>0.584855984580358</v>
      </c>
      <c r="AF188">
        <v>1.11631792889136</v>
      </c>
      <c r="AG188">
        <v>1</v>
      </c>
    </row>
    <row r="189" spans="1:33">
      <c r="A189" s="3">
        <v>561</v>
      </c>
      <c r="B189">
        <v>2061</v>
      </c>
      <c r="C189">
        <v>2010</v>
      </c>
      <c r="D189">
        <v>0</v>
      </c>
      <c r="E189" t="s">
        <v>32</v>
      </c>
      <c r="F189">
        <v>0.00352712323275061</v>
      </c>
      <c r="G189">
        <v>0</v>
      </c>
      <c r="H189">
        <v>0.000400428292508285</v>
      </c>
      <c r="I189">
        <v>1</v>
      </c>
      <c r="J189">
        <v>0</v>
      </c>
      <c r="K189">
        <v>0</v>
      </c>
      <c r="L189">
        <v>0</v>
      </c>
      <c r="M189">
        <v>614.431243034719</v>
      </c>
      <c r="N189">
        <v>29.0702</v>
      </c>
      <c r="O189">
        <v>-0.20259228083726</v>
      </c>
      <c r="P189">
        <v>17.9199</v>
      </c>
      <c r="Q189">
        <v>0</v>
      </c>
      <c r="R189">
        <v>50.22</v>
      </c>
      <c r="S189">
        <v>178732179.95</v>
      </c>
      <c r="T189">
        <v>0</v>
      </c>
      <c r="U189">
        <v>0</v>
      </c>
      <c r="V189">
        <v>44.713275467924</v>
      </c>
      <c r="W189">
        <v>3.3121</v>
      </c>
      <c r="X189">
        <v>0.6507</v>
      </c>
      <c r="Y189">
        <v>0.116913529142193</v>
      </c>
      <c r="Z189">
        <v>0.259923402894182</v>
      </c>
      <c r="AA189">
        <v>1.00246636430123</v>
      </c>
      <c r="AB189">
        <v>0.010036467309471</v>
      </c>
      <c r="AC189">
        <v>42.1699982881546</v>
      </c>
      <c r="AD189">
        <v>2.52771456667197</v>
      </c>
      <c r="AE189">
        <v>0.379499068455098</v>
      </c>
      <c r="AF189">
        <v>1.1958464087422</v>
      </c>
      <c r="AG189">
        <v>1</v>
      </c>
    </row>
    <row r="190" spans="1:33">
      <c r="A190" s="3">
        <v>565</v>
      </c>
      <c r="B190">
        <v>2065</v>
      </c>
      <c r="C190">
        <v>2010</v>
      </c>
      <c r="D190">
        <v>0</v>
      </c>
      <c r="E190" t="s">
        <v>32</v>
      </c>
      <c r="F190">
        <v>0.0410943679070273</v>
      </c>
      <c r="G190">
        <v>0</v>
      </c>
      <c r="H190">
        <v>0.144120301239708</v>
      </c>
      <c r="I190">
        <v>1</v>
      </c>
      <c r="J190">
        <v>0</v>
      </c>
      <c r="K190">
        <v>0</v>
      </c>
      <c r="L190">
        <v>0</v>
      </c>
      <c r="M190">
        <v>93.3657247590721</v>
      </c>
      <c r="N190">
        <v>4.7519</v>
      </c>
      <c r="O190">
        <v>0.105751689353635</v>
      </c>
      <c r="P190">
        <v>97.6434</v>
      </c>
      <c r="Q190">
        <v>0.0121336758412068</v>
      </c>
      <c r="R190">
        <v>1.64</v>
      </c>
      <c r="S190">
        <v>429021.49</v>
      </c>
      <c r="T190">
        <v>0</v>
      </c>
      <c r="U190">
        <v>0</v>
      </c>
      <c r="V190">
        <v>74.2653106757963</v>
      </c>
      <c r="W190">
        <v>1.4799</v>
      </c>
      <c r="X190">
        <v>2.3874</v>
      </c>
      <c r="Y190">
        <v>0</v>
      </c>
      <c r="Z190">
        <v>0.0695435390718673</v>
      </c>
      <c r="AA190">
        <v>0.917728917477535</v>
      </c>
      <c r="AB190">
        <v>0.000136965342392002</v>
      </c>
      <c r="AC190">
        <v>58.300000667572</v>
      </c>
      <c r="AD190">
        <v>0.479934750760984</v>
      </c>
      <c r="AE190">
        <v>0.799460083584656</v>
      </c>
      <c r="AF190">
        <v>1.10184725526634</v>
      </c>
      <c r="AG190">
        <v>1</v>
      </c>
    </row>
    <row r="191" spans="1:33">
      <c r="A191" s="3">
        <v>566</v>
      </c>
      <c r="B191">
        <v>2066</v>
      </c>
      <c r="C191">
        <v>2010</v>
      </c>
      <c r="D191">
        <v>0</v>
      </c>
      <c r="E191" t="s">
        <v>32</v>
      </c>
      <c r="F191">
        <v>0.00493806428087058</v>
      </c>
      <c r="G191">
        <v>0.145618119293872</v>
      </c>
      <c r="H191">
        <v>0.113388484247978</v>
      </c>
      <c r="I191">
        <v>1</v>
      </c>
      <c r="J191">
        <v>0</v>
      </c>
      <c r="K191">
        <v>0</v>
      </c>
      <c r="L191">
        <v>0</v>
      </c>
      <c r="M191">
        <v>232.233495362801</v>
      </c>
      <c r="N191">
        <v>3.5512</v>
      </c>
      <c r="O191">
        <v>-0.00972777454341964</v>
      </c>
      <c r="P191">
        <v>85.2756</v>
      </c>
      <c r="Q191">
        <v>0</v>
      </c>
      <c r="R191">
        <v>37.36</v>
      </c>
      <c r="S191">
        <v>9375637.31</v>
      </c>
      <c r="T191">
        <v>0</v>
      </c>
      <c r="U191">
        <v>0</v>
      </c>
      <c r="V191">
        <v>56.1827720582805</v>
      </c>
      <c r="W191">
        <v>2.4968</v>
      </c>
      <c r="X191">
        <v>1.1123</v>
      </c>
      <c r="Y191">
        <v>0.0681314959454166</v>
      </c>
      <c r="Z191">
        <v>-0.0114438099421401</v>
      </c>
      <c r="AA191">
        <v>0.858067536952804</v>
      </c>
      <c r="AB191">
        <v>0.0025687708557824</v>
      </c>
      <c r="AC191">
        <v>53.8599979877472</v>
      </c>
      <c r="AD191">
        <v>2.17718056955762</v>
      </c>
      <c r="AE191">
        <v>0.58647693312799</v>
      </c>
      <c r="AF191">
        <v>1.02662920320518</v>
      </c>
      <c r="AG191">
        <v>1</v>
      </c>
    </row>
    <row r="192" spans="1:33">
      <c r="A192" s="3">
        <v>567</v>
      </c>
      <c r="B192">
        <v>2067</v>
      </c>
      <c r="C192">
        <v>2010</v>
      </c>
      <c r="D192">
        <v>0</v>
      </c>
      <c r="E192" t="s">
        <v>32</v>
      </c>
      <c r="F192">
        <v>0.000831447153192147</v>
      </c>
      <c r="G192">
        <v>0</v>
      </c>
      <c r="H192">
        <v>-0.000727096229272644</v>
      </c>
      <c r="I192">
        <v>1</v>
      </c>
      <c r="J192">
        <v>0</v>
      </c>
      <c r="K192">
        <v>0</v>
      </c>
      <c r="L192">
        <v>0</v>
      </c>
      <c r="M192">
        <v>535.743772670289</v>
      </c>
      <c r="N192">
        <v>6.3168</v>
      </c>
      <c r="O192">
        <v>0.00711928153159298</v>
      </c>
      <c r="P192">
        <v>94.2467</v>
      </c>
      <c r="Q192">
        <v>0.0124655163644108</v>
      </c>
      <c r="R192">
        <v>36.96</v>
      </c>
      <c r="S192">
        <v>-4160434.09</v>
      </c>
      <c r="T192">
        <v>0</v>
      </c>
      <c r="U192">
        <v>0</v>
      </c>
      <c r="V192">
        <v>3.25353341184515</v>
      </c>
      <c r="W192">
        <v>1.8446</v>
      </c>
      <c r="X192">
        <v>1.2122</v>
      </c>
      <c r="Y192">
        <v>0</v>
      </c>
      <c r="Z192">
        <v>0.0485064037335208</v>
      </c>
      <c r="AA192">
        <v>1.04311395532401</v>
      </c>
      <c r="AB192">
        <v>0.00338609339944716</v>
      </c>
      <c r="AC192">
        <v>30.550000667572</v>
      </c>
      <c r="AD192">
        <v>0.876082912304923</v>
      </c>
      <c r="AE192">
        <v>0.343245916600373</v>
      </c>
      <c r="AF192">
        <v>0.997956393386793</v>
      </c>
      <c r="AG192">
        <v>1</v>
      </c>
    </row>
    <row r="193" spans="1:33">
      <c r="A193" s="3">
        <v>568</v>
      </c>
      <c r="B193">
        <v>2068</v>
      </c>
      <c r="C193">
        <v>2010</v>
      </c>
      <c r="D193">
        <v>0</v>
      </c>
      <c r="E193" t="s">
        <v>32</v>
      </c>
      <c r="F193">
        <v>0.00364886335628799</v>
      </c>
      <c r="G193">
        <v>0.0198325551994212</v>
      </c>
      <c r="H193">
        <v>0.0745822124648196</v>
      </c>
      <c r="I193">
        <v>1</v>
      </c>
      <c r="J193">
        <v>0</v>
      </c>
      <c r="K193">
        <v>0</v>
      </c>
      <c r="L193">
        <v>0</v>
      </c>
      <c r="M193">
        <v>600.281412144019</v>
      </c>
      <c r="N193">
        <v>5.9229</v>
      </c>
      <c r="O193">
        <v>0.0234080491058588</v>
      </c>
      <c r="P193">
        <v>94.2671</v>
      </c>
      <c r="Q193">
        <v>0.00576777500877757</v>
      </c>
      <c r="R193">
        <v>71.99</v>
      </c>
      <c r="S193">
        <v>67183962.14</v>
      </c>
      <c r="T193">
        <v>0</v>
      </c>
      <c r="U193">
        <v>0</v>
      </c>
      <c r="V193">
        <v>58.1847589860502</v>
      </c>
      <c r="W193">
        <v>3.1559</v>
      </c>
      <c r="X193">
        <v>0.8914</v>
      </c>
      <c r="Y193">
        <v>0.233896568099032</v>
      </c>
      <c r="Z193">
        <v>0.0254831673894848</v>
      </c>
      <c r="AA193">
        <v>0.967974284555792</v>
      </c>
      <c r="AB193">
        <v>0.00111866056728491</v>
      </c>
      <c r="AC193">
        <v>57.4999983310699</v>
      </c>
      <c r="AD193">
        <v>2.37977679082073</v>
      </c>
      <c r="AE193">
        <v>0.447169027800098</v>
      </c>
      <c r="AF193">
        <v>1.07195910963446</v>
      </c>
      <c r="AG193">
        <v>1</v>
      </c>
    </row>
    <row r="194" spans="1:33">
      <c r="A194" s="3">
        <v>569</v>
      </c>
      <c r="B194">
        <v>2069</v>
      </c>
      <c r="C194">
        <v>2010</v>
      </c>
      <c r="D194">
        <v>0</v>
      </c>
      <c r="E194" t="s">
        <v>32</v>
      </c>
      <c r="F194">
        <v>0.00495544930342105</v>
      </c>
      <c r="G194">
        <v>0</v>
      </c>
      <c r="H194">
        <v>0.166298676198844</v>
      </c>
      <c r="I194">
        <v>1</v>
      </c>
      <c r="J194">
        <v>0</v>
      </c>
      <c r="K194">
        <v>0</v>
      </c>
      <c r="L194">
        <v>0</v>
      </c>
      <c r="M194">
        <v>160.666283325271</v>
      </c>
      <c r="N194">
        <v>18.6278</v>
      </c>
      <c r="O194">
        <v>0.137548318445782</v>
      </c>
      <c r="P194">
        <v>111.8663</v>
      </c>
      <c r="Q194">
        <v>0.0280911414159144</v>
      </c>
      <c r="R194">
        <v>2.64</v>
      </c>
      <c r="S194">
        <v>37384010.91</v>
      </c>
      <c r="T194">
        <v>0</v>
      </c>
      <c r="U194">
        <v>0</v>
      </c>
      <c r="V194">
        <v>78.7813845475738</v>
      </c>
      <c r="W194">
        <v>1.6259</v>
      </c>
      <c r="X194">
        <v>2.2728</v>
      </c>
      <c r="Y194">
        <v>0.395300033234878</v>
      </c>
      <c r="Z194">
        <v>0.056290081344913</v>
      </c>
      <c r="AA194">
        <v>0.975646000497758</v>
      </c>
      <c r="AB194">
        <v>0.0139603156328756</v>
      </c>
      <c r="AC194">
        <v>66.3099981546402</v>
      </c>
      <c r="AD194">
        <v>0.62680829598153</v>
      </c>
      <c r="AE194">
        <v>0.72644305304103</v>
      </c>
      <c r="AF194">
        <v>0.938633778486139</v>
      </c>
      <c r="AG194">
        <v>1</v>
      </c>
    </row>
    <row r="195" spans="1:33">
      <c r="A195" s="3">
        <v>571</v>
      </c>
      <c r="B195">
        <v>2073</v>
      </c>
      <c r="C195">
        <v>2010</v>
      </c>
      <c r="D195">
        <v>0</v>
      </c>
      <c r="E195" t="s">
        <v>32</v>
      </c>
      <c r="F195">
        <v>0.00558848748048882</v>
      </c>
      <c r="G195">
        <v>0</v>
      </c>
      <c r="H195">
        <v>0.0296011813133505</v>
      </c>
      <c r="I195">
        <v>1</v>
      </c>
      <c r="J195">
        <v>0</v>
      </c>
      <c r="K195">
        <v>0</v>
      </c>
      <c r="L195">
        <v>0</v>
      </c>
      <c r="M195">
        <v>229.699900303317</v>
      </c>
      <c r="N195">
        <v>1.4391</v>
      </c>
      <c r="O195">
        <v>0.246528733993626</v>
      </c>
      <c r="P195">
        <v>98.4513</v>
      </c>
      <c r="Q195">
        <v>0.00430370466957155</v>
      </c>
      <c r="R195">
        <v>15.99</v>
      </c>
      <c r="S195">
        <v>-397441.180000007</v>
      </c>
      <c r="T195">
        <v>0</v>
      </c>
      <c r="U195">
        <v>0</v>
      </c>
      <c r="V195">
        <v>58.7369323623252</v>
      </c>
      <c r="W195">
        <v>1.834</v>
      </c>
      <c r="X195">
        <v>2.8486</v>
      </c>
      <c r="Y195">
        <v>0.0821368744132149</v>
      </c>
      <c r="Z195">
        <v>-0.444709287379577</v>
      </c>
      <c r="AA195">
        <v>0.727870643410064</v>
      </c>
      <c r="AB195">
        <v>0.00372656067946883</v>
      </c>
      <c r="AC195">
        <v>31.6200006008148</v>
      </c>
      <c r="AD195">
        <v>0.838256672296762</v>
      </c>
      <c r="AE195">
        <v>0.720940888933068</v>
      </c>
      <c r="AF195">
        <v>0.857714498811716</v>
      </c>
      <c r="AG195">
        <v>1</v>
      </c>
    </row>
    <row r="196" spans="1:33">
      <c r="A196" s="3">
        <v>572</v>
      </c>
      <c r="B196">
        <v>2074</v>
      </c>
      <c r="C196">
        <v>2010</v>
      </c>
      <c r="D196">
        <v>0</v>
      </c>
      <c r="E196" t="s">
        <v>32</v>
      </c>
      <c r="F196">
        <v>0.0262705957193601</v>
      </c>
      <c r="G196">
        <v>0</v>
      </c>
      <c r="H196">
        <v>0.00670995519448116</v>
      </c>
      <c r="I196">
        <v>1</v>
      </c>
      <c r="J196">
        <v>0</v>
      </c>
      <c r="K196">
        <v>0</v>
      </c>
      <c r="L196">
        <v>0</v>
      </c>
      <c r="M196">
        <v>678.360780162403</v>
      </c>
      <c r="N196">
        <v>2.1788</v>
      </c>
      <c r="O196">
        <v>-0.0176200654507565</v>
      </c>
      <c r="P196">
        <v>68.6019</v>
      </c>
      <c r="Q196">
        <v>0</v>
      </c>
      <c r="R196">
        <v>10.88</v>
      </c>
      <c r="S196">
        <v>13353869.26</v>
      </c>
      <c r="T196">
        <v>0</v>
      </c>
      <c r="U196">
        <v>0</v>
      </c>
      <c r="V196">
        <v>19.9979236588912</v>
      </c>
      <c r="W196">
        <v>1.8775</v>
      </c>
      <c r="X196">
        <v>1.4087</v>
      </c>
      <c r="Y196">
        <v>0</v>
      </c>
      <c r="Z196">
        <v>0.0865076719826533</v>
      </c>
      <c r="AA196">
        <v>0.918431812040864</v>
      </c>
      <c r="AB196">
        <v>0.00933950645935581</v>
      </c>
      <c r="AC196">
        <v>31.590000629425</v>
      </c>
      <c r="AD196">
        <v>1.01021640842625</v>
      </c>
      <c r="AE196">
        <v>0.57315650590387</v>
      </c>
      <c r="AF196">
        <v>0.867376282580137</v>
      </c>
      <c r="AG196">
        <v>1</v>
      </c>
    </row>
    <row r="197" spans="1:33">
      <c r="A197" s="3">
        <v>573</v>
      </c>
      <c r="B197">
        <v>2075</v>
      </c>
      <c r="C197">
        <v>2010</v>
      </c>
      <c r="D197">
        <v>0</v>
      </c>
      <c r="E197" t="s">
        <v>32</v>
      </c>
      <c r="F197">
        <v>0.00133134433046058</v>
      </c>
      <c r="G197">
        <v>0</v>
      </c>
      <c r="H197">
        <v>-0.0219906293526732</v>
      </c>
      <c r="I197">
        <v>1</v>
      </c>
      <c r="J197">
        <v>0</v>
      </c>
      <c r="K197">
        <v>0</v>
      </c>
      <c r="L197">
        <v>0</v>
      </c>
      <c r="M197">
        <v>327.283219324701</v>
      </c>
      <c r="N197">
        <v>359.6327</v>
      </c>
      <c r="O197">
        <v>0.0875948231079806</v>
      </c>
      <c r="P197">
        <v>89.2761</v>
      </c>
      <c r="Q197">
        <v>0.0477130168211174</v>
      </c>
      <c r="R197">
        <v>16.58</v>
      </c>
      <c r="S197">
        <v>-10366375.67</v>
      </c>
      <c r="T197">
        <v>0</v>
      </c>
      <c r="U197">
        <v>0</v>
      </c>
      <c r="V197">
        <v>40.3321032828283</v>
      </c>
      <c r="W197">
        <v>2.4058</v>
      </c>
      <c r="X197">
        <v>0.8343</v>
      </c>
      <c r="Y197">
        <v>0.0289510996548049</v>
      </c>
      <c r="Z197">
        <v>0.0185951938817995</v>
      </c>
      <c r="AA197">
        <v>1.00005975324683</v>
      </c>
      <c r="AB197">
        <v>0.00811044019086497</v>
      </c>
      <c r="AC197">
        <v>86.5199999809265</v>
      </c>
      <c r="AD197">
        <v>2.58798948186261</v>
      </c>
      <c r="AE197">
        <v>0.468423359941224</v>
      </c>
      <c r="AF197">
        <v>0.943452902018856</v>
      </c>
      <c r="AG197">
        <v>1</v>
      </c>
    </row>
    <row r="198" spans="1:33">
      <c r="A198" s="3">
        <v>575</v>
      </c>
      <c r="B198">
        <v>2077</v>
      </c>
      <c r="C198">
        <v>2010</v>
      </c>
      <c r="D198">
        <v>0</v>
      </c>
      <c r="E198" t="s">
        <v>32</v>
      </c>
      <c r="F198">
        <v>0.00356871207987142</v>
      </c>
      <c r="G198">
        <v>0.0932142854672378</v>
      </c>
      <c r="H198">
        <v>0.0943052093918523</v>
      </c>
      <c r="I198">
        <v>1</v>
      </c>
      <c r="J198">
        <v>0</v>
      </c>
      <c r="K198">
        <v>0</v>
      </c>
      <c r="L198">
        <v>0</v>
      </c>
      <c r="M198">
        <v>376.890800945467</v>
      </c>
      <c r="N198">
        <v>3.6114</v>
      </c>
      <c r="O198">
        <v>-0.0801952029247378</v>
      </c>
      <c r="P198">
        <v>-24.9489</v>
      </c>
      <c r="Q198">
        <v>0.00927565478315276</v>
      </c>
      <c r="R198">
        <v>58.9</v>
      </c>
      <c r="S198">
        <v>-1262981.54</v>
      </c>
      <c r="T198">
        <v>1</v>
      </c>
      <c r="U198">
        <v>1</v>
      </c>
      <c r="V198">
        <v>52.6630760902052</v>
      </c>
      <c r="W198">
        <v>5.5937</v>
      </c>
      <c r="X198">
        <v>0.9981</v>
      </c>
      <c r="Y198">
        <v>0</v>
      </c>
      <c r="Z198">
        <v>-0.192061836493438</v>
      </c>
      <c r="AA198">
        <v>0.862412424956384</v>
      </c>
      <c r="AB198">
        <v>0.00180912579744361</v>
      </c>
      <c r="AC198">
        <v>54.9900001883507</v>
      </c>
      <c r="AD198">
        <v>4.6855308163676</v>
      </c>
      <c r="AE198">
        <v>0.581258156422918</v>
      </c>
      <c r="AF198">
        <v>0.884513369449283</v>
      </c>
      <c r="AG198">
        <v>1</v>
      </c>
    </row>
    <row r="199" spans="1:33">
      <c r="A199" s="3">
        <v>576</v>
      </c>
      <c r="B199">
        <v>2078</v>
      </c>
      <c r="C199">
        <v>2010</v>
      </c>
      <c r="D199">
        <v>0</v>
      </c>
      <c r="E199" t="s">
        <v>32</v>
      </c>
      <c r="F199">
        <v>0.00229681222678727</v>
      </c>
      <c r="G199">
        <v>0.179814851332323</v>
      </c>
      <c r="H199">
        <v>0.0371969071612318</v>
      </c>
      <c r="I199">
        <v>1</v>
      </c>
      <c r="J199">
        <v>0</v>
      </c>
      <c r="K199">
        <v>0</v>
      </c>
      <c r="L199">
        <v>0</v>
      </c>
      <c r="M199">
        <v>424.943237240465</v>
      </c>
      <c r="N199">
        <v>15.8352</v>
      </c>
      <c r="O199">
        <v>-0.125624343622071</v>
      </c>
      <c r="P199">
        <v>51.9126</v>
      </c>
      <c r="Q199">
        <v>0.0526320811830516</v>
      </c>
      <c r="R199">
        <v>21.69</v>
      </c>
      <c r="S199">
        <v>127250544.4</v>
      </c>
      <c r="T199">
        <v>0</v>
      </c>
      <c r="U199">
        <v>0</v>
      </c>
      <c r="V199">
        <v>24.2618941851738</v>
      </c>
      <c r="W199">
        <v>3.3544</v>
      </c>
      <c r="X199">
        <v>0.6709</v>
      </c>
      <c r="Y199">
        <v>0.1249912563145</v>
      </c>
      <c r="Z199">
        <v>0.132507406262076</v>
      </c>
      <c r="AA199">
        <v>0.974700220576369</v>
      </c>
      <c r="AB199">
        <v>0.00551200797761093</v>
      </c>
      <c r="AC199">
        <v>72.5500020980835</v>
      </c>
      <c r="AD199">
        <v>2.74525778670798</v>
      </c>
      <c r="AE199">
        <v>0.352016517727072</v>
      </c>
      <c r="AF199">
        <v>1.00702380126358</v>
      </c>
      <c r="AG199">
        <v>1</v>
      </c>
    </row>
    <row r="200" spans="1:33">
      <c r="A200" s="3">
        <v>578</v>
      </c>
      <c r="B200">
        <v>2080</v>
      </c>
      <c r="C200">
        <v>2010</v>
      </c>
      <c r="D200">
        <v>0</v>
      </c>
      <c r="E200" t="s">
        <v>32</v>
      </c>
      <c r="F200">
        <v>0.00159049184729464</v>
      </c>
      <c r="G200">
        <v>0.0352258782486871</v>
      </c>
      <c r="H200">
        <v>-0.00731339944011445</v>
      </c>
      <c r="I200">
        <v>1</v>
      </c>
      <c r="J200">
        <v>0</v>
      </c>
      <c r="K200">
        <v>0</v>
      </c>
      <c r="L200">
        <v>0</v>
      </c>
      <c r="M200">
        <v>857.473469039357</v>
      </c>
      <c r="N200">
        <v>3.0484</v>
      </c>
      <c r="O200">
        <v>0.0637740951283082</v>
      </c>
      <c r="P200">
        <v>65.1585</v>
      </c>
      <c r="Q200">
        <v>0.012023158419121</v>
      </c>
      <c r="R200">
        <v>23.52</v>
      </c>
      <c r="S200">
        <v>16266132.03</v>
      </c>
      <c r="T200">
        <v>0</v>
      </c>
      <c r="U200">
        <v>0</v>
      </c>
      <c r="V200">
        <v>24.4921859473177</v>
      </c>
      <c r="W200">
        <v>1.9286</v>
      </c>
      <c r="X200">
        <v>1.6733</v>
      </c>
      <c r="Y200">
        <v>0.0845849884589115</v>
      </c>
      <c r="Z200">
        <v>0.0491687940942238</v>
      </c>
      <c r="AA200">
        <v>0.886903635642915</v>
      </c>
      <c r="AB200">
        <v>0.0107381676039257</v>
      </c>
      <c r="AC200">
        <v>68.5799998044968</v>
      </c>
      <c r="AD200">
        <v>0.985430471140392</v>
      </c>
      <c r="AE200">
        <v>0.573443796481226</v>
      </c>
      <c r="AF200">
        <v>1.00724700467158</v>
      </c>
      <c r="AG200">
        <v>1</v>
      </c>
    </row>
    <row r="201" spans="1:33">
      <c r="A201" s="3">
        <v>581</v>
      </c>
      <c r="B201">
        <v>2083</v>
      </c>
      <c r="C201">
        <v>2010</v>
      </c>
      <c r="D201">
        <v>0</v>
      </c>
      <c r="E201" t="s">
        <v>32</v>
      </c>
      <c r="F201">
        <v>0.00619395867486025</v>
      </c>
      <c r="G201">
        <v>0.00168209659149207</v>
      </c>
      <c r="H201">
        <v>0.0543260267223483</v>
      </c>
      <c r="I201">
        <v>1</v>
      </c>
      <c r="J201">
        <v>0</v>
      </c>
      <c r="K201">
        <v>0</v>
      </c>
      <c r="L201">
        <v>0</v>
      </c>
      <c r="M201">
        <v>433.174313772698</v>
      </c>
      <c r="N201">
        <v>12.72</v>
      </c>
      <c r="O201">
        <v>0.0270825117792652</v>
      </c>
      <c r="P201">
        <v>72.1673</v>
      </c>
      <c r="Q201">
        <v>0.0132779795181931</v>
      </c>
      <c r="R201">
        <v>2.85</v>
      </c>
      <c r="S201">
        <v>47631157.69</v>
      </c>
      <c r="T201">
        <v>0</v>
      </c>
      <c r="U201">
        <v>0</v>
      </c>
      <c r="V201">
        <v>30.8592930640096</v>
      </c>
      <c r="W201">
        <v>2.5907</v>
      </c>
      <c r="X201">
        <v>0.7034</v>
      </c>
      <c r="Y201">
        <v>0.633801587058121</v>
      </c>
      <c r="Z201">
        <v>0.11442707556814</v>
      </c>
      <c r="AA201">
        <v>1.01267317374154</v>
      </c>
      <c r="AB201">
        <v>0.0151854369222292</v>
      </c>
      <c r="AC201">
        <v>40.5099999904633</v>
      </c>
      <c r="AD201">
        <v>1.59337792769626</v>
      </c>
      <c r="AE201">
        <v>0.402049137560049</v>
      </c>
      <c r="AF201">
        <v>0.964216665237294</v>
      </c>
      <c r="AG201">
        <v>1</v>
      </c>
    </row>
    <row r="202" spans="1:33">
      <c r="A202" s="3">
        <v>582</v>
      </c>
      <c r="B202">
        <v>2084</v>
      </c>
      <c r="C202">
        <v>2010</v>
      </c>
      <c r="D202">
        <v>0</v>
      </c>
      <c r="E202" t="s">
        <v>32</v>
      </c>
      <c r="F202">
        <v>0.022757084535799</v>
      </c>
      <c r="G202">
        <v>0</v>
      </c>
      <c r="H202">
        <v>0.0265218906269051</v>
      </c>
      <c r="I202">
        <v>1</v>
      </c>
      <c r="J202">
        <v>0</v>
      </c>
      <c r="K202">
        <v>0</v>
      </c>
      <c r="L202">
        <v>0</v>
      </c>
      <c r="M202">
        <v>179.500135343438</v>
      </c>
      <c r="N202">
        <v>4.3523</v>
      </c>
      <c r="O202">
        <v>-0.0206860307186616</v>
      </c>
      <c r="P202">
        <v>54.6569</v>
      </c>
      <c r="Q202">
        <v>0.00360810281276059</v>
      </c>
      <c r="R202">
        <v>9.05</v>
      </c>
      <c r="S202">
        <v>1457174.61000001</v>
      </c>
      <c r="T202">
        <v>0</v>
      </c>
      <c r="U202">
        <v>0</v>
      </c>
      <c r="V202">
        <v>64.9349682513122</v>
      </c>
      <c r="W202">
        <v>2.0424</v>
      </c>
      <c r="X202">
        <v>1.333</v>
      </c>
      <c r="Y202">
        <v>0.833915712913026</v>
      </c>
      <c r="Z202">
        <v>0.148557329721636</v>
      </c>
      <c r="AA202">
        <v>1.03147060252929</v>
      </c>
      <c r="AB202">
        <v>0.0119886402755223</v>
      </c>
      <c r="AC202">
        <v>64.5300002098083</v>
      </c>
      <c r="AD202">
        <v>1.06919573001875</v>
      </c>
      <c r="AE202">
        <v>0.49907797902718</v>
      </c>
      <c r="AF202">
        <v>1.18473966064957</v>
      </c>
      <c r="AG202">
        <v>1</v>
      </c>
    </row>
    <row r="203" spans="1:33">
      <c r="A203" s="3">
        <v>584</v>
      </c>
      <c r="B203">
        <v>2086</v>
      </c>
      <c r="C203">
        <v>2010</v>
      </c>
      <c r="D203">
        <v>0</v>
      </c>
      <c r="E203" t="s">
        <v>32</v>
      </c>
      <c r="F203">
        <v>0.00108330763506604</v>
      </c>
      <c r="G203">
        <v>0</v>
      </c>
      <c r="H203">
        <v>0.0752361509499413</v>
      </c>
      <c r="I203">
        <v>1</v>
      </c>
      <c r="J203">
        <v>0</v>
      </c>
      <c r="K203">
        <v>0</v>
      </c>
      <c r="L203">
        <v>0</v>
      </c>
      <c r="M203">
        <v>503.852175812162</v>
      </c>
      <c r="N203">
        <v>6.1667</v>
      </c>
      <c r="O203">
        <v>-0.0257361383895132</v>
      </c>
      <c r="P203">
        <v>88.7059</v>
      </c>
      <c r="Q203">
        <v>0</v>
      </c>
      <c r="R203">
        <v>0.8</v>
      </c>
      <c r="S203">
        <v>-1025947.32</v>
      </c>
      <c r="T203">
        <v>0</v>
      </c>
      <c r="U203">
        <v>0</v>
      </c>
      <c r="V203">
        <v>53.7024680207761</v>
      </c>
      <c r="W203">
        <v>1.6564</v>
      </c>
      <c r="X203">
        <v>1.0693</v>
      </c>
      <c r="Y203">
        <v>0.664393057119906</v>
      </c>
      <c r="Z203">
        <v>0.0533573299928399</v>
      </c>
      <c r="AA203">
        <v>0.959415565011626</v>
      </c>
      <c r="AB203">
        <v>0.00487474320207943</v>
      </c>
      <c r="AC203">
        <v>38.6300005912781</v>
      </c>
      <c r="AD203">
        <v>0.671057395674444</v>
      </c>
      <c r="AE203">
        <v>0.379153735260488</v>
      </c>
      <c r="AF203">
        <v>0.962221517244152</v>
      </c>
      <c r="AG203">
        <v>1</v>
      </c>
    </row>
    <row r="204" spans="1:33">
      <c r="A204" s="3">
        <v>585</v>
      </c>
      <c r="B204">
        <v>2087</v>
      </c>
      <c r="C204">
        <v>2010</v>
      </c>
      <c r="D204">
        <v>0</v>
      </c>
      <c r="E204" t="s">
        <v>32</v>
      </c>
      <c r="F204">
        <v>0.00774529286887372</v>
      </c>
      <c r="G204">
        <v>0</v>
      </c>
      <c r="H204">
        <v>0.0653571101729958</v>
      </c>
      <c r="I204">
        <v>1</v>
      </c>
      <c r="J204">
        <v>0</v>
      </c>
      <c r="K204">
        <v>0</v>
      </c>
      <c r="L204">
        <v>0</v>
      </c>
      <c r="M204">
        <v>516.734568903435</v>
      </c>
      <c r="N204">
        <v>17.305</v>
      </c>
      <c r="O204">
        <v>-0.0731486057974293</v>
      </c>
      <c r="P204">
        <v>87.1166</v>
      </c>
      <c r="Q204">
        <v>0.000685476608370251</v>
      </c>
      <c r="R204">
        <v>39.08</v>
      </c>
      <c r="S204">
        <v>37658956.56</v>
      </c>
      <c r="T204">
        <v>0</v>
      </c>
      <c r="U204">
        <v>0</v>
      </c>
      <c r="V204">
        <v>14.49058865259</v>
      </c>
      <c r="W204">
        <v>2.4222</v>
      </c>
      <c r="X204">
        <v>1.0325</v>
      </c>
      <c r="Y204">
        <v>0.126906059269959</v>
      </c>
      <c r="Z204">
        <v>0.227700481897615</v>
      </c>
      <c r="AA204">
        <v>0.991539302916106</v>
      </c>
      <c r="AB204">
        <v>0.0156211252342569</v>
      </c>
      <c r="AC204">
        <v>43.9999997615814</v>
      </c>
      <c r="AD204">
        <v>1.46627763980258</v>
      </c>
      <c r="AE204">
        <v>0.429466187289373</v>
      </c>
      <c r="AF204">
        <v>0.892819440094969</v>
      </c>
      <c r="AG204">
        <v>1</v>
      </c>
    </row>
    <row r="205" spans="1:33">
      <c r="A205" s="3">
        <v>587</v>
      </c>
      <c r="B205">
        <v>2089</v>
      </c>
      <c r="C205">
        <v>2010</v>
      </c>
      <c r="D205">
        <v>0</v>
      </c>
      <c r="E205" t="s">
        <v>32</v>
      </c>
      <c r="F205">
        <v>0.0127541158554686</v>
      </c>
      <c r="G205">
        <v>0</v>
      </c>
      <c r="H205">
        <v>0.00961218004091806</v>
      </c>
      <c r="I205">
        <v>1</v>
      </c>
      <c r="J205">
        <v>0</v>
      </c>
      <c r="K205">
        <v>0</v>
      </c>
      <c r="L205">
        <v>0</v>
      </c>
      <c r="M205">
        <v>278.540186125635</v>
      </c>
      <c r="N205">
        <v>1.91</v>
      </c>
      <c r="O205">
        <v>0.0666030298628456</v>
      </c>
      <c r="P205">
        <v>74.6994</v>
      </c>
      <c r="Q205">
        <v>0.0792604583464069</v>
      </c>
      <c r="R205">
        <v>9.1</v>
      </c>
      <c r="S205">
        <v>68653069.41</v>
      </c>
      <c r="T205">
        <v>0</v>
      </c>
      <c r="U205">
        <v>0</v>
      </c>
      <c r="V205">
        <v>33.3655948467762</v>
      </c>
      <c r="W205">
        <v>1.4425</v>
      </c>
      <c r="X205">
        <v>1.8817</v>
      </c>
      <c r="Y205">
        <v>0</v>
      </c>
      <c r="Z205">
        <v>-0.0900769009393725</v>
      </c>
      <c r="AA205">
        <v>0.75526496711407</v>
      </c>
      <c r="AB205">
        <v>0.0327913615361352</v>
      </c>
      <c r="AC205">
        <v>44.7899990081787</v>
      </c>
      <c r="AD205">
        <v>0.4984201756439</v>
      </c>
      <c r="AE205">
        <v>0.613920083570863</v>
      </c>
      <c r="AF205">
        <v>1.01238168612845</v>
      </c>
      <c r="AG205">
        <v>1</v>
      </c>
    </row>
    <row r="206" spans="1:33">
      <c r="A206" s="3">
        <v>588</v>
      </c>
      <c r="B206">
        <v>2090</v>
      </c>
      <c r="C206">
        <v>2010</v>
      </c>
      <c r="D206">
        <v>0</v>
      </c>
      <c r="E206" t="s">
        <v>32</v>
      </c>
      <c r="F206">
        <v>0.0375967493347054</v>
      </c>
      <c r="G206">
        <v>0.00287771493977313</v>
      </c>
      <c r="H206">
        <v>0.00801920788372793</v>
      </c>
      <c r="I206">
        <v>1</v>
      </c>
      <c r="J206">
        <v>0</v>
      </c>
      <c r="K206">
        <v>0</v>
      </c>
      <c r="L206">
        <v>0</v>
      </c>
      <c r="M206">
        <v>285.838260898681</v>
      </c>
      <c r="N206">
        <v>3.3106</v>
      </c>
      <c r="O206">
        <v>0.0546781793208093</v>
      </c>
      <c r="P206">
        <v>82.9952</v>
      </c>
      <c r="Q206">
        <v>0.0797420790408817</v>
      </c>
      <c r="R206">
        <v>4.16</v>
      </c>
      <c r="S206">
        <v>7943222.83000001</v>
      </c>
      <c r="T206">
        <v>0</v>
      </c>
      <c r="U206">
        <v>0</v>
      </c>
      <c r="V206">
        <v>53.3841560136907</v>
      </c>
      <c r="W206">
        <v>1.7971</v>
      </c>
      <c r="X206">
        <v>1.6435</v>
      </c>
      <c r="Y206">
        <v>0.0104553534892343</v>
      </c>
      <c r="Z206">
        <v>0.0262751385398084</v>
      </c>
      <c r="AA206">
        <v>0.871447156996316</v>
      </c>
      <c r="AB206">
        <v>0.00312939631298764</v>
      </c>
      <c r="AC206">
        <v>56.1399984359741</v>
      </c>
      <c r="AD206">
        <v>0.874173415686746</v>
      </c>
      <c r="AE206">
        <v>0.679134930106199</v>
      </c>
      <c r="AF206">
        <v>1.00694143036251</v>
      </c>
      <c r="AG206">
        <v>1</v>
      </c>
    </row>
    <row r="207" spans="1:33">
      <c r="A207" s="3">
        <v>589</v>
      </c>
      <c r="B207">
        <v>2091</v>
      </c>
      <c r="C207">
        <v>2010</v>
      </c>
      <c r="D207">
        <v>0</v>
      </c>
      <c r="E207" t="s">
        <v>32</v>
      </c>
      <c r="F207">
        <v>0.00168723491337695</v>
      </c>
      <c r="G207">
        <v>0</v>
      </c>
      <c r="H207">
        <v>0.0232724943760475</v>
      </c>
      <c r="I207">
        <v>1</v>
      </c>
      <c r="J207">
        <v>0</v>
      </c>
      <c r="K207">
        <v>0</v>
      </c>
      <c r="L207">
        <v>0</v>
      </c>
      <c r="M207">
        <v>270.12436188206</v>
      </c>
      <c r="N207">
        <v>10.3567</v>
      </c>
      <c r="O207">
        <v>0.00498294598465509</v>
      </c>
      <c r="P207">
        <v>86.5717</v>
      </c>
      <c r="Q207">
        <v>0.0370886853195582</v>
      </c>
      <c r="R207">
        <v>0.58</v>
      </c>
      <c r="S207">
        <v>2849334.19</v>
      </c>
      <c r="T207">
        <v>0</v>
      </c>
      <c r="U207">
        <v>0</v>
      </c>
      <c r="V207">
        <v>65.8510451084672</v>
      </c>
      <c r="W207">
        <v>1.5827</v>
      </c>
      <c r="X207">
        <v>2.0436</v>
      </c>
      <c r="Y207">
        <v>0.765357681755928</v>
      </c>
      <c r="Z207">
        <v>0.264598905780608</v>
      </c>
      <c r="AA207">
        <v>0.995003926209399</v>
      </c>
      <c r="AB207">
        <v>0.008978430074306</v>
      </c>
      <c r="AC207">
        <v>56.310001373291</v>
      </c>
      <c r="AD207">
        <v>0.630081750996311</v>
      </c>
      <c r="AE207">
        <v>0.564568860033558</v>
      </c>
      <c r="AF207">
        <v>0.982237234730114</v>
      </c>
      <c r="AG207">
        <v>1</v>
      </c>
    </row>
    <row r="208" spans="1:33">
      <c r="A208" s="3">
        <v>590</v>
      </c>
      <c r="B208">
        <v>2092</v>
      </c>
      <c r="C208">
        <v>2010</v>
      </c>
      <c r="D208">
        <v>0</v>
      </c>
      <c r="E208" t="s">
        <v>32</v>
      </c>
      <c r="F208">
        <v>0.00220962208590487</v>
      </c>
      <c r="G208">
        <v>0.00408929830563061</v>
      </c>
      <c r="H208">
        <v>0.00600235499007371</v>
      </c>
      <c r="I208">
        <v>1</v>
      </c>
      <c r="J208">
        <v>0</v>
      </c>
      <c r="K208">
        <v>0</v>
      </c>
      <c r="L208">
        <v>0</v>
      </c>
      <c r="M208">
        <v>273.420202430747</v>
      </c>
      <c r="N208">
        <v>81.2517</v>
      </c>
      <c r="O208">
        <v>0.0784448319954858</v>
      </c>
      <c r="P208">
        <v>93.2113</v>
      </c>
      <c r="Q208">
        <v>0.0384321505534937</v>
      </c>
      <c r="R208">
        <v>34.52</v>
      </c>
      <c r="S208">
        <v>55787409.09</v>
      </c>
      <c r="T208">
        <v>0</v>
      </c>
      <c r="U208">
        <v>0</v>
      </c>
      <c r="V208">
        <v>25.8126348579846</v>
      </c>
      <c r="W208">
        <v>2.0149</v>
      </c>
      <c r="X208">
        <v>1.4417</v>
      </c>
      <c r="Y208">
        <v>0.114995134466699</v>
      </c>
      <c r="Z208">
        <v>0.587242632941726</v>
      </c>
      <c r="AA208">
        <v>0.995580345622547</v>
      </c>
      <c r="AB208">
        <v>0.00500224549190737</v>
      </c>
      <c r="AC208">
        <v>31.4799993038177</v>
      </c>
      <c r="AD208">
        <v>1.07536601909099</v>
      </c>
      <c r="AE208">
        <v>0.214718444792265</v>
      </c>
      <c r="AF208">
        <v>0.955373054353773</v>
      </c>
      <c r="AG208">
        <v>1</v>
      </c>
    </row>
    <row r="209" spans="1:33">
      <c r="A209" s="3">
        <v>591</v>
      </c>
      <c r="B209">
        <v>2093</v>
      </c>
      <c r="C209">
        <v>2010</v>
      </c>
      <c r="D209">
        <v>0</v>
      </c>
      <c r="E209" t="s">
        <v>32</v>
      </c>
      <c r="F209">
        <v>0.00850327507660728</v>
      </c>
      <c r="G209">
        <v>0.00204054347778237</v>
      </c>
      <c r="H209">
        <v>0.0241611643161257</v>
      </c>
      <c r="I209">
        <v>1</v>
      </c>
      <c r="J209">
        <v>0</v>
      </c>
      <c r="K209">
        <v>0</v>
      </c>
      <c r="L209">
        <v>0</v>
      </c>
      <c r="M209">
        <v>198.674358936229</v>
      </c>
      <c r="N209">
        <v>4.3857</v>
      </c>
      <c r="O209">
        <v>0.108401690893225</v>
      </c>
      <c r="P209">
        <v>91.5147</v>
      </c>
      <c r="Q209">
        <v>0.00985656758201273</v>
      </c>
      <c r="R209">
        <v>5.88</v>
      </c>
      <c r="S209">
        <v>459375.6</v>
      </c>
      <c r="T209">
        <v>0</v>
      </c>
      <c r="U209">
        <v>0</v>
      </c>
      <c r="V209">
        <v>9.87152747057836</v>
      </c>
      <c r="W209">
        <v>1.6755</v>
      </c>
      <c r="X209">
        <v>5.8197</v>
      </c>
      <c r="Y209">
        <v>0</v>
      </c>
      <c r="Z209">
        <v>0.325970786408352</v>
      </c>
      <c r="AA209">
        <v>0.997998440739942</v>
      </c>
      <c r="AB209">
        <v>0.0138286590336513</v>
      </c>
      <c r="AC209">
        <v>66.5400002002716</v>
      </c>
      <c r="AD209">
        <v>0.694184476979696</v>
      </c>
      <c r="AE209">
        <v>0.422534031573254</v>
      </c>
      <c r="AF209">
        <v>1.07390320857767</v>
      </c>
      <c r="AG209">
        <v>1</v>
      </c>
    </row>
    <row r="210" spans="1:33">
      <c r="A210" s="3">
        <v>592</v>
      </c>
      <c r="B210">
        <v>2094</v>
      </c>
      <c r="C210">
        <v>2010</v>
      </c>
      <c r="D210">
        <v>0</v>
      </c>
      <c r="E210" t="s">
        <v>32</v>
      </c>
      <c r="F210">
        <v>0.0104804075870278</v>
      </c>
      <c r="G210">
        <v>0</v>
      </c>
      <c r="H210">
        <v>-0.00364696236012182</v>
      </c>
      <c r="I210">
        <v>1</v>
      </c>
      <c r="J210">
        <v>0</v>
      </c>
      <c r="K210">
        <v>0</v>
      </c>
      <c r="L210">
        <v>0</v>
      </c>
      <c r="M210">
        <v>319.113146441461</v>
      </c>
      <c r="N210">
        <v>9.2841</v>
      </c>
      <c r="O210">
        <v>0.0192158619387501</v>
      </c>
      <c r="P210">
        <v>96.9641</v>
      </c>
      <c r="Q210">
        <v>0.0549219411707343</v>
      </c>
      <c r="R210">
        <v>23.96</v>
      </c>
      <c r="S210">
        <v>-1222690.48</v>
      </c>
      <c r="T210">
        <v>0</v>
      </c>
      <c r="U210">
        <v>0</v>
      </c>
      <c r="V210">
        <v>60.4663962363919</v>
      </c>
      <c r="W210">
        <v>1.9988</v>
      </c>
      <c r="X210">
        <v>1.8532</v>
      </c>
      <c r="Y210">
        <v>0.517944192199447</v>
      </c>
      <c r="Z210">
        <v>0.122144814579105</v>
      </c>
      <c r="AA210">
        <v>0.948716045794847</v>
      </c>
      <c r="AB210">
        <v>0.00254862309731509</v>
      </c>
      <c r="AC210">
        <v>51.8000009059906</v>
      </c>
      <c r="AD210">
        <v>0.998841716004924</v>
      </c>
      <c r="AE210">
        <v>0.623924453958797</v>
      </c>
      <c r="AF210">
        <v>0.820189754216285</v>
      </c>
      <c r="AG210">
        <v>1</v>
      </c>
    </row>
    <row r="211" spans="1:33">
      <c r="A211" s="3">
        <v>595</v>
      </c>
      <c r="B211">
        <v>2097</v>
      </c>
      <c r="C211">
        <v>2010</v>
      </c>
      <c r="D211">
        <v>0</v>
      </c>
      <c r="E211" t="s">
        <v>32</v>
      </c>
      <c r="F211">
        <v>0.00824446744904532</v>
      </c>
      <c r="G211">
        <v>0</v>
      </c>
      <c r="H211">
        <v>0.0354712336490209</v>
      </c>
      <c r="I211">
        <v>1</v>
      </c>
      <c r="J211">
        <v>0</v>
      </c>
      <c r="K211">
        <v>0</v>
      </c>
      <c r="L211">
        <v>0</v>
      </c>
      <c r="M211">
        <v>346.762487564124</v>
      </c>
      <c r="N211">
        <v>2.6446</v>
      </c>
      <c r="O211">
        <v>0.0979764781743302</v>
      </c>
      <c r="P211">
        <v>66.656</v>
      </c>
      <c r="Q211">
        <v>0.00513205979921746</v>
      </c>
      <c r="R211">
        <v>10.34</v>
      </c>
      <c r="S211">
        <v>208542884.62</v>
      </c>
      <c r="T211">
        <v>0</v>
      </c>
      <c r="U211">
        <v>0</v>
      </c>
      <c r="V211">
        <v>19.8279024315885</v>
      </c>
      <c r="W211">
        <v>2.7138</v>
      </c>
      <c r="X211">
        <v>1.6336</v>
      </c>
      <c r="Y211">
        <v>0.0719432875892112</v>
      </c>
      <c r="Z211">
        <v>0.0528925771671618</v>
      </c>
      <c r="AA211">
        <v>0.930486909236338</v>
      </c>
      <c r="AB211">
        <v>0.00635872933979039</v>
      </c>
      <c r="AC211">
        <v>39.4300006628036</v>
      </c>
      <c r="AD211">
        <v>1.74572433567039</v>
      </c>
      <c r="AE211">
        <v>0.677377345165391</v>
      </c>
      <c r="AF211">
        <v>1.15738174601561</v>
      </c>
      <c r="AG211">
        <v>1</v>
      </c>
    </row>
    <row r="212" spans="1:33">
      <c r="A212" s="3">
        <v>596</v>
      </c>
      <c r="B212">
        <v>2098</v>
      </c>
      <c r="C212">
        <v>2010</v>
      </c>
      <c r="D212">
        <v>0</v>
      </c>
      <c r="E212" t="s">
        <v>32</v>
      </c>
      <c r="F212">
        <v>0.00328027465352451</v>
      </c>
      <c r="G212">
        <v>0.000942561768365935</v>
      </c>
      <c r="H212">
        <v>0.00281553676063068</v>
      </c>
      <c r="I212">
        <v>1</v>
      </c>
      <c r="J212">
        <v>0</v>
      </c>
      <c r="K212">
        <v>0</v>
      </c>
      <c r="L212">
        <v>0</v>
      </c>
      <c r="M212">
        <v>234.129776774194</v>
      </c>
      <c r="N212">
        <v>5.3004</v>
      </c>
      <c r="O212">
        <v>-0.0140518719567815</v>
      </c>
      <c r="P212">
        <v>78.5247</v>
      </c>
      <c r="Q212">
        <v>0.0177517801216634</v>
      </c>
      <c r="R212">
        <v>6.47</v>
      </c>
      <c r="S212">
        <v>-2411003.03</v>
      </c>
      <c r="T212">
        <v>0</v>
      </c>
      <c r="U212">
        <v>0</v>
      </c>
      <c r="V212">
        <v>66.397075483871</v>
      </c>
      <c r="W212">
        <v>2.0123</v>
      </c>
      <c r="X212">
        <v>0.9877</v>
      </c>
      <c r="Y212">
        <v>0.146450390195169</v>
      </c>
      <c r="Z212">
        <v>0.0912830166497655</v>
      </c>
      <c r="AA212">
        <v>0.998719946954989</v>
      </c>
      <c r="AB212">
        <v>0.0251824894290293</v>
      </c>
      <c r="AC212">
        <v>65.9999992549419</v>
      </c>
      <c r="AD212">
        <v>1.09782502942301</v>
      </c>
      <c r="AE212">
        <v>0.487495397549518</v>
      </c>
      <c r="AF212">
        <v>1.10149630845905</v>
      </c>
      <c r="AG212">
        <v>1</v>
      </c>
    </row>
    <row r="213" spans="1:33">
      <c r="A213" s="3">
        <v>597</v>
      </c>
      <c r="B213">
        <v>2099</v>
      </c>
      <c r="C213">
        <v>2010</v>
      </c>
      <c r="D213">
        <v>0</v>
      </c>
      <c r="E213" t="s">
        <v>32</v>
      </c>
      <c r="F213">
        <v>0.011381502592513</v>
      </c>
      <c r="G213">
        <v>0</v>
      </c>
      <c r="H213">
        <v>0.0397556523464098</v>
      </c>
      <c r="I213">
        <v>1</v>
      </c>
      <c r="J213">
        <v>0</v>
      </c>
      <c r="K213">
        <v>0</v>
      </c>
      <c r="L213">
        <v>0</v>
      </c>
      <c r="M213">
        <v>247.768680798554</v>
      </c>
      <c r="N213">
        <v>7.8174</v>
      </c>
      <c r="O213">
        <v>0.0170486413867416</v>
      </c>
      <c r="P213">
        <v>94.8974</v>
      </c>
      <c r="Q213">
        <v>0.00414734969594464</v>
      </c>
      <c r="R213">
        <v>25.03</v>
      </c>
      <c r="S213">
        <v>11863664.09</v>
      </c>
      <c r="T213">
        <v>0</v>
      </c>
      <c r="U213">
        <v>0</v>
      </c>
      <c r="V213">
        <v>53.4974703674121</v>
      </c>
      <c r="W213">
        <v>1.9474</v>
      </c>
      <c r="X213">
        <v>1.5822</v>
      </c>
      <c r="Y213">
        <v>0.564188002191622</v>
      </c>
      <c r="Z213">
        <v>0.172603240007094</v>
      </c>
      <c r="AA213">
        <v>0.990355416900864</v>
      </c>
      <c r="AB213">
        <v>0.00954423793539106</v>
      </c>
      <c r="AC213">
        <v>38.360000371933</v>
      </c>
      <c r="AD213">
        <v>0.957938779200461</v>
      </c>
      <c r="AE213">
        <v>0.529194563639021</v>
      </c>
      <c r="AF213">
        <v>0.911965576457282</v>
      </c>
      <c r="AG213">
        <v>1</v>
      </c>
    </row>
    <row r="214" spans="1:33">
      <c r="A214" s="3">
        <v>605</v>
      </c>
      <c r="B214">
        <v>2107</v>
      </c>
      <c r="C214">
        <v>2010</v>
      </c>
      <c r="D214">
        <v>0</v>
      </c>
      <c r="E214" t="s">
        <v>32</v>
      </c>
      <c r="F214">
        <v>0.0237163259286495</v>
      </c>
      <c r="G214">
        <v>0</v>
      </c>
      <c r="H214">
        <v>0.00675950471902933</v>
      </c>
      <c r="I214">
        <v>1</v>
      </c>
      <c r="J214">
        <v>0</v>
      </c>
      <c r="K214">
        <v>0</v>
      </c>
      <c r="L214">
        <v>0</v>
      </c>
      <c r="M214">
        <v>363.225557340026</v>
      </c>
      <c r="N214">
        <v>8.9591</v>
      </c>
      <c r="O214">
        <v>0.0355833705888423</v>
      </c>
      <c r="P214">
        <v>52.0765</v>
      </c>
      <c r="Q214">
        <v>0</v>
      </c>
      <c r="R214">
        <v>1.68</v>
      </c>
      <c r="S214">
        <v>-9425021.15</v>
      </c>
      <c r="T214">
        <v>0</v>
      </c>
      <c r="U214">
        <v>1</v>
      </c>
      <c r="V214">
        <v>1.13594576777661</v>
      </c>
      <c r="W214">
        <v>1.0619</v>
      </c>
      <c r="X214">
        <v>11.2666</v>
      </c>
      <c r="Y214">
        <v>0</v>
      </c>
      <c r="Z214">
        <v>0.0375440988323552</v>
      </c>
      <c r="AA214">
        <v>1.00576500717243</v>
      </c>
      <c r="AB214">
        <v>0.026099905167223</v>
      </c>
      <c r="AC214">
        <v>57.0800004005432</v>
      </c>
      <c r="AD214">
        <v>0.0618961531303471</v>
      </c>
      <c r="AE214">
        <v>0.199277874770868</v>
      </c>
      <c r="AF214">
        <v>0.655568271379765</v>
      </c>
      <c r="AG214">
        <v>1</v>
      </c>
    </row>
    <row r="215" spans="1:33">
      <c r="A215" s="3">
        <v>606</v>
      </c>
      <c r="B215">
        <v>2108</v>
      </c>
      <c r="C215">
        <v>2010</v>
      </c>
      <c r="D215">
        <v>0</v>
      </c>
      <c r="E215" t="s">
        <v>32</v>
      </c>
      <c r="F215">
        <v>0.00412038249766556</v>
      </c>
      <c r="G215">
        <v>0</v>
      </c>
      <c r="H215">
        <v>-0.0477380333797559</v>
      </c>
      <c r="I215">
        <v>1</v>
      </c>
      <c r="J215">
        <v>0</v>
      </c>
      <c r="K215">
        <v>0</v>
      </c>
      <c r="L215">
        <v>0</v>
      </c>
      <c r="M215">
        <v>373.830194902969</v>
      </c>
      <c r="N215">
        <v>6.5536</v>
      </c>
      <c r="O215">
        <v>0.0458475200496235</v>
      </c>
      <c r="P215">
        <v>95.6797</v>
      </c>
      <c r="Q215">
        <v>0.032055802512468</v>
      </c>
      <c r="R215">
        <v>10.95</v>
      </c>
      <c r="S215">
        <v>38083143.31</v>
      </c>
      <c r="T215">
        <v>0</v>
      </c>
      <c r="U215">
        <v>0</v>
      </c>
      <c r="V215">
        <v>57.753125085093</v>
      </c>
      <c r="W215">
        <v>1.7794</v>
      </c>
      <c r="X215">
        <v>1.4361</v>
      </c>
      <c r="Y215">
        <v>0</v>
      </c>
      <c r="Z215">
        <v>0.102417461696331</v>
      </c>
      <c r="AA215">
        <v>0.926587285480799</v>
      </c>
      <c r="AB215">
        <v>0.00597827995499348</v>
      </c>
      <c r="AC215">
        <v>55.7300013899803</v>
      </c>
      <c r="AD215">
        <v>0.808576283476298</v>
      </c>
      <c r="AE215">
        <v>0.613711287685065</v>
      </c>
      <c r="AF215">
        <v>0.797810851491202</v>
      </c>
      <c r="AG215">
        <v>1</v>
      </c>
    </row>
    <row r="216" spans="1:33">
      <c r="A216" s="3">
        <v>609</v>
      </c>
      <c r="B216">
        <v>2111</v>
      </c>
      <c r="C216">
        <v>2010</v>
      </c>
      <c r="D216">
        <v>0</v>
      </c>
      <c r="E216" t="s">
        <v>32</v>
      </c>
      <c r="F216">
        <v>0.0143799912087696</v>
      </c>
      <c r="G216">
        <v>0.00554301881733842</v>
      </c>
      <c r="H216">
        <v>0.0622294998255878</v>
      </c>
      <c r="I216">
        <v>1</v>
      </c>
      <c r="J216">
        <v>0</v>
      </c>
      <c r="K216">
        <v>0</v>
      </c>
      <c r="L216">
        <v>0</v>
      </c>
      <c r="M216">
        <v>706.934402773602</v>
      </c>
      <c r="N216">
        <v>2.377</v>
      </c>
      <c r="O216">
        <v>0.0963650371586297</v>
      </c>
      <c r="P216">
        <v>73.3508</v>
      </c>
      <c r="Q216">
        <v>0.0113855779463352</v>
      </c>
      <c r="R216">
        <v>3.7</v>
      </c>
      <c r="S216">
        <v>18066031.28</v>
      </c>
      <c r="T216">
        <v>0</v>
      </c>
      <c r="U216">
        <v>0</v>
      </c>
      <c r="V216">
        <v>37.3257194736333</v>
      </c>
      <c r="W216">
        <v>1.5442</v>
      </c>
      <c r="X216">
        <v>2.4622</v>
      </c>
      <c r="Y216">
        <v>0.136383031110709</v>
      </c>
      <c r="Z216">
        <v>0.159452656186316</v>
      </c>
      <c r="AA216">
        <v>1.01449071354141</v>
      </c>
      <c r="AB216">
        <v>0.00809738265866973</v>
      </c>
      <c r="AC216">
        <v>64.4500005245209</v>
      </c>
      <c r="AD216">
        <v>0.545004552062253</v>
      </c>
      <c r="AE216">
        <v>0.578803994860747</v>
      </c>
      <c r="AF216">
        <v>1.14863847479314</v>
      </c>
      <c r="AG216">
        <v>1</v>
      </c>
    </row>
    <row r="217" spans="1:33">
      <c r="A217" s="3">
        <v>613</v>
      </c>
      <c r="B217">
        <v>2115</v>
      </c>
      <c r="C217">
        <v>2010</v>
      </c>
      <c r="D217">
        <v>0</v>
      </c>
      <c r="E217" t="s">
        <v>32</v>
      </c>
      <c r="F217">
        <v>0.0110942398866472</v>
      </c>
      <c r="G217">
        <v>0</v>
      </c>
      <c r="H217">
        <v>0.0916190330495809</v>
      </c>
      <c r="I217">
        <v>1</v>
      </c>
      <c r="J217">
        <v>0</v>
      </c>
      <c r="K217">
        <v>0</v>
      </c>
      <c r="L217">
        <v>0</v>
      </c>
      <c r="M217">
        <v>324.332096287552</v>
      </c>
      <c r="N217">
        <v>2.6501</v>
      </c>
      <c r="O217">
        <v>0.0598872769491266</v>
      </c>
      <c r="P217">
        <v>96.4972</v>
      </c>
      <c r="Q217">
        <v>0.00769159033310887</v>
      </c>
      <c r="R217">
        <v>1.73</v>
      </c>
      <c r="S217">
        <v>1317730.23</v>
      </c>
      <c r="T217">
        <v>0</v>
      </c>
      <c r="U217">
        <v>0</v>
      </c>
      <c r="V217">
        <v>45.7659460147552</v>
      </c>
      <c r="W217">
        <v>1.9137</v>
      </c>
      <c r="X217">
        <v>2.0224</v>
      </c>
      <c r="Y217">
        <v>0.0234974454276875</v>
      </c>
      <c r="Z217">
        <v>0.0246878017073769</v>
      </c>
      <c r="AA217">
        <v>0.88339843138042</v>
      </c>
      <c r="AB217">
        <v>0.0544312504537617</v>
      </c>
      <c r="AC217">
        <v>48.0900008678436</v>
      </c>
      <c r="AD217">
        <v>0.972516435087762</v>
      </c>
      <c r="AE217">
        <v>0.625046459757155</v>
      </c>
      <c r="AF217">
        <v>0.976703966410076</v>
      </c>
      <c r="AG217">
        <v>1</v>
      </c>
    </row>
    <row r="218" spans="1:33">
      <c r="A218" s="3">
        <v>614</v>
      </c>
      <c r="B218">
        <v>2116</v>
      </c>
      <c r="C218">
        <v>2010</v>
      </c>
      <c r="D218">
        <v>0</v>
      </c>
      <c r="E218" t="s">
        <v>32</v>
      </c>
      <c r="F218">
        <v>0.0290041154576151</v>
      </c>
      <c r="G218">
        <v>0.0866711723350679</v>
      </c>
      <c r="H218">
        <v>-0.00592620553854633</v>
      </c>
      <c r="I218">
        <v>1</v>
      </c>
      <c r="J218">
        <v>0</v>
      </c>
      <c r="K218">
        <v>0</v>
      </c>
      <c r="L218">
        <v>0</v>
      </c>
      <c r="M218">
        <v>180.183488823256</v>
      </c>
      <c r="N218">
        <v>16.779</v>
      </c>
      <c r="O218">
        <v>-0.00118616946632405</v>
      </c>
      <c r="P218">
        <v>99.6066</v>
      </c>
      <c r="Q218">
        <v>0.00862663706206827</v>
      </c>
      <c r="R218">
        <v>12.89</v>
      </c>
      <c r="S218">
        <v>1466833.02</v>
      </c>
      <c r="T218">
        <v>0</v>
      </c>
      <c r="U218">
        <v>0</v>
      </c>
      <c r="V218">
        <v>70.1893665770114</v>
      </c>
      <c r="W218">
        <v>4.0551</v>
      </c>
      <c r="X218">
        <v>1.2002</v>
      </c>
      <c r="Y218">
        <v>0.130856400798099</v>
      </c>
      <c r="Z218">
        <v>0.0649888102934779</v>
      </c>
      <c r="AA218">
        <v>0.947544988355813</v>
      </c>
      <c r="AB218">
        <v>0.0112014584900176</v>
      </c>
      <c r="AC218">
        <v>69.8999996185303</v>
      </c>
      <c r="AD218">
        <v>3.31747965419433</v>
      </c>
      <c r="AE218">
        <v>0.540144236819078</v>
      </c>
      <c r="AF218">
        <v>0.826045753221834</v>
      </c>
      <c r="AG218">
        <v>1</v>
      </c>
    </row>
    <row r="219" spans="1:33">
      <c r="A219" s="3">
        <v>615</v>
      </c>
      <c r="B219">
        <v>2117</v>
      </c>
      <c r="C219">
        <v>2010</v>
      </c>
      <c r="D219">
        <v>0</v>
      </c>
      <c r="E219" t="s">
        <v>32</v>
      </c>
      <c r="F219">
        <v>0.00733808583795207</v>
      </c>
      <c r="G219">
        <v>0</v>
      </c>
      <c r="H219">
        <v>-0.00170464495613916</v>
      </c>
      <c r="I219">
        <v>1</v>
      </c>
      <c r="J219">
        <v>0</v>
      </c>
      <c r="K219">
        <v>0</v>
      </c>
      <c r="L219">
        <v>0</v>
      </c>
      <c r="M219">
        <v>198.51573712814</v>
      </c>
      <c r="N219">
        <v>9.5781</v>
      </c>
      <c r="O219">
        <v>0.0455017305844283</v>
      </c>
      <c r="P219">
        <v>97.9462</v>
      </c>
      <c r="Q219">
        <v>0</v>
      </c>
      <c r="R219">
        <v>0</v>
      </c>
      <c r="S219">
        <v>-1008029.82</v>
      </c>
      <c r="T219">
        <v>0</v>
      </c>
      <c r="U219">
        <v>0</v>
      </c>
      <c r="V219">
        <v>70.418334794612</v>
      </c>
      <c r="W219">
        <v>1.2297</v>
      </c>
      <c r="X219">
        <v>2.2682</v>
      </c>
      <c r="Y219">
        <v>0.00223260643354427</v>
      </c>
      <c r="Z219">
        <v>0.705127724805535</v>
      </c>
      <c r="AA219">
        <v>0.9453033178639</v>
      </c>
      <c r="AB219">
        <v>0.0104371251821563</v>
      </c>
      <c r="AC219">
        <v>65.539999961853</v>
      </c>
      <c r="AD219">
        <v>0.240279927474725</v>
      </c>
      <c r="AE219">
        <v>0.214911130870233</v>
      </c>
      <c r="AF219">
        <v>0.995160177348791</v>
      </c>
      <c r="AG219">
        <v>1</v>
      </c>
    </row>
    <row r="220" spans="1:33">
      <c r="A220" s="3">
        <v>618</v>
      </c>
      <c r="B220">
        <v>2120</v>
      </c>
      <c r="C220">
        <v>2010</v>
      </c>
      <c r="D220">
        <v>0</v>
      </c>
      <c r="E220" t="s">
        <v>32</v>
      </c>
      <c r="F220">
        <v>0.0166894303404819</v>
      </c>
      <c r="G220">
        <v>0</v>
      </c>
      <c r="H220">
        <v>0.0123518714714796</v>
      </c>
      <c r="I220">
        <v>1</v>
      </c>
      <c r="J220">
        <v>0</v>
      </c>
      <c r="K220">
        <v>0</v>
      </c>
      <c r="L220">
        <v>0</v>
      </c>
      <c r="M220">
        <v>415.098231809747</v>
      </c>
      <c r="N220">
        <v>6.4472</v>
      </c>
      <c r="O220">
        <v>-0.110980410722205</v>
      </c>
      <c r="P220">
        <v>54.3166</v>
      </c>
      <c r="Q220">
        <v>0.0636656798365736</v>
      </c>
      <c r="R220">
        <v>15.52</v>
      </c>
      <c r="S220">
        <v>-1611324.34999999</v>
      </c>
      <c r="T220">
        <v>0</v>
      </c>
      <c r="U220">
        <v>0</v>
      </c>
      <c r="V220">
        <v>14.8604412506586</v>
      </c>
      <c r="W220">
        <v>2.3625</v>
      </c>
      <c r="X220">
        <v>0.7605</v>
      </c>
      <c r="Y220">
        <v>0.9098263426928</v>
      </c>
      <c r="Z220">
        <v>0.0664987770376818</v>
      </c>
      <c r="AA220">
        <v>1.01324057110486</v>
      </c>
      <c r="AB220">
        <v>0.0238581045299792</v>
      </c>
      <c r="AC220">
        <v>55.4599982500076</v>
      </c>
      <c r="AD220">
        <v>1.59957751780961</v>
      </c>
      <c r="AE220">
        <v>0.502068247939969</v>
      </c>
      <c r="AF220">
        <v>1.01367043655638</v>
      </c>
      <c r="AG220">
        <v>1</v>
      </c>
    </row>
    <row r="221" spans="1:33">
      <c r="A221" s="3">
        <v>619</v>
      </c>
      <c r="B221">
        <v>2121</v>
      </c>
      <c r="C221">
        <v>2010</v>
      </c>
      <c r="D221">
        <v>0</v>
      </c>
      <c r="E221" t="s">
        <v>32</v>
      </c>
      <c r="F221">
        <v>0.0156554655235185</v>
      </c>
      <c r="G221">
        <v>0</v>
      </c>
      <c r="H221">
        <v>0.159875306793628</v>
      </c>
      <c r="I221">
        <v>1</v>
      </c>
      <c r="J221">
        <v>0</v>
      </c>
      <c r="K221">
        <v>0</v>
      </c>
      <c r="L221">
        <v>0</v>
      </c>
      <c r="M221">
        <v>391.137981903404</v>
      </c>
      <c r="N221">
        <v>1.7017</v>
      </c>
      <c r="O221">
        <v>0.0538793025226047</v>
      </c>
      <c r="P221">
        <v>95.4793</v>
      </c>
      <c r="Q221">
        <v>0</v>
      </c>
      <c r="R221">
        <v>38.63</v>
      </c>
      <c r="S221">
        <v>-1677932.71</v>
      </c>
      <c r="T221">
        <v>0</v>
      </c>
      <c r="U221">
        <v>0</v>
      </c>
      <c r="V221">
        <v>20.3143530124216</v>
      </c>
      <c r="W221">
        <v>2.1626</v>
      </c>
      <c r="X221">
        <v>1.5696</v>
      </c>
      <c r="Y221">
        <v>0.0291886881555822</v>
      </c>
      <c r="Z221">
        <v>-0.276329327660496</v>
      </c>
      <c r="AA221">
        <v>0.906176678606802</v>
      </c>
      <c r="AB221">
        <v>0.0159255584775379</v>
      </c>
      <c r="AC221">
        <v>50.7499980926514</v>
      </c>
      <c r="AD221">
        <v>1.17069799053757</v>
      </c>
      <c r="AE221">
        <v>0.667192713095093</v>
      </c>
      <c r="AF221">
        <v>1.2000713916626</v>
      </c>
      <c r="AG221">
        <v>1</v>
      </c>
    </row>
    <row r="222" spans="1:33">
      <c r="A222" s="3">
        <v>621</v>
      </c>
      <c r="B222">
        <v>2123</v>
      </c>
      <c r="C222">
        <v>2010</v>
      </c>
      <c r="D222">
        <v>0</v>
      </c>
      <c r="E222" t="s">
        <v>32</v>
      </c>
      <c r="F222">
        <v>0.0180519051887453</v>
      </c>
      <c r="G222">
        <v>0</v>
      </c>
      <c r="H222">
        <v>0.0252136686958507</v>
      </c>
      <c r="I222">
        <v>1</v>
      </c>
      <c r="J222">
        <v>0</v>
      </c>
      <c r="K222">
        <v>0</v>
      </c>
      <c r="L222">
        <v>0</v>
      </c>
      <c r="M222">
        <v>205.624749810486</v>
      </c>
      <c r="N222">
        <v>1.6172</v>
      </c>
      <c r="O222">
        <v>0.153568115705514</v>
      </c>
      <c r="P222">
        <v>94.0537</v>
      </c>
      <c r="Q222">
        <v>0.0138918394464675</v>
      </c>
      <c r="R222">
        <v>1.43</v>
      </c>
      <c r="S222">
        <v>3284880.02</v>
      </c>
      <c r="T222">
        <v>0</v>
      </c>
      <c r="U222">
        <v>0</v>
      </c>
      <c r="V222">
        <v>67.7417834444079</v>
      </c>
      <c r="W222">
        <v>1.6326</v>
      </c>
      <c r="X222">
        <v>2.0674</v>
      </c>
      <c r="Y222">
        <v>0.0251439994439051</v>
      </c>
      <c r="Z222">
        <v>-0.123872566627147</v>
      </c>
      <c r="AA222">
        <v>0.744528594556645</v>
      </c>
      <c r="AB222">
        <v>0.00156568024288857</v>
      </c>
      <c r="AC222">
        <v>42.3399996757507</v>
      </c>
      <c r="AD222">
        <v>0.684853547905618</v>
      </c>
      <c r="AE222">
        <v>0.684449217636698</v>
      </c>
      <c r="AF222">
        <v>1.10497716819552</v>
      </c>
      <c r="AG222">
        <v>1</v>
      </c>
    </row>
    <row r="223" spans="1:33">
      <c r="A223" s="3">
        <v>622</v>
      </c>
      <c r="B223">
        <v>2124</v>
      </c>
      <c r="C223">
        <v>2010</v>
      </c>
      <c r="D223">
        <v>0</v>
      </c>
      <c r="E223" t="s">
        <v>32</v>
      </c>
      <c r="F223">
        <v>0.00861219714738313</v>
      </c>
      <c r="G223">
        <v>0</v>
      </c>
      <c r="H223">
        <v>0.0453957775034547</v>
      </c>
      <c r="I223">
        <v>1</v>
      </c>
      <c r="J223">
        <v>0</v>
      </c>
      <c r="K223">
        <v>0</v>
      </c>
      <c r="L223">
        <v>0</v>
      </c>
      <c r="M223">
        <v>798.70786679957</v>
      </c>
      <c r="N223">
        <v>28.9124</v>
      </c>
      <c r="O223">
        <v>-0.108345195671753</v>
      </c>
      <c r="P223">
        <v>73.7214</v>
      </c>
      <c r="Q223">
        <v>0</v>
      </c>
      <c r="R223">
        <v>2.77</v>
      </c>
      <c r="S223">
        <v>8006906.62</v>
      </c>
      <c r="T223">
        <v>0</v>
      </c>
      <c r="U223">
        <v>0</v>
      </c>
      <c r="V223">
        <v>7.01451098696462</v>
      </c>
      <c r="W223">
        <v>2.214</v>
      </c>
      <c r="X223">
        <v>0.8865</v>
      </c>
      <c r="Y223">
        <v>0.0447853056428105</v>
      </c>
      <c r="Z223">
        <v>0.102236578305257</v>
      </c>
      <c r="AA223">
        <v>0.97390452486313</v>
      </c>
      <c r="AB223">
        <v>0.00669954240766975</v>
      </c>
      <c r="AC223">
        <v>51.1799993515015</v>
      </c>
      <c r="AD223">
        <v>1.46189251842254</v>
      </c>
      <c r="AE223">
        <v>0.492463052967333</v>
      </c>
      <c r="AF223">
        <v>0.903528731122339</v>
      </c>
      <c r="AG223">
        <v>1</v>
      </c>
    </row>
    <row r="224" spans="1:33">
      <c r="A224" s="3">
        <v>623</v>
      </c>
      <c r="B224">
        <v>2125</v>
      </c>
      <c r="C224">
        <v>2010</v>
      </c>
      <c r="D224">
        <v>0</v>
      </c>
      <c r="E224" t="s">
        <v>32</v>
      </c>
      <c r="F224">
        <v>0.00883893201761864</v>
      </c>
      <c r="G224">
        <v>0.000340997051572498</v>
      </c>
      <c r="H224">
        <v>0.075215749969953</v>
      </c>
      <c r="I224">
        <v>1</v>
      </c>
      <c r="J224">
        <v>0</v>
      </c>
      <c r="K224">
        <v>0</v>
      </c>
      <c r="L224">
        <v>0</v>
      </c>
      <c r="M224">
        <v>353.562489824786</v>
      </c>
      <c r="N224">
        <v>7.2331</v>
      </c>
      <c r="O224">
        <v>-0.107067618340871</v>
      </c>
      <c r="P224">
        <v>43.0795</v>
      </c>
      <c r="Q224">
        <v>0</v>
      </c>
      <c r="R224">
        <v>2.72</v>
      </c>
      <c r="S224">
        <v>24465717.36</v>
      </c>
      <c r="T224">
        <v>0</v>
      </c>
      <c r="U224">
        <v>0</v>
      </c>
      <c r="V224">
        <v>61.5162788507736</v>
      </c>
      <c r="W224">
        <v>2.4627</v>
      </c>
      <c r="X224">
        <v>0.7543</v>
      </c>
      <c r="Y224">
        <v>0.235644147951052</v>
      </c>
      <c r="Z224">
        <v>-0.0311167584811122</v>
      </c>
      <c r="AA224">
        <v>0.965712764132969</v>
      </c>
      <c r="AB224">
        <v>0.0134672435753963</v>
      </c>
      <c r="AC224">
        <v>61.550000667572</v>
      </c>
      <c r="AD224">
        <v>1.69465196760226</v>
      </c>
      <c r="AE224">
        <v>0.369547945410201</v>
      </c>
      <c r="AF224">
        <v>0.88116592320929</v>
      </c>
      <c r="AG224">
        <v>1</v>
      </c>
    </row>
    <row r="225" spans="1:33">
      <c r="A225" s="3">
        <v>624</v>
      </c>
      <c r="B225">
        <v>2126</v>
      </c>
      <c r="C225">
        <v>2010</v>
      </c>
      <c r="D225">
        <v>0</v>
      </c>
      <c r="E225" t="s">
        <v>32</v>
      </c>
      <c r="F225">
        <v>0.014059664395608</v>
      </c>
      <c r="G225">
        <v>0</v>
      </c>
      <c r="H225">
        <v>0.0178170525903722</v>
      </c>
      <c r="I225">
        <v>1</v>
      </c>
      <c r="J225">
        <v>0</v>
      </c>
      <c r="K225">
        <v>0</v>
      </c>
      <c r="L225">
        <v>0</v>
      </c>
      <c r="M225">
        <v>306.907471573773</v>
      </c>
      <c r="N225">
        <v>4.2669</v>
      </c>
      <c r="O225">
        <v>-0.0366966030979343</v>
      </c>
      <c r="P225">
        <v>95.7752</v>
      </c>
      <c r="Q225">
        <v>0.0374697492760736</v>
      </c>
      <c r="R225">
        <v>5.89</v>
      </c>
      <c r="S225">
        <v>109548604.05</v>
      </c>
      <c r="T225">
        <v>0</v>
      </c>
      <c r="U225">
        <v>0</v>
      </c>
      <c r="V225">
        <v>30.9327846749248</v>
      </c>
      <c r="W225">
        <v>1.8463</v>
      </c>
      <c r="X225">
        <v>1.5656</v>
      </c>
      <c r="Y225">
        <v>0.303182693037658</v>
      </c>
      <c r="Z225">
        <v>0.0612959589023613</v>
      </c>
      <c r="AA225">
        <v>0.949799577596362</v>
      </c>
      <c r="AB225">
        <v>0.0174237295011827</v>
      </c>
      <c r="AC225">
        <v>27.3499999046326</v>
      </c>
      <c r="AD225">
        <v>0.901815175591248</v>
      </c>
      <c r="AE225">
        <v>0.545400848089042</v>
      </c>
      <c r="AF225">
        <v>0.907972665651549</v>
      </c>
      <c r="AG225">
        <v>1</v>
      </c>
    </row>
    <row r="226" spans="1:33">
      <c r="A226" s="3">
        <v>625</v>
      </c>
      <c r="B226">
        <v>2127</v>
      </c>
      <c r="C226">
        <v>2010</v>
      </c>
      <c r="D226">
        <v>0</v>
      </c>
      <c r="E226" t="s">
        <v>32</v>
      </c>
      <c r="F226">
        <v>0.00321167669412611</v>
      </c>
      <c r="G226">
        <v>0</v>
      </c>
      <c r="H226">
        <v>0.0491329885754428</v>
      </c>
      <c r="I226">
        <v>1</v>
      </c>
      <c r="J226">
        <v>0</v>
      </c>
      <c r="K226">
        <v>0</v>
      </c>
      <c r="L226">
        <v>0</v>
      </c>
      <c r="M226">
        <v>391.296676897238</v>
      </c>
      <c r="N226">
        <v>62.9057</v>
      </c>
      <c r="O226">
        <v>-0.0967300471901535</v>
      </c>
      <c r="P226">
        <v>75.3296</v>
      </c>
      <c r="Q226">
        <v>0</v>
      </c>
      <c r="R226">
        <v>7.36</v>
      </c>
      <c r="S226">
        <v>10653867.63</v>
      </c>
      <c r="T226">
        <v>0</v>
      </c>
      <c r="U226">
        <v>0</v>
      </c>
      <c r="V226">
        <v>53.369853087304</v>
      </c>
      <c r="W226">
        <v>2.8036</v>
      </c>
      <c r="X226">
        <v>0.9585</v>
      </c>
      <c r="Y226">
        <v>0.0552231279974462</v>
      </c>
      <c r="Z226">
        <v>0.0232015153974221</v>
      </c>
      <c r="AA226">
        <v>0.998628169826243</v>
      </c>
      <c r="AB226">
        <v>0.00349539484018511</v>
      </c>
      <c r="AC226">
        <v>66.7100009918213</v>
      </c>
      <c r="AD226">
        <v>1.93068995258027</v>
      </c>
      <c r="AE226">
        <v>0.386393323089054</v>
      </c>
      <c r="AF226">
        <v>1.13736492712753</v>
      </c>
      <c r="AG226">
        <v>1</v>
      </c>
    </row>
    <row r="227" spans="1:33">
      <c r="A227" s="3">
        <v>627</v>
      </c>
      <c r="B227">
        <v>2129</v>
      </c>
      <c r="C227">
        <v>2010</v>
      </c>
      <c r="D227">
        <v>0</v>
      </c>
      <c r="E227" t="s">
        <v>32</v>
      </c>
      <c r="F227">
        <v>0.000934018580451563</v>
      </c>
      <c r="G227">
        <v>0.0197811122674995</v>
      </c>
      <c r="H227">
        <v>0.0949294423865868</v>
      </c>
      <c r="I227">
        <v>1</v>
      </c>
      <c r="J227">
        <v>0</v>
      </c>
      <c r="K227">
        <v>0</v>
      </c>
      <c r="L227">
        <v>0</v>
      </c>
      <c r="M227">
        <v>232.164081758891</v>
      </c>
      <c r="N227">
        <v>8.3528</v>
      </c>
      <c r="O227">
        <v>-0.250346201411933</v>
      </c>
      <c r="P227">
        <v>79.4304</v>
      </c>
      <c r="Q227">
        <v>0.00202275903378921</v>
      </c>
      <c r="R227">
        <v>58.13</v>
      </c>
      <c r="S227">
        <v>50577381.55</v>
      </c>
      <c r="T227">
        <v>0</v>
      </c>
      <c r="U227">
        <v>0</v>
      </c>
      <c r="V227">
        <v>71.6848441101446</v>
      </c>
      <c r="W227">
        <v>3.4212</v>
      </c>
      <c r="X227">
        <v>0.652</v>
      </c>
      <c r="Y227">
        <v>0.0986942412234707</v>
      </c>
      <c r="Z227">
        <v>-0.0473137666927988</v>
      </c>
      <c r="AA227">
        <v>0.936149201654649</v>
      </c>
      <c r="AB227">
        <v>0.00301409523817545</v>
      </c>
      <c r="AC227">
        <v>64.4499987363815</v>
      </c>
      <c r="AD227">
        <v>2.70791547063153</v>
      </c>
      <c r="AE227">
        <v>0.333207598362177</v>
      </c>
      <c r="AF227">
        <v>0.775199003245184</v>
      </c>
      <c r="AG227">
        <v>1</v>
      </c>
    </row>
    <row r="228" spans="1:33">
      <c r="A228" s="3">
        <v>628</v>
      </c>
      <c r="B228">
        <v>2130</v>
      </c>
      <c r="C228">
        <v>2010</v>
      </c>
      <c r="D228">
        <v>0</v>
      </c>
      <c r="E228" t="s">
        <v>32</v>
      </c>
      <c r="F228">
        <v>0.015006918305097</v>
      </c>
      <c r="G228">
        <v>0.0208120111572928</v>
      </c>
      <c r="H228">
        <v>0.0244018080976984</v>
      </c>
      <c r="I228">
        <v>1</v>
      </c>
      <c r="J228">
        <v>0</v>
      </c>
      <c r="K228">
        <v>0</v>
      </c>
      <c r="L228">
        <v>0</v>
      </c>
      <c r="M228">
        <v>850.719185387664</v>
      </c>
      <c r="N228">
        <v>5.9539</v>
      </c>
      <c r="O228">
        <v>0.00641550195318007</v>
      </c>
      <c r="P228">
        <v>94.4687</v>
      </c>
      <c r="Q228">
        <v>0.0219396602863735</v>
      </c>
      <c r="R228">
        <v>0</v>
      </c>
      <c r="S228">
        <v>23724786.17</v>
      </c>
      <c r="T228">
        <v>0</v>
      </c>
      <c r="U228">
        <v>0</v>
      </c>
      <c r="V228">
        <v>0.321120037887872</v>
      </c>
      <c r="W228">
        <v>1.3829</v>
      </c>
      <c r="X228">
        <v>2.3226</v>
      </c>
      <c r="Y228">
        <v>0.130792080137938</v>
      </c>
      <c r="Z228">
        <v>0.0837747714605032</v>
      </c>
      <c r="AA228">
        <v>0.926618332370078</v>
      </c>
      <c r="AB228">
        <v>0.011725909171564</v>
      </c>
      <c r="AC228">
        <v>53.9699999541044</v>
      </c>
      <c r="AD228">
        <v>0.390053385138957</v>
      </c>
      <c r="AE228">
        <v>0.384507748498473</v>
      </c>
      <c r="AF228">
        <v>0.883193510524741</v>
      </c>
      <c r="AG228">
        <v>1</v>
      </c>
    </row>
    <row r="229" spans="1:33">
      <c r="A229" s="3">
        <v>629</v>
      </c>
      <c r="B229">
        <v>2131</v>
      </c>
      <c r="C229">
        <v>2010</v>
      </c>
      <c r="D229">
        <v>0</v>
      </c>
      <c r="E229" t="s">
        <v>32</v>
      </c>
      <c r="F229">
        <v>0.0212146965079817</v>
      </c>
      <c r="G229">
        <v>0.000492459868954304</v>
      </c>
      <c r="H229">
        <v>0.0712370999701082</v>
      </c>
      <c r="I229">
        <v>1</v>
      </c>
      <c r="J229">
        <v>0</v>
      </c>
      <c r="K229">
        <v>0</v>
      </c>
      <c r="L229">
        <v>0</v>
      </c>
      <c r="M229">
        <v>502.077493206085</v>
      </c>
      <c r="N229">
        <v>4.306</v>
      </c>
      <c r="O229">
        <v>0.0304940638597385</v>
      </c>
      <c r="P229">
        <v>76.4085</v>
      </c>
      <c r="Q229">
        <v>0.0555559045054815</v>
      </c>
      <c r="R229">
        <v>11.52</v>
      </c>
      <c r="S229">
        <v>59642025.78</v>
      </c>
      <c r="T229">
        <v>0</v>
      </c>
      <c r="U229">
        <v>0</v>
      </c>
      <c r="V229">
        <v>28.4330959905703</v>
      </c>
      <c r="W229">
        <v>1.743</v>
      </c>
      <c r="X229">
        <v>1.434</v>
      </c>
      <c r="Y229">
        <v>0.63725746663599</v>
      </c>
      <c r="Z229">
        <v>0.116456851959858</v>
      </c>
      <c r="AA229">
        <v>0.873117843813707</v>
      </c>
      <c r="AB229">
        <v>0.0120669438704255</v>
      </c>
      <c r="AC229">
        <v>59.7000007629395</v>
      </c>
      <c r="AD229">
        <v>0.760915682690718</v>
      </c>
      <c r="AE229">
        <v>0.641568244417316</v>
      </c>
      <c r="AF229">
        <v>1.14463673337635</v>
      </c>
      <c r="AG229">
        <v>1</v>
      </c>
    </row>
    <row r="230" spans="1:33">
      <c r="A230" s="3">
        <v>630</v>
      </c>
      <c r="B230">
        <v>2132</v>
      </c>
      <c r="C230">
        <v>2010</v>
      </c>
      <c r="D230">
        <v>0</v>
      </c>
      <c r="E230" t="s">
        <v>32</v>
      </c>
      <c r="F230">
        <v>0.00197513574612467</v>
      </c>
      <c r="G230">
        <v>0</v>
      </c>
      <c r="H230">
        <v>0.0633998366640215</v>
      </c>
      <c r="I230">
        <v>1</v>
      </c>
      <c r="J230">
        <v>0</v>
      </c>
      <c r="K230">
        <v>0</v>
      </c>
      <c r="L230">
        <v>0</v>
      </c>
      <c r="M230">
        <v>755.508314623538</v>
      </c>
      <c r="N230">
        <v>4.4951</v>
      </c>
      <c r="O230">
        <v>0.0916611488276889</v>
      </c>
      <c r="P230">
        <v>53.3956</v>
      </c>
      <c r="Q230">
        <v>0.0284083632703192</v>
      </c>
      <c r="R230">
        <v>53.3</v>
      </c>
      <c r="S230">
        <v>4891165.47</v>
      </c>
      <c r="T230">
        <v>0</v>
      </c>
      <c r="U230">
        <v>0</v>
      </c>
      <c r="V230">
        <v>6.30384129734447</v>
      </c>
      <c r="W230">
        <v>2.6217</v>
      </c>
      <c r="X230">
        <v>1.3131</v>
      </c>
      <c r="Y230">
        <v>0.0644100863846418</v>
      </c>
      <c r="Z230">
        <v>-0.181369705918116</v>
      </c>
      <c r="AA230">
        <v>0.904996197873654</v>
      </c>
      <c r="AB230">
        <v>0.000511294956079219</v>
      </c>
      <c r="AC230">
        <v>54.4900000095367</v>
      </c>
      <c r="AD230">
        <v>1.73407694568484</v>
      </c>
      <c r="AE230">
        <v>0.471491593597959</v>
      </c>
      <c r="AF230">
        <v>0.987460722592716</v>
      </c>
      <c r="AG230">
        <v>1</v>
      </c>
    </row>
    <row r="231" spans="1:33">
      <c r="A231" s="3">
        <v>631</v>
      </c>
      <c r="B231">
        <v>2133</v>
      </c>
      <c r="C231">
        <v>2010</v>
      </c>
      <c r="D231">
        <v>0</v>
      </c>
      <c r="E231" t="s">
        <v>32</v>
      </c>
      <c r="F231">
        <v>0.00230412297739197</v>
      </c>
      <c r="G231">
        <v>0</v>
      </c>
      <c r="H231">
        <v>0.0551990903776384</v>
      </c>
      <c r="I231">
        <v>1</v>
      </c>
      <c r="J231">
        <v>0</v>
      </c>
      <c r="K231">
        <v>0</v>
      </c>
      <c r="L231">
        <v>0</v>
      </c>
      <c r="M231">
        <v>313.374102909999</v>
      </c>
      <c r="N231">
        <v>552.3469</v>
      </c>
      <c r="O231">
        <v>0.0823207711660164</v>
      </c>
      <c r="P231">
        <v>100.4509</v>
      </c>
      <c r="Q231">
        <v>0.0220993075806917</v>
      </c>
      <c r="R231">
        <v>40.33</v>
      </c>
      <c r="S231">
        <v>1065315.59</v>
      </c>
      <c r="T231">
        <v>0</v>
      </c>
      <c r="U231">
        <v>0</v>
      </c>
      <c r="V231">
        <v>13.6149483950778</v>
      </c>
      <c r="W231">
        <v>3.1285</v>
      </c>
      <c r="X231">
        <v>1.73</v>
      </c>
      <c r="Y231">
        <v>0</v>
      </c>
      <c r="Z231">
        <v>-0.0727650547275761</v>
      </c>
      <c r="AA231">
        <v>0.998612977701907</v>
      </c>
      <c r="AB231">
        <v>0.00520744951955415</v>
      </c>
      <c r="AC231">
        <v>39.5900001525879</v>
      </c>
      <c r="AD231">
        <v>2.82758213293511</v>
      </c>
      <c r="AE231">
        <v>0.893379862414747</v>
      </c>
      <c r="AF231">
        <v>1.17019246694036</v>
      </c>
      <c r="AG231">
        <v>1</v>
      </c>
    </row>
    <row r="232" spans="1:33">
      <c r="A232" s="3">
        <v>633</v>
      </c>
      <c r="B232">
        <v>2135</v>
      </c>
      <c r="C232">
        <v>2010</v>
      </c>
      <c r="D232">
        <v>0</v>
      </c>
      <c r="E232" t="s">
        <v>32</v>
      </c>
      <c r="F232">
        <v>0.0131020701366195</v>
      </c>
      <c r="G232">
        <v>0.00473083742773968</v>
      </c>
      <c r="H232">
        <v>0.0864396006525123</v>
      </c>
      <c r="I232">
        <v>1</v>
      </c>
      <c r="J232">
        <v>0</v>
      </c>
      <c r="K232">
        <v>0</v>
      </c>
      <c r="L232">
        <v>0</v>
      </c>
      <c r="M232">
        <v>325.382561974343</v>
      </c>
      <c r="N232">
        <v>3.0605</v>
      </c>
      <c r="O232">
        <v>0.0102236278801101</v>
      </c>
      <c r="P232">
        <v>93.1776</v>
      </c>
      <c r="Q232">
        <v>0.00624735015848774</v>
      </c>
      <c r="R232">
        <v>25.72</v>
      </c>
      <c r="S232">
        <v>-6270640.8</v>
      </c>
      <c r="T232">
        <v>0</v>
      </c>
      <c r="U232">
        <v>0</v>
      </c>
      <c r="V232">
        <v>58.9225489438891</v>
      </c>
      <c r="W232">
        <v>3.0425</v>
      </c>
      <c r="X232">
        <v>1.253</v>
      </c>
      <c r="Y232">
        <v>0</v>
      </c>
      <c r="Z232">
        <v>-0.0444934027126201</v>
      </c>
      <c r="AA232">
        <v>0.909902083137995</v>
      </c>
      <c r="AB232">
        <v>0.000982417399150468</v>
      </c>
      <c r="AC232">
        <v>55.5099997520447</v>
      </c>
      <c r="AD232">
        <v>2.08369289908359</v>
      </c>
      <c r="AE232">
        <v>0.657220157589051</v>
      </c>
      <c r="AF232">
        <v>1.03324966000432</v>
      </c>
      <c r="AG232">
        <v>1</v>
      </c>
    </row>
    <row r="233" spans="1:33">
      <c r="A233" s="3">
        <v>639</v>
      </c>
      <c r="B233">
        <v>2141</v>
      </c>
      <c r="C233">
        <v>2010</v>
      </c>
      <c r="D233">
        <v>0</v>
      </c>
      <c r="E233" t="s">
        <v>32</v>
      </c>
      <c r="F233">
        <v>0.00486269640221975</v>
      </c>
      <c r="G233">
        <v>0</v>
      </c>
      <c r="H233">
        <v>0.0155559000173001</v>
      </c>
      <c r="I233">
        <v>1</v>
      </c>
      <c r="J233">
        <v>0</v>
      </c>
      <c r="K233">
        <v>0</v>
      </c>
      <c r="L233">
        <v>0</v>
      </c>
      <c r="M233">
        <v>280.85983187456</v>
      </c>
      <c r="N233">
        <v>5.5003</v>
      </c>
      <c r="O233">
        <v>-0.082826710534151</v>
      </c>
      <c r="P233">
        <v>19.5695</v>
      </c>
      <c r="Q233">
        <v>0</v>
      </c>
      <c r="R233">
        <v>30.79</v>
      </c>
      <c r="S233">
        <v>-54076.9899999984</v>
      </c>
      <c r="T233">
        <v>0</v>
      </c>
      <c r="U233">
        <v>0</v>
      </c>
      <c r="V233">
        <v>49.8695955752991</v>
      </c>
      <c r="W233">
        <v>2.2385</v>
      </c>
      <c r="X233">
        <v>1.0604</v>
      </c>
      <c r="Y233">
        <v>0.24295579064671</v>
      </c>
      <c r="Z233">
        <v>-0.0593141246884938</v>
      </c>
      <c r="AA233">
        <v>1.01762675326603</v>
      </c>
      <c r="AB233">
        <v>5.10789399498966e-5</v>
      </c>
      <c r="AC233">
        <v>50.1799998283386</v>
      </c>
      <c r="AD233">
        <v>1.34093996705419</v>
      </c>
      <c r="AE233">
        <v>0.527969697329473</v>
      </c>
      <c r="AF233">
        <v>0.811872552704122</v>
      </c>
      <c r="AG233">
        <v>1</v>
      </c>
    </row>
    <row r="234" spans="1:33">
      <c r="A234" s="3">
        <v>645</v>
      </c>
      <c r="B234">
        <v>2150</v>
      </c>
      <c r="C234">
        <v>2010</v>
      </c>
      <c r="D234">
        <v>0</v>
      </c>
      <c r="E234" t="s">
        <v>32</v>
      </c>
      <c r="F234">
        <v>0.00900241257678448</v>
      </c>
      <c r="G234">
        <v>0.0500786797093028</v>
      </c>
      <c r="H234">
        <v>0.0606540946122941</v>
      </c>
      <c r="I234">
        <v>1</v>
      </c>
      <c r="J234">
        <v>0</v>
      </c>
      <c r="K234">
        <v>0</v>
      </c>
      <c r="L234">
        <v>0</v>
      </c>
      <c r="M234">
        <v>1057.07205452426</v>
      </c>
      <c r="N234">
        <v>6.1146</v>
      </c>
      <c r="O234">
        <v>-0.0392091890465664</v>
      </c>
      <c r="P234">
        <v>99.0641</v>
      </c>
      <c r="Q234">
        <v>0.00129457265551207</v>
      </c>
      <c r="R234">
        <v>9.18</v>
      </c>
      <c r="S234">
        <v>-1280794.68</v>
      </c>
      <c r="T234">
        <v>0</v>
      </c>
      <c r="U234">
        <v>0</v>
      </c>
      <c r="V234">
        <v>15.3479295578872</v>
      </c>
      <c r="W234">
        <v>1.6487</v>
      </c>
      <c r="X234">
        <v>1.4605</v>
      </c>
      <c r="Y234">
        <v>0.508732465945231</v>
      </c>
      <c r="Z234">
        <v>0.183757860305968</v>
      </c>
      <c r="AA234">
        <v>1.00429959436021</v>
      </c>
      <c r="AB234">
        <v>0.0158288057269619</v>
      </c>
      <c r="AC234">
        <v>68.9000006318092</v>
      </c>
      <c r="AD234">
        <v>0.655576081862559</v>
      </c>
      <c r="AE234">
        <v>0.516707688015554</v>
      </c>
      <c r="AF234">
        <v>1.1236419374777</v>
      </c>
      <c r="AG234">
        <v>1</v>
      </c>
    </row>
    <row r="235" spans="1:33">
      <c r="A235" s="3">
        <v>647</v>
      </c>
      <c r="B235">
        <v>2152</v>
      </c>
      <c r="C235">
        <v>2010</v>
      </c>
      <c r="D235">
        <v>0</v>
      </c>
      <c r="E235" t="s">
        <v>32</v>
      </c>
      <c r="F235">
        <v>0.0077260122641332</v>
      </c>
      <c r="G235">
        <v>0</v>
      </c>
      <c r="H235">
        <v>0.0811289132924097</v>
      </c>
      <c r="I235">
        <v>1</v>
      </c>
      <c r="J235">
        <v>0</v>
      </c>
      <c r="K235">
        <v>0</v>
      </c>
      <c r="L235">
        <v>0</v>
      </c>
      <c r="M235">
        <v>77.1006583073764</v>
      </c>
      <c r="N235">
        <v>2.3057</v>
      </c>
      <c r="O235">
        <v>0.00653027252732911</v>
      </c>
      <c r="P235">
        <v>96.5168</v>
      </c>
      <c r="Q235">
        <v>0.049580059810796</v>
      </c>
      <c r="R235">
        <v>0.87</v>
      </c>
      <c r="S235">
        <v>2827576.42</v>
      </c>
      <c r="T235">
        <v>0</v>
      </c>
      <c r="U235">
        <v>0</v>
      </c>
      <c r="V235">
        <v>84.6731951908966</v>
      </c>
      <c r="W235">
        <v>1.3724</v>
      </c>
      <c r="X235">
        <v>3.2163</v>
      </c>
      <c r="Y235">
        <v>0.193536310191154</v>
      </c>
      <c r="Z235">
        <v>0.561459409502767</v>
      </c>
      <c r="AA235">
        <v>1.07012995328809</v>
      </c>
      <c r="AB235">
        <v>0.0407114510380341</v>
      </c>
      <c r="AC235">
        <v>59.6400005817413</v>
      </c>
      <c r="AD235">
        <v>0.376131708085577</v>
      </c>
      <c r="AE235">
        <v>0.520470688912294</v>
      </c>
      <c r="AF235">
        <v>1.11590567126302</v>
      </c>
      <c r="AG235">
        <v>1</v>
      </c>
    </row>
    <row r="236" spans="1:33">
      <c r="A236" s="3">
        <v>650</v>
      </c>
      <c r="B236">
        <v>2155</v>
      </c>
      <c r="C236">
        <v>2010</v>
      </c>
      <c r="D236">
        <v>0</v>
      </c>
      <c r="E236" t="s">
        <v>32</v>
      </c>
      <c r="F236">
        <v>0.0256783603112787</v>
      </c>
      <c r="G236">
        <v>0</v>
      </c>
      <c r="H236">
        <v>0.0752628922401788</v>
      </c>
      <c r="I236">
        <v>1</v>
      </c>
      <c r="J236">
        <v>0</v>
      </c>
      <c r="K236">
        <v>0</v>
      </c>
      <c r="L236">
        <v>0</v>
      </c>
      <c r="M236">
        <v>586.74848621306</v>
      </c>
      <c r="N236">
        <v>45.8561</v>
      </c>
      <c r="O236">
        <v>0.135701099358329</v>
      </c>
      <c r="P236">
        <v>104.7177</v>
      </c>
      <c r="Q236">
        <v>0.000514214019236608</v>
      </c>
      <c r="R236">
        <v>3.99</v>
      </c>
      <c r="S236">
        <v>-4568767.19999999</v>
      </c>
      <c r="T236">
        <v>0</v>
      </c>
      <c r="U236">
        <v>0</v>
      </c>
      <c r="V236">
        <v>51.4405588708706</v>
      </c>
      <c r="W236">
        <v>1.4681</v>
      </c>
      <c r="X236">
        <v>1.6176</v>
      </c>
      <c r="Y236">
        <v>0.154696809546584</v>
      </c>
      <c r="Z236">
        <v>0.273224788959756</v>
      </c>
      <c r="AA236">
        <v>0.992897706085314</v>
      </c>
      <c r="AB236">
        <v>0.0333965768445399</v>
      </c>
      <c r="AC236">
        <v>42.3600008487701</v>
      </c>
      <c r="AD236">
        <v>0.47656573759839</v>
      </c>
      <c r="AE236">
        <v>0.525226899709867</v>
      </c>
      <c r="AF236">
        <v>0.854940836719898</v>
      </c>
      <c r="AG236">
        <v>1</v>
      </c>
    </row>
    <row r="237" spans="1:33">
      <c r="A237" s="3">
        <v>658</v>
      </c>
      <c r="B237">
        <v>2163</v>
      </c>
      <c r="C237">
        <v>2010</v>
      </c>
      <c r="D237">
        <v>0</v>
      </c>
      <c r="E237" t="s">
        <v>32</v>
      </c>
      <c r="F237">
        <v>0.0115857770694213</v>
      </c>
      <c r="G237">
        <v>0.000190875105146958</v>
      </c>
      <c r="H237">
        <v>0.0257276475567588</v>
      </c>
      <c r="I237">
        <v>1</v>
      </c>
      <c r="J237">
        <v>0</v>
      </c>
      <c r="K237">
        <v>0</v>
      </c>
      <c r="L237">
        <v>0</v>
      </c>
      <c r="M237">
        <v>483.469566297358</v>
      </c>
      <c r="N237">
        <v>5.7799</v>
      </c>
      <c r="O237">
        <v>-0.128121047537776</v>
      </c>
      <c r="P237">
        <v>93.5793</v>
      </c>
      <c r="Q237">
        <v>0</v>
      </c>
      <c r="R237">
        <v>264.19</v>
      </c>
      <c r="S237">
        <v>19023210.94</v>
      </c>
      <c r="T237">
        <v>0</v>
      </c>
      <c r="U237">
        <v>0</v>
      </c>
      <c r="V237">
        <v>8.57973705923555</v>
      </c>
      <c r="W237">
        <v>3.9782</v>
      </c>
      <c r="X237">
        <v>0.939</v>
      </c>
      <c r="Y237">
        <v>0.127643923283667</v>
      </c>
      <c r="Z237">
        <v>0.0214717129260782</v>
      </c>
      <c r="AA237">
        <v>0.955771846343656</v>
      </c>
      <c r="AB237">
        <v>0.000105775851408925</v>
      </c>
      <c r="AC237">
        <v>56.6900005340576</v>
      </c>
      <c r="AD237">
        <v>3.18890812889246</v>
      </c>
      <c r="AE237">
        <v>0.281831320429473</v>
      </c>
      <c r="AF237">
        <v>1.16715701089113</v>
      </c>
      <c r="AG237">
        <v>1</v>
      </c>
    </row>
    <row r="238" spans="1:33">
      <c r="A238" s="3">
        <v>659</v>
      </c>
      <c r="B238">
        <v>2164</v>
      </c>
      <c r="C238">
        <v>2010</v>
      </c>
      <c r="D238">
        <v>0</v>
      </c>
      <c r="E238" t="s">
        <v>32</v>
      </c>
      <c r="F238">
        <v>0.0109688454630753</v>
      </c>
      <c r="G238">
        <v>0.000803119510795276</v>
      </c>
      <c r="H238">
        <v>0.0472220569313578</v>
      </c>
      <c r="I238">
        <v>1</v>
      </c>
      <c r="J238">
        <v>0</v>
      </c>
      <c r="K238">
        <v>0</v>
      </c>
      <c r="L238">
        <v>0</v>
      </c>
      <c r="M238">
        <v>413.393681526355</v>
      </c>
      <c r="N238">
        <v>2.2737</v>
      </c>
      <c r="O238">
        <v>-0.0849148301509796</v>
      </c>
      <c r="P238">
        <v>67.7687</v>
      </c>
      <c r="Q238">
        <v>0.0181810931755121</v>
      </c>
      <c r="R238">
        <v>10.51</v>
      </c>
      <c r="S238">
        <v>126012940.45</v>
      </c>
      <c r="T238">
        <v>0</v>
      </c>
      <c r="U238">
        <v>0</v>
      </c>
      <c r="V238">
        <v>54.1392007405122</v>
      </c>
      <c r="W238">
        <v>1.6767</v>
      </c>
      <c r="X238">
        <v>1.2369</v>
      </c>
      <c r="Y238">
        <v>0.0156398383178397</v>
      </c>
      <c r="Z238">
        <v>0.148092485029183</v>
      </c>
      <c r="AA238">
        <v>0.922497671658923</v>
      </c>
      <c r="AB238">
        <v>0.0183350845175205</v>
      </c>
      <c r="AC238">
        <v>59.0599994659424</v>
      </c>
      <c r="AD238">
        <v>0.677730594099977</v>
      </c>
      <c r="AE238">
        <v>0.518996720066444</v>
      </c>
      <c r="AF238">
        <v>1.14717112174331</v>
      </c>
      <c r="AG238">
        <v>1</v>
      </c>
    </row>
    <row r="239" spans="1:33">
      <c r="A239" s="3">
        <v>661</v>
      </c>
      <c r="B239">
        <v>2166</v>
      </c>
      <c r="C239">
        <v>2010</v>
      </c>
      <c r="D239">
        <v>0</v>
      </c>
      <c r="E239" t="s">
        <v>32</v>
      </c>
      <c r="F239">
        <v>0.063736372590176</v>
      </c>
      <c r="G239">
        <v>0</v>
      </c>
      <c r="H239">
        <v>0.420220026334756</v>
      </c>
      <c r="I239">
        <v>1</v>
      </c>
      <c r="J239">
        <v>0</v>
      </c>
      <c r="K239">
        <v>0</v>
      </c>
      <c r="L239">
        <v>0</v>
      </c>
      <c r="M239">
        <v>912.29779561534</v>
      </c>
      <c r="N239">
        <v>2.8345</v>
      </c>
      <c r="O239">
        <v>0.0781405686036927</v>
      </c>
      <c r="P239">
        <v>-2228.1646</v>
      </c>
      <c r="Q239">
        <v>0.0281064612423712</v>
      </c>
      <c r="R239">
        <v>30.36</v>
      </c>
      <c r="S239">
        <v>-17506896.15</v>
      </c>
      <c r="T239">
        <v>1</v>
      </c>
      <c r="U239">
        <v>0</v>
      </c>
      <c r="V239">
        <v>0.024411833692441</v>
      </c>
      <c r="W239">
        <v>4.0358</v>
      </c>
      <c r="X239">
        <v>1.0787</v>
      </c>
      <c r="Y239">
        <v>0.690973365594093</v>
      </c>
      <c r="Z239">
        <v>-0.292824372351974</v>
      </c>
      <c r="AA239">
        <v>0.866517481082761</v>
      </c>
      <c r="AB239">
        <v>0.00901534604761737</v>
      </c>
      <c r="AC239">
        <v>44.0399993807077</v>
      </c>
      <c r="AD239">
        <v>3.03892696424254</v>
      </c>
      <c r="AE239">
        <v>0.741339212929698</v>
      </c>
      <c r="AF239">
        <v>0.908334133145777</v>
      </c>
      <c r="AG239">
        <v>1</v>
      </c>
    </row>
    <row r="240" spans="1:33">
      <c r="A240" s="3">
        <v>664</v>
      </c>
      <c r="B240">
        <v>2169</v>
      </c>
      <c r="C240">
        <v>2010</v>
      </c>
      <c r="D240">
        <v>0</v>
      </c>
      <c r="E240" t="s">
        <v>32</v>
      </c>
      <c r="F240">
        <v>0.0415953830510594</v>
      </c>
      <c r="G240">
        <v>0</v>
      </c>
      <c r="H240">
        <v>0.0114233748190509</v>
      </c>
      <c r="I240">
        <v>1</v>
      </c>
      <c r="J240">
        <v>0</v>
      </c>
      <c r="K240">
        <v>0</v>
      </c>
      <c r="L240">
        <v>0</v>
      </c>
      <c r="M240">
        <v>527.301763886097</v>
      </c>
      <c r="N240">
        <v>1.2118</v>
      </c>
      <c r="O240">
        <v>0.00246174463778157</v>
      </c>
      <c r="P240">
        <v>58.3153</v>
      </c>
      <c r="Q240">
        <v>0</v>
      </c>
      <c r="R240">
        <v>10.67</v>
      </c>
      <c r="S240">
        <v>-547190.479999997</v>
      </c>
      <c r="T240">
        <v>0</v>
      </c>
      <c r="U240">
        <v>0</v>
      </c>
      <c r="V240">
        <v>37.1345534254972</v>
      </c>
      <c r="W240">
        <v>1.9215</v>
      </c>
      <c r="X240">
        <v>1.6698</v>
      </c>
      <c r="Y240">
        <v>0</v>
      </c>
      <c r="Z240">
        <v>-0.154942615487088</v>
      </c>
      <c r="AA240">
        <v>0.715931457598171</v>
      </c>
      <c r="AB240">
        <v>0</v>
      </c>
      <c r="AC240">
        <v>33.6699995994568</v>
      </c>
      <c r="AD240">
        <v>0.978324151845547</v>
      </c>
      <c r="AE240">
        <v>0.718891401034629</v>
      </c>
      <c r="AF240">
        <v>1.02209130003355</v>
      </c>
      <c r="AG240">
        <v>1</v>
      </c>
    </row>
    <row r="241" spans="1:33">
      <c r="A241" s="3">
        <v>668</v>
      </c>
      <c r="B241">
        <v>2173</v>
      </c>
      <c r="C241">
        <v>2010</v>
      </c>
      <c r="D241">
        <v>0</v>
      </c>
      <c r="E241" t="s">
        <v>32</v>
      </c>
      <c r="F241">
        <v>0.0055589021909761</v>
      </c>
      <c r="G241">
        <v>0</v>
      </c>
      <c r="H241">
        <v>0.0440220044474894</v>
      </c>
      <c r="I241">
        <v>1</v>
      </c>
      <c r="J241">
        <v>0</v>
      </c>
      <c r="K241">
        <v>0</v>
      </c>
      <c r="L241">
        <v>0</v>
      </c>
      <c r="M241">
        <v>1321.5271417782</v>
      </c>
      <c r="N241">
        <v>3.0405</v>
      </c>
      <c r="O241">
        <v>0.0121742066874971</v>
      </c>
      <c r="P241">
        <v>94.6064</v>
      </c>
      <c r="Q241">
        <v>0.00382628100115802</v>
      </c>
      <c r="R241">
        <v>35.34</v>
      </c>
      <c r="S241">
        <v>22433648.65</v>
      </c>
      <c r="T241">
        <v>0</v>
      </c>
      <c r="U241">
        <v>0</v>
      </c>
      <c r="V241">
        <v>0.875048538944459</v>
      </c>
      <c r="W241">
        <v>1.9432</v>
      </c>
      <c r="X241">
        <v>1.7269</v>
      </c>
      <c r="Y241">
        <v>0.733492635602278</v>
      </c>
      <c r="Z241">
        <v>-0.0216831664631152</v>
      </c>
      <c r="AA241">
        <v>0.917024112133342</v>
      </c>
      <c r="AB241">
        <v>0.0305251451597743</v>
      </c>
      <c r="AC241">
        <v>63.7000007629395</v>
      </c>
      <c r="AD241">
        <v>1.03553267675164</v>
      </c>
      <c r="AE241">
        <v>0.906146510233369</v>
      </c>
      <c r="AF241">
        <v>1.14209830103557</v>
      </c>
      <c r="AG241">
        <v>1</v>
      </c>
    </row>
    <row r="242" spans="1:33">
      <c r="A242" s="3">
        <v>671</v>
      </c>
      <c r="B242">
        <v>2176</v>
      </c>
      <c r="C242">
        <v>2010</v>
      </c>
      <c r="D242">
        <v>0</v>
      </c>
      <c r="E242" t="s">
        <v>32</v>
      </c>
      <c r="F242">
        <v>0.00543063563037289</v>
      </c>
      <c r="G242">
        <v>0.000971162996745248</v>
      </c>
      <c r="H242">
        <v>0.0683251867860946</v>
      </c>
      <c r="I242">
        <v>1</v>
      </c>
      <c r="J242">
        <v>0</v>
      </c>
      <c r="K242">
        <v>0</v>
      </c>
      <c r="L242">
        <v>0</v>
      </c>
      <c r="M242">
        <v>659.655714793693</v>
      </c>
      <c r="N242">
        <v>4.3397</v>
      </c>
      <c r="O242">
        <v>-0.0510038716726051</v>
      </c>
      <c r="P242">
        <v>88.6688</v>
      </c>
      <c r="Q242">
        <v>0.000124347421794657</v>
      </c>
      <c r="R242">
        <v>10.11</v>
      </c>
      <c r="S242">
        <v>138150763.77</v>
      </c>
      <c r="T242">
        <v>0</v>
      </c>
      <c r="U242">
        <v>0</v>
      </c>
      <c r="V242">
        <v>52.3256590506171</v>
      </c>
      <c r="W242">
        <v>1.504</v>
      </c>
      <c r="X242">
        <v>2.2091</v>
      </c>
      <c r="Y242">
        <v>0</v>
      </c>
      <c r="Z242">
        <v>0.102358859603032</v>
      </c>
      <c r="AA242">
        <v>1.0000603878355</v>
      </c>
      <c r="AB242">
        <v>0.00311701712973681</v>
      </c>
      <c r="AC242">
        <v>45.6999998092651</v>
      </c>
      <c r="AD242">
        <v>0.54484935586089</v>
      </c>
      <c r="AE242">
        <v>0.494317872983609</v>
      </c>
      <c r="AF242">
        <v>0.945366263571597</v>
      </c>
      <c r="AG242">
        <v>1</v>
      </c>
    </row>
    <row r="243" spans="1:33">
      <c r="A243" s="3">
        <v>672</v>
      </c>
      <c r="B243">
        <v>2177</v>
      </c>
      <c r="C243">
        <v>2010</v>
      </c>
      <c r="D243">
        <v>0</v>
      </c>
      <c r="E243" t="s">
        <v>32</v>
      </c>
      <c r="F243">
        <v>0.0146268764508751</v>
      </c>
      <c r="G243">
        <v>0</v>
      </c>
      <c r="H243">
        <v>0.0691643668511921</v>
      </c>
      <c r="I243">
        <v>1</v>
      </c>
      <c r="J243">
        <v>0</v>
      </c>
      <c r="K243">
        <v>0</v>
      </c>
      <c r="L243">
        <v>0</v>
      </c>
      <c r="M243">
        <v>558.613448802021</v>
      </c>
      <c r="N243">
        <v>6.575</v>
      </c>
      <c r="O243">
        <v>0.0229585849326247</v>
      </c>
      <c r="P243">
        <v>99.2349</v>
      </c>
      <c r="Q243">
        <v>0.0274118513851791</v>
      </c>
      <c r="R243">
        <v>5.08</v>
      </c>
      <c r="S243">
        <v>47445883.83</v>
      </c>
      <c r="T243">
        <v>0</v>
      </c>
      <c r="U243">
        <v>0</v>
      </c>
      <c r="V243">
        <v>26.0781794353183</v>
      </c>
      <c r="W243">
        <v>1.299</v>
      </c>
      <c r="X243">
        <v>2.3546</v>
      </c>
      <c r="Y243">
        <v>0</v>
      </c>
      <c r="Z243">
        <v>0.155000863223981</v>
      </c>
      <c r="AA243">
        <v>0.920288321333086</v>
      </c>
      <c r="AB243">
        <v>0.00323259352186318</v>
      </c>
      <c r="AC243">
        <v>58.3800015449524</v>
      </c>
      <c r="AD243">
        <v>0.298992768677866</v>
      </c>
      <c r="AE243">
        <v>0.585901460353874</v>
      </c>
      <c r="AF243">
        <v>0.783319782061578</v>
      </c>
      <c r="AG243">
        <v>1</v>
      </c>
    </row>
    <row r="244" spans="1:33">
      <c r="A244" s="3">
        <v>677</v>
      </c>
      <c r="B244">
        <v>2182</v>
      </c>
      <c r="C244">
        <v>2010</v>
      </c>
      <c r="D244">
        <v>0</v>
      </c>
      <c r="E244" t="s">
        <v>32</v>
      </c>
      <c r="F244">
        <v>0.000930181601911061</v>
      </c>
      <c r="G244">
        <v>0</v>
      </c>
      <c r="H244">
        <v>-0.083090285906195</v>
      </c>
      <c r="I244">
        <v>1</v>
      </c>
      <c r="J244">
        <v>0</v>
      </c>
      <c r="K244">
        <v>0</v>
      </c>
      <c r="L244">
        <v>0</v>
      </c>
      <c r="M244">
        <v>1513.48756967181</v>
      </c>
      <c r="N244">
        <v>11.2776</v>
      </c>
      <c r="O244">
        <v>-0.0238649134849064</v>
      </c>
      <c r="P244">
        <v>-334.6448</v>
      </c>
      <c r="Q244">
        <v>0.00216446291738205</v>
      </c>
      <c r="R244">
        <v>18.48</v>
      </c>
      <c r="S244">
        <v>45383551.7</v>
      </c>
      <c r="T244">
        <v>1</v>
      </c>
      <c r="U244">
        <v>0</v>
      </c>
      <c r="V244">
        <v>3.26965392892853</v>
      </c>
      <c r="W244">
        <v>2.1699</v>
      </c>
      <c r="X244">
        <v>0.8891</v>
      </c>
      <c r="Y244">
        <v>0.167108264287936</v>
      </c>
      <c r="Z244">
        <v>0.153208946001197</v>
      </c>
      <c r="AA244">
        <v>0.982207612958066</v>
      </c>
      <c r="AB244">
        <v>0.00429946292465546</v>
      </c>
      <c r="AC244">
        <v>34.2900004386902</v>
      </c>
      <c r="AD244">
        <v>1.42990305367271</v>
      </c>
      <c r="AE244">
        <v>0.471232237738712</v>
      </c>
      <c r="AF244">
        <v>1.17752157180165</v>
      </c>
      <c r="AG244">
        <v>1</v>
      </c>
    </row>
    <row r="245" spans="1:33">
      <c r="A245" s="3">
        <v>678</v>
      </c>
      <c r="B245">
        <v>2183</v>
      </c>
      <c r="C245">
        <v>2010</v>
      </c>
      <c r="D245">
        <v>0</v>
      </c>
      <c r="E245" t="s">
        <v>32</v>
      </c>
      <c r="F245">
        <v>0.010953214638605</v>
      </c>
      <c r="G245">
        <v>0</v>
      </c>
      <c r="H245">
        <v>0.0306346711907574</v>
      </c>
      <c r="I245">
        <v>1</v>
      </c>
      <c r="J245">
        <v>0</v>
      </c>
      <c r="K245">
        <v>0</v>
      </c>
      <c r="L245">
        <v>0</v>
      </c>
      <c r="M245">
        <v>179.229714843529</v>
      </c>
      <c r="N245">
        <v>3.0236</v>
      </c>
      <c r="O245">
        <v>0.0301438855995158</v>
      </c>
      <c r="P245">
        <v>95.4218</v>
      </c>
      <c r="Q245">
        <v>2.64149318295043e-5</v>
      </c>
      <c r="R245">
        <v>34.76</v>
      </c>
      <c r="S245">
        <v>-3124983</v>
      </c>
      <c r="T245">
        <v>0</v>
      </c>
      <c r="U245">
        <v>0</v>
      </c>
      <c r="V245">
        <v>63.6967583423622</v>
      </c>
      <c r="W245">
        <v>9.486</v>
      </c>
      <c r="X245">
        <v>1.0632</v>
      </c>
      <c r="Y245">
        <v>0.405083824282432</v>
      </c>
      <c r="Z245">
        <v>-0.0163843615666406</v>
      </c>
      <c r="AA245">
        <v>1.07769341005635</v>
      </c>
      <c r="AB245">
        <v>0.00295487731403924</v>
      </c>
      <c r="AC245">
        <v>62.7500004470348</v>
      </c>
      <c r="AD245">
        <v>8.55085597144555</v>
      </c>
      <c r="AE245">
        <v>0.372117861500555</v>
      </c>
      <c r="AF245">
        <v>1.13933215184388</v>
      </c>
      <c r="AG245">
        <v>1</v>
      </c>
    </row>
    <row r="246" spans="1:33">
      <c r="A246" s="3">
        <v>679</v>
      </c>
      <c r="B246">
        <v>2184</v>
      </c>
      <c r="C246">
        <v>2010</v>
      </c>
      <c r="D246">
        <v>0</v>
      </c>
      <c r="E246" t="s">
        <v>32</v>
      </c>
      <c r="F246">
        <v>0.0102227498008033</v>
      </c>
      <c r="G246">
        <v>0.0208485051644685</v>
      </c>
      <c r="H246">
        <v>0.0251754910298393</v>
      </c>
      <c r="I246">
        <v>1</v>
      </c>
      <c r="J246">
        <v>0</v>
      </c>
      <c r="K246">
        <v>0</v>
      </c>
      <c r="L246">
        <v>0</v>
      </c>
      <c r="M246">
        <v>400.762717523159</v>
      </c>
      <c r="N246">
        <v>5.1311</v>
      </c>
      <c r="O246">
        <v>0.0620433693860794</v>
      </c>
      <c r="P246">
        <v>85.7295</v>
      </c>
      <c r="Q246">
        <v>0.000943300860225816</v>
      </c>
      <c r="R246">
        <v>2.96</v>
      </c>
      <c r="S246">
        <v>7367597.05</v>
      </c>
      <c r="T246">
        <v>0</v>
      </c>
      <c r="U246">
        <v>0</v>
      </c>
      <c r="V246">
        <v>7.82413698716365</v>
      </c>
      <c r="W246">
        <v>1.3738</v>
      </c>
      <c r="X246">
        <v>3.0067</v>
      </c>
      <c r="Y246">
        <v>0</v>
      </c>
      <c r="Z246">
        <v>-0.52076338174823</v>
      </c>
      <c r="AA246">
        <v>0.972219916570175</v>
      </c>
      <c r="AB246">
        <v>0.00108577760229755</v>
      </c>
      <c r="AC246">
        <v>58.4600002765656</v>
      </c>
      <c r="AD246">
        <v>0.431748964420313</v>
      </c>
      <c r="AE246">
        <v>0.7126098824512</v>
      </c>
      <c r="AF246">
        <v>1.09407038221052</v>
      </c>
      <c r="AG246">
        <v>1</v>
      </c>
    </row>
    <row r="247" spans="1:33">
      <c r="A247" s="3">
        <v>680</v>
      </c>
      <c r="B247">
        <v>2185</v>
      </c>
      <c r="C247">
        <v>2010</v>
      </c>
      <c r="D247">
        <v>0</v>
      </c>
      <c r="E247" t="s">
        <v>32</v>
      </c>
      <c r="F247">
        <v>0.00565621111162362</v>
      </c>
      <c r="G247">
        <v>0.0887056672027796</v>
      </c>
      <c r="H247">
        <v>0.00529354068735951</v>
      </c>
      <c r="I247">
        <v>1</v>
      </c>
      <c r="J247">
        <v>0</v>
      </c>
      <c r="K247">
        <v>0</v>
      </c>
      <c r="L247">
        <v>0</v>
      </c>
      <c r="M247">
        <v>443.985323799895</v>
      </c>
      <c r="N247">
        <v>5.5515</v>
      </c>
      <c r="O247">
        <v>0.00950147685566555</v>
      </c>
      <c r="P247">
        <v>60.4669</v>
      </c>
      <c r="Q247">
        <v>0.0998458193131687</v>
      </c>
      <c r="R247">
        <v>4.37</v>
      </c>
      <c r="S247">
        <v>-1068431.13000001</v>
      </c>
      <c r="T247">
        <v>0</v>
      </c>
      <c r="U247">
        <v>0</v>
      </c>
      <c r="V247">
        <v>53.3764322267771</v>
      </c>
      <c r="W247">
        <v>1.5927</v>
      </c>
      <c r="X247">
        <v>1.8462</v>
      </c>
      <c r="Y247">
        <v>0.229198421785522</v>
      </c>
      <c r="Z247">
        <v>0.458692796036138</v>
      </c>
      <c r="AA247">
        <v>0.985919811351624</v>
      </c>
      <c r="AB247">
        <v>0.0217511531973783</v>
      </c>
      <c r="AC247">
        <v>48.0000016689301</v>
      </c>
      <c r="AD247">
        <v>0.594870248381798</v>
      </c>
      <c r="AE247">
        <v>0.388116614484325</v>
      </c>
      <c r="AF247">
        <v>1.07745291038778</v>
      </c>
      <c r="AG247">
        <v>1</v>
      </c>
    </row>
    <row r="248" spans="1:33">
      <c r="A248" s="3">
        <v>682</v>
      </c>
      <c r="B248">
        <v>2187</v>
      </c>
      <c r="C248">
        <v>2010</v>
      </c>
      <c r="D248">
        <v>0</v>
      </c>
      <c r="E248" t="s">
        <v>32</v>
      </c>
      <c r="F248">
        <v>0.0625065653256072</v>
      </c>
      <c r="G248">
        <v>0.00167026056569489</v>
      </c>
      <c r="H248">
        <v>-0.00740178076194023</v>
      </c>
      <c r="I248">
        <v>1</v>
      </c>
      <c r="J248">
        <v>0</v>
      </c>
      <c r="K248">
        <v>0</v>
      </c>
      <c r="L248">
        <v>0</v>
      </c>
      <c r="M248">
        <v>231.446834375</v>
      </c>
      <c r="N248">
        <v>67.4026</v>
      </c>
      <c r="O248">
        <v>-0.0155364770440579</v>
      </c>
      <c r="P248">
        <v>99.1359</v>
      </c>
      <c r="Q248">
        <v>1.15322838768464e-5</v>
      </c>
      <c r="R248">
        <v>6.95</v>
      </c>
      <c r="S248">
        <v>-2838224.8</v>
      </c>
      <c r="T248">
        <v>0</v>
      </c>
      <c r="U248">
        <v>0</v>
      </c>
      <c r="V248">
        <v>37.5877427083333</v>
      </c>
      <c r="W248">
        <v>2.194</v>
      </c>
      <c r="X248">
        <v>1.0199</v>
      </c>
      <c r="Y248">
        <v>0</v>
      </c>
      <c r="Z248">
        <v>0.226716510897126</v>
      </c>
      <c r="AA248">
        <v>0.994727937802985</v>
      </c>
      <c r="AB248">
        <v>2.14266746009777e-5</v>
      </c>
      <c r="AC248">
        <v>64.8700006008148</v>
      </c>
      <c r="AD248">
        <v>1.2011387210511</v>
      </c>
      <c r="AE248">
        <v>0.409270902798372</v>
      </c>
      <c r="AF248">
        <v>0.941953840518381</v>
      </c>
      <c r="AG248">
        <v>1</v>
      </c>
    </row>
    <row r="249" spans="1:33">
      <c r="A249" s="3">
        <v>683</v>
      </c>
      <c r="B249">
        <v>2188</v>
      </c>
      <c r="C249">
        <v>2010</v>
      </c>
      <c r="D249">
        <v>0</v>
      </c>
      <c r="E249" t="s">
        <v>32</v>
      </c>
      <c r="F249">
        <v>0.00978133788580791</v>
      </c>
      <c r="G249">
        <v>0</v>
      </c>
      <c r="H249">
        <v>-0.0308680485441455</v>
      </c>
      <c r="I249">
        <v>1</v>
      </c>
      <c r="J249">
        <v>0</v>
      </c>
      <c r="K249">
        <v>0</v>
      </c>
      <c r="L249">
        <v>0</v>
      </c>
      <c r="M249">
        <v>342.223621505153</v>
      </c>
      <c r="N249">
        <v>3.6839</v>
      </c>
      <c r="O249">
        <v>-0.00603578321888546</v>
      </c>
      <c r="P249">
        <v>-215.4951</v>
      </c>
      <c r="Q249">
        <v>0.00764045133050527</v>
      </c>
      <c r="R249">
        <v>1.54</v>
      </c>
      <c r="S249">
        <v>-1819316.78</v>
      </c>
      <c r="T249">
        <v>1</v>
      </c>
      <c r="U249">
        <v>0</v>
      </c>
      <c r="V249">
        <v>32.7333037721403</v>
      </c>
      <c r="W249">
        <v>1.2299</v>
      </c>
      <c r="X249">
        <v>2.8461</v>
      </c>
      <c r="Y249">
        <v>0.769078253538506</v>
      </c>
      <c r="Z249">
        <v>0.125192668626717</v>
      </c>
      <c r="AA249">
        <v>0.996980373428226</v>
      </c>
      <c r="AB249">
        <v>0.0253167683076168</v>
      </c>
      <c r="AC249">
        <v>38.25</v>
      </c>
      <c r="AD249">
        <v>0.239882582818105</v>
      </c>
      <c r="AE249">
        <v>0.419042960693169</v>
      </c>
      <c r="AF249">
        <v>1.05575148485813</v>
      </c>
      <c r="AG249">
        <v>1</v>
      </c>
    </row>
    <row r="250" spans="1:33">
      <c r="A250" s="3">
        <v>684</v>
      </c>
      <c r="B250">
        <v>2189</v>
      </c>
      <c r="C250">
        <v>2010</v>
      </c>
      <c r="D250">
        <v>0</v>
      </c>
      <c r="E250" t="s">
        <v>32</v>
      </c>
      <c r="F250">
        <v>0.00124183672078655</v>
      </c>
      <c r="G250">
        <v>0.148244324424478</v>
      </c>
      <c r="H250">
        <v>0.0129358017727573</v>
      </c>
      <c r="I250">
        <v>1</v>
      </c>
      <c r="J250">
        <v>0</v>
      </c>
      <c r="K250">
        <v>0</v>
      </c>
      <c r="L250">
        <v>0</v>
      </c>
      <c r="M250">
        <v>193.429859967051</v>
      </c>
      <c r="N250">
        <v>3.8868</v>
      </c>
      <c r="O250">
        <v>-0.0115158473140953</v>
      </c>
      <c r="P250">
        <v>47.7925</v>
      </c>
      <c r="Q250">
        <v>0</v>
      </c>
      <c r="R250">
        <v>6.22</v>
      </c>
      <c r="S250">
        <v>-507072</v>
      </c>
      <c r="T250">
        <v>0</v>
      </c>
      <c r="U250">
        <v>0</v>
      </c>
      <c r="V250">
        <v>58.4665573517298</v>
      </c>
      <c r="W250">
        <v>1.4607</v>
      </c>
      <c r="X250">
        <v>1.8047</v>
      </c>
      <c r="Y250">
        <v>0.45881868792933</v>
      </c>
      <c r="Z250">
        <v>0.232135993668842</v>
      </c>
      <c r="AA250">
        <v>0.991230478650225</v>
      </c>
      <c r="AB250">
        <v>0.00505897143702597</v>
      </c>
      <c r="AC250">
        <v>58.3200014829636</v>
      </c>
      <c r="AD250">
        <v>0.463493440365803</v>
      </c>
      <c r="AE250">
        <v>0.348536563639312</v>
      </c>
      <c r="AF250">
        <v>1.04534995190225</v>
      </c>
      <c r="AG250">
        <v>1</v>
      </c>
    </row>
    <row r="251" spans="1:33">
      <c r="A251" s="3">
        <v>685</v>
      </c>
      <c r="B251">
        <v>2190</v>
      </c>
      <c r="C251">
        <v>2010</v>
      </c>
      <c r="D251">
        <v>0</v>
      </c>
      <c r="E251" t="s">
        <v>32</v>
      </c>
      <c r="F251">
        <v>0.00506567314777582</v>
      </c>
      <c r="G251">
        <v>0.176196463899</v>
      </c>
      <c r="H251">
        <v>0.120310762141683</v>
      </c>
      <c r="I251">
        <v>1</v>
      </c>
      <c r="J251">
        <v>0</v>
      </c>
      <c r="K251">
        <v>0</v>
      </c>
      <c r="L251">
        <v>0</v>
      </c>
      <c r="M251">
        <v>315.229022165844</v>
      </c>
      <c r="N251">
        <v>3.5028</v>
      </c>
      <c r="O251">
        <v>0.063717091888172</v>
      </c>
      <c r="P251">
        <v>93.3754</v>
      </c>
      <c r="Q251">
        <v>0.011442150513408</v>
      </c>
      <c r="R251">
        <v>3.12</v>
      </c>
      <c r="S251">
        <v>129807140.13</v>
      </c>
      <c r="T251">
        <v>0</v>
      </c>
      <c r="U251">
        <v>0</v>
      </c>
      <c r="V251">
        <v>74.2868903810943</v>
      </c>
      <c r="W251">
        <v>1.2415</v>
      </c>
      <c r="X251">
        <v>4.4769</v>
      </c>
      <c r="Y251">
        <v>0.0552198885543393</v>
      </c>
      <c r="Z251">
        <v>-0.29219802945787</v>
      </c>
      <c r="AA251">
        <v>0.70367401360613</v>
      </c>
      <c r="AB251">
        <v>0.00634514625020105</v>
      </c>
      <c r="AC251">
        <v>60.9900016784668</v>
      </c>
      <c r="AD251">
        <v>0.335791644996088</v>
      </c>
      <c r="AE251">
        <v>0.328964005391499</v>
      </c>
      <c r="AF251">
        <v>1.85288981037989</v>
      </c>
      <c r="AG251">
        <v>1</v>
      </c>
    </row>
    <row r="252" spans="1:33">
      <c r="A252" s="3">
        <v>687</v>
      </c>
      <c r="B252">
        <v>2192</v>
      </c>
      <c r="C252">
        <v>2010</v>
      </c>
      <c r="D252">
        <v>0</v>
      </c>
      <c r="E252" t="s">
        <v>32</v>
      </c>
      <c r="F252">
        <v>0.0200051513633035</v>
      </c>
      <c r="G252">
        <v>0</v>
      </c>
      <c r="H252">
        <v>0.134297661116233</v>
      </c>
      <c r="I252">
        <v>1</v>
      </c>
      <c r="J252">
        <v>0</v>
      </c>
      <c r="K252">
        <v>0</v>
      </c>
      <c r="L252">
        <v>0</v>
      </c>
      <c r="M252">
        <v>676.054257649821</v>
      </c>
      <c r="N252">
        <v>6.5158</v>
      </c>
      <c r="O252">
        <v>-0.0567702759217243</v>
      </c>
      <c r="P252">
        <v>86.6553</v>
      </c>
      <c r="Q252">
        <v>0</v>
      </c>
      <c r="R252">
        <v>49.76</v>
      </c>
      <c r="S252">
        <v>-4616837.36</v>
      </c>
      <c r="T252">
        <v>0</v>
      </c>
      <c r="U252">
        <v>0</v>
      </c>
      <c r="V252">
        <v>5.11374203900636</v>
      </c>
      <c r="W252">
        <v>3.9498</v>
      </c>
      <c r="X252">
        <v>0.9505</v>
      </c>
      <c r="Y252">
        <v>0</v>
      </c>
      <c r="Z252">
        <v>0.0774887306600372</v>
      </c>
      <c r="AA252">
        <v>0.959717674128841</v>
      </c>
      <c r="AB252">
        <v>0.000260783458647524</v>
      </c>
      <c r="AC252">
        <v>46.2000007629395</v>
      </c>
      <c r="AD252">
        <v>3.78720996555461</v>
      </c>
      <c r="AE252">
        <v>0.684849217334475</v>
      </c>
      <c r="AF252">
        <v>1.02180959443079</v>
      </c>
      <c r="AG252">
        <v>1</v>
      </c>
    </row>
    <row r="253" spans="1:33">
      <c r="A253" s="3">
        <v>688</v>
      </c>
      <c r="B253">
        <v>2193</v>
      </c>
      <c r="C253">
        <v>2010</v>
      </c>
      <c r="D253">
        <v>0</v>
      </c>
      <c r="E253" t="s">
        <v>32</v>
      </c>
      <c r="F253">
        <v>0.0220427435953597</v>
      </c>
      <c r="G253">
        <v>0.214435244453773</v>
      </c>
      <c r="H253">
        <v>0.0413808495966183</v>
      </c>
      <c r="I253">
        <v>1</v>
      </c>
      <c r="J253">
        <v>0</v>
      </c>
      <c r="K253">
        <v>0</v>
      </c>
      <c r="L253">
        <v>0</v>
      </c>
      <c r="M253">
        <v>180.158842938716</v>
      </c>
      <c r="N253">
        <v>2.8571</v>
      </c>
      <c r="O253">
        <v>0.043332000789259</v>
      </c>
      <c r="P253">
        <v>70.8699</v>
      </c>
      <c r="Q253">
        <v>0.00164971540737484</v>
      </c>
      <c r="R253">
        <v>8.52</v>
      </c>
      <c r="S253">
        <v>14375473.16</v>
      </c>
      <c r="T253">
        <v>0</v>
      </c>
      <c r="U253">
        <v>0</v>
      </c>
      <c r="V253">
        <v>63.2386458180925</v>
      </c>
      <c r="W253">
        <v>2.7192</v>
      </c>
      <c r="X253">
        <v>1.1021</v>
      </c>
      <c r="Y253">
        <v>0.337434466912517</v>
      </c>
      <c r="Z253">
        <v>0.0680273735574986</v>
      </c>
      <c r="AA253">
        <v>0.997812816645294</v>
      </c>
      <c r="AB253">
        <v>0.00806684814387471</v>
      </c>
      <c r="AC253">
        <v>62.440000295639</v>
      </c>
      <c r="AD253">
        <v>1.71922405556615</v>
      </c>
      <c r="AE253">
        <v>0.557446655363064</v>
      </c>
      <c r="AF253">
        <v>0.988923604344629</v>
      </c>
      <c r="AG253">
        <v>1</v>
      </c>
    </row>
    <row r="254" spans="1:33">
      <c r="A254" s="3">
        <v>691</v>
      </c>
      <c r="B254">
        <v>2196</v>
      </c>
      <c r="C254">
        <v>2010</v>
      </c>
      <c r="D254">
        <v>0</v>
      </c>
      <c r="E254" t="s">
        <v>32</v>
      </c>
      <c r="F254">
        <v>0.00315307648052975</v>
      </c>
      <c r="G254">
        <v>0</v>
      </c>
      <c r="H254">
        <v>0.120131534077422</v>
      </c>
      <c r="I254">
        <v>1</v>
      </c>
      <c r="J254">
        <v>0</v>
      </c>
      <c r="K254">
        <v>0</v>
      </c>
      <c r="L254">
        <v>0</v>
      </c>
      <c r="M254">
        <v>463.292821444589</v>
      </c>
      <c r="N254">
        <v>4.0648</v>
      </c>
      <c r="O254">
        <v>-0.043985245855001</v>
      </c>
      <c r="P254">
        <v>92.8674</v>
      </c>
      <c r="Q254">
        <v>0.000115717883066989</v>
      </c>
      <c r="R254">
        <v>15.18</v>
      </c>
      <c r="S254">
        <v>17256608.31</v>
      </c>
      <c r="T254">
        <v>0</v>
      </c>
      <c r="U254">
        <v>0</v>
      </c>
      <c r="V254">
        <v>30.7018917914957</v>
      </c>
      <c r="W254">
        <v>2.3319</v>
      </c>
      <c r="X254">
        <v>1.2388</v>
      </c>
      <c r="Y254">
        <v>0.333733151269728</v>
      </c>
      <c r="Z254">
        <v>0.11742466265851</v>
      </c>
      <c r="AA254">
        <v>1.03183034199597</v>
      </c>
      <c r="AB254">
        <v>0.00821777644741183</v>
      </c>
      <c r="AC254">
        <v>63.0999999046326</v>
      </c>
      <c r="AD254">
        <v>1.33187898487282</v>
      </c>
      <c r="AE254">
        <v>0.605755372395833</v>
      </c>
      <c r="AF254">
        <v>0.938856514781185</v>
      </c>
      <c r="AG254">
        <v>1</v>
      </c>
    </row>
    <row r="255" spans="1:33">
      <c r="A255" s="3">
        <v>692</v>
      </c>
      <c r="B255">
        <v>2197</v>
      </c>
      <c r="C255">
        <v>2010</v>
      </c>
      <c r="D255">
        <v>0</v>
      </c>
      <c r="E255" t="s">
        <v>32</v>
      </c>
      <c r="F255">
        <v>0.00777940889911999</v>
      </c>
      <c r="G255">
        <v>0</v>
      </c>
      <c r="H255">
        <v>0.0573039523561099</v>
      </c>
      <c r="I255">
        <v>1</v>
      </c>
      <c r="J255">
        <v>0</v>
      </c>
      <c r="K255">
        <v>0</v>
      </c>
      <c r="L255">
        <v>0</v>
      </c>
      <c r="M255">
        <v>498.325382441118</v>
      </c>
      <c r="N255">
        <v>3.2903</v>
      </c>
      <c r="O255">
        <v>-0.0324508143920171</v>
      </c>
      <c r="P255">
        <v>92.9981</v>
      </c>
      <c r="Q255">
        <v>0.0242374931313578</v>
      </c>
      <c r="R255">
        <v>0</v>
      </c>
      <c r="S255">
        <v>1373530.14</v>
      </c>
      <c r="T255">
        <v>0</v>
      </c>
      <c r="U255">
        <v>1</v>
      </c>
      <c r="V255">
        <v>2.7543352730631</v>
      </c>
      <c r="W255">
        <v>2.0521</v>
      </c>
      <c r="X255">
        <v>1.4489</v>
      </c>
      <c r="Y255">
        <v>0.11043364008379</v>
      </c>
      <c r="Z255">
        <v>0.0604480419372047</v>
      </c>
      <c r="AA255">
        <v>0.902355628391143</v>
      </c>
      <c r="AB255">
        <v>0.0216063636058772</v>
      </c>
      <c r="AC255">
        <v>55.6599997282028</v>
      </c>
      <c r="AD255">
        <v>1.04830752673517</v>
      </c>
      <c r="AE255">
        <v>0.67859670155079</v>
      </c>
      <c r="AF255">
        <v>0.856986364211597</v>
      </c>
      <c r="AG255">
        <v>1</v>
      </c>
    </row>
    <row r="256" spans="1:33">
      <c r="A256" s="3">
        <v>697</v>
      </c>
      <c r="B256">
        <v>2202</v>
      </c>
      <c r="C256">
        <v>2010</v>
      </c>
      <c r="D256">
        <v>0</v>
      </c>
      <c r="E256" t="s">
        <v>32</v>
      </c>
      <c r="F256">
        <v>0.0130640448535862</v>
      </c>
      <c r="G256">
        <v>0</v>
      </c>
      <c r="H256">
        <v>0.0252467746807824</v>
      </c>
      <c r="I256">
        <v>1</v>
      </c>
      <c r="J256">
        <v>0</v>
      </c>
      <c r="K256">
        <v>0</v>
      </c>
      <c r="L256">
        <v>0</v>
      </c>
      <c r="M256">
        <v>237.64922877036</v>
      </c>
      <c r="N256">
        <v>1.4874</v>
      </c>
      <c r="O256">
        <v>0.00360134138174194</v>
      </c>
      <c r="P256">
        <v>73.8693</v>
      </c>
      <c r="Q256">
        <v>0.0222444391732531</v>
      </c>
      <c r="R256">
        <v>3.7</v>
      </c>
      <c r="S256">
        <v>-83660908.37</v>
      </c>
      <c r="T256">
        <v>0</v>
      </c>
      <c r="U256">
        <v>0</v>
      </c>
      <c r="V256">
        <v>45.8899832792239</v>
      </c>
      <c r="W256">
        <v>2.4078</v>
      </c>
      <c r="X256">
        <v>1.6339</v>
      </c>
      <c r="Y256">
        <v>0.0941296941732742</v>
      </c>
      <c r="Z256">
        <v>-0.271394962046561</v>
      </c>
      <c r="AA256">
        <v>0.755644696945848</v>
      </c>
      <c r="AB256">
        <v>0.00767649759671697</v>
      </c>
      <c r="AC256">
        <v>48.8899990320206</v>
      </c>
      <c r="AD256">
        <v>1.45091261103159</v>
      </c>
      <c r="AE256">
        <v>0.618340292521067</v>
      </c>
      <c r="AF256">
        <v>1.55798190214967</v>
      </c>
      <c r="AG256">
        <v>1</v>
      </c>
    </row>
    <row r="257" spans="1:33">
      <c r="A257" s="3">
        <v>698</v>
      </c>
      <c r="B257">
        <v>2203</v>
      </c>
      <c r="C257">
        <v>2010</v>
      </c>
      <c r="D257">
        <v>0</v>
      </c>
      <c r="E257" t="s">
        <v>32</v>
      </c>
      <c r="F257">
        <v>0.00908007316829806</v>
      </c>
      <c r="G257">
        <v>0.000509096806626441</v>
      </c>
      <c r="H257">
        <v>-0.0716216452066348</v>
      </c>
      <c r="I257">
        <v>1</v>
      </c>
      <c r="J257">
        <v>0</v>
      </c>
      <c r="K257">
        <v>0</v>
      </c>
      <c r="L257">
        <v>0</v>
      </c>
      <c r="M257">
        <v>199.298115782806</v>
      </c>
      <c r="N257">
        <v>13.8895</v>
      </c>
      <c r="O257">
        <v>-0.0439784560611097</v>
      </c>
      <c r="P257">
        <v>90.6749</v>
      </c>
      <c r="Q257">
        <v>0.0890974527097299</v>
      </c>
      <c r="R257">
        <v>16.39</v>
      </c>
      <c r="S257">
        <v>-9735998.66999999</v>
      </c>
      <c r="T257">
        <v>0</v>
      </c>
      <c r="U257">
        <v>0</v>
      </c>
      <c r="V257">
        <v>75.070556655001</v>
      </c>
      <c r="W257">
        <v>2.7362</v>
      </c>
      <c r="X257">
        <v>1.2097</v>
      </c>
      <c r="Y257">
        <v>0.394693959603734</v>
      </c>
      <c r="Z257">
        <v>0.0145798317423256</v>
      </c>
      <c r="AA257">
        <v>0.991554032055521</v>
      </c>
      <c r="AB257">
        <v>0.00290271348657698</v>
      </c>
      <c r="AC257">
        <v>73.050001502037</v>
      </c>
      <c r="AD257">
        <v>1.74747134090103</v>
      </c>
      <c r="AE257">
        <v>0.594704727062361</v>
      </c>
      <c r="AF257">
        <v>0.804745425986835</v>
      </c>
      <c r="AG257">
        <v>1</v>
      </c>
    </row>
    <row r="258" spans="1:33">
      <c r="A258" s="3">
        <v>699</v>
      </c>
      <c r="B258">
        <v>2204</v>
      </c>
      <c r="C258">
        <v>2010</v>
      </c>
      <c r="D258">
        <v>0</v>
      </c>
      <c r="E258" t="s">
        <v>32</v>
      </c>
      <c r="F258">
        <v>0.00598658984581988</v>
      </c>
      <c r="G258">
        <v>0</v>
      </c>
      <c r="H258">
        <v>0.258045061963285</v>
      </c>
      <c r="I258">
        <v>1</v>
      </c>
      <c r="J258">
        <v>0</v>
      </c>
      <c r="K258">
        <v>0</v>
      </c>
      <c r="L258">
        <v>0</v>
      </c>
      <c r="M258">
        <v>195.673694617515</v>
      </c>
      <c r="N258">
        <v>2.9134</v>
      </c>
      <c r="O258">
        <v>-0.0140516251728887</v>
      </c>
      <c r="P258">
        <v>26.9875</v>
      </c>
      <c r="Q258">
        <v>0.00362303808335412</v>
      </c>
      <c r="R258">
        <v>90.4</v>
      </c>
      <c r="S258">
        <v>316242598.27</v>
      </c>
      <c r="T258">
        <v>0</v>
      </c>
      <c r="U258">
        <v>0</v>
      </c>
      <c r="V258">
        <v>75.9438822429907</v>
      </c>
      <c r="W258">
        <v>3.8066</v>
      </c>
      <c r="X258">
        <v>1.1482</v>
      </c>
      <c r="Y258">
        <v>0.0539204913278979</v>
      </c>
      <c r="Z258">
        <v>0.00963635844122205</v>
      </c>
      <c r="AA258">
        <v>0.436070576970093</v>
      </c>
      <c r="AB258">
        <v>0.0111133702786237</v>
      </c>
      <c r="AC258">
        <v>87.7999962568283</v>
      </c>
      <c r="AD258">
        <v>2.82976948935222</v>
      </c>
      <c r="AE258">
        <v>0.737526771517769</v>
      </c>
      <c r="AF258">
        <v>1.6141157590953</v>
      </c>
      <c r="AG258">
        <v>1</v>
      </c>
    </row>
    <row r="259" spans="1:33">
      <c r="A259" s="3">
        <v>700</v>
      </c>
      <c r="B259">
        <v>2205</v>
      </c>
      <c r="C259">
        <v>2010</v>
      </c>
      <c r="D259">
        <v>0</v>
      </c>
      <c r="E259" t="s">
        <v>32</v>
      </c>
      <c r="F259">
        <v>0.0182602526623396</v>
      </c>
      <c r="G259">
        <v>0</v>
      </c>
      <c r="H259">
        <v>-0.00964312716041398</v>
      </c>
      <c r="I259">
        <v>1</v>
      </c>
      <c r="J259">
        <v>0</v>
      </c>
      <c r="K259">
        <v>0</v>
      </c>
      <c r="L259">
        <v>0</v>
      </c>
      <c r="M259">
        <v>457.673166451012</v>
      </c>
      <c r="N259">
        <v>1.6246</v>
      </c>
      <c r="O259">
        <v>0.0333230946305501</v>
      </c>
      <c r="P259">
        <v>32.3999</v>
      </c>
      <c r="Q259">
        <v>0</v>
      </c>
      <c r="R259">
        <v>0</v>
      </c>
      <c r="S259">
        <v>12509266.61</v>
      </c>
      <c r="T259">
        <v>0</v>
      </c>
      <c r="U259">
        <v>0</v>
      </c>
      <c r="V259">
        <v>54.6827569059819</v>
      </c>
      <c r="W259">
        <v>1.6616</v>
      </c>
      <c r="X259">
        <v>2.508</v>
      </c>
      <c r="Y259">
        <v>0</v>
      </c>
      <c r="Z259">
        <v>0.0816635542688907</v>
      </c>
      <c r="AA259">
        <v>0.801025084860013</v>
      </c>
      <c r="AB259">
        <v>0.0188574465004557</v>
      </c>
      <c r="AC259">
        <v>41.4199991226196</v>
      </c>
      <c r="AD259">
        <v>0.726562287139134</v>
      </c>
      <c r="AE259">
        <v>0.481706607893339</v>
      </c>
      <c r="AF259">
        <v>1.2975680057709</v>
      </c>
      <c r="AG259">
        <v>1</v>
      </c>
    </row>
    <row r="260" spans="1:33">
      <c r="A260" s="3">
        <v>707</v>
      </c>
      <c r="B260">
        <v>2212</v>
      </c>
      <c r="C260">
        <v>2010</v>
      </c>
      <c r="D260">
        <v>0</v>
      </c>
      <c r="E260" t="s">
        <v>32</v>
      </c>
      <c r="F260">
        <v>0.00961356520385428</v>
      </c>
      <c r="G260">
        <v>0</v>
      </c>
      <c r="H260">
        <v>-0.0757723191152654</v>
      </c>
      <c r="I260">
        <v>1</v>
      </c>
      <c r="J260">
        <v>0</v>
      </c>
      <c r="K260">
        <v>0</v>
      </c>
      <c r="L260">
        <v>0</v>
      </c>
      <c r="M260">
        <v>594.426578460504</v>
      </c>
      <c r="N260">
        <v>3.858</v>
      </c>
      <c r="O260">
        <v>0.0200940774786664</v>
      </c>
      <c r="P260">
        <v>100.2509</v>
      </c>
      <c r="Q260">
        <v>0</v>
      </c>
      <c r="R260">
        <v>0</v>
      </c>
      <c r="S260">
        <v>-2234209.12</v>
      </c>
      <c r="T260">
        <v>0</v>
      </c>
      <c r="U260">
        <v>0</v>
      </c>
      <c r="V260">
        <v>10.2427626299117</v>
      </c>
      <c r="W260">
        <v>1.1181</v>
      </c>
      <c r="X260">
        <v>8.1516</v>
      </c>
      <c r="Y260">
        <v>0.0195489964253814</v>
      </c>
      <c r="Z260">
        <v>0.988151085923468</v>
      </c>
      <c r="AA260">
        <v>0.956366825397547</v>
      </c>
      <c r="AB260">
        <v>0.00139882755846194</v>
      </c>
      <c r="AC260">
        <v>67.4000010490417</v>
      </c>
      <c r="AD260">
        <v>0.125108673712162</v>
      </c>
      <c r="AE260">
        <v>0.592866591370504</v>
      </c>
      <c r="AF260">
        <v>1.13378806761403</v>
      </c>
      <c r="AG260">
        <v>1</v>
      </c>
    </row>
    <row r="261" spans="1:33">
      <c r="A261" s="3">
        <v>715</v>
      </c>
      <c r="B261">
        <v>2221</v>
      </c>
      <c r="C261">
        <v>2010</v>
      </c>
      <c r="D261">
        <v>0</v>
      </c>
      <c r="E261" t="s">
        <v>32</v>
      </c>
      <c r="F261">
        <v>0.00485310413989992</v>
      </c>
      <c r="G261">
        <v>0</v>
      </c>
      <c r="H261">
        <v>0.246726313314402</v>
      </c>
      <c r="I261">
        <v>1</v>
      </c>
      <c r="J261">
        <v>0</v>
      </c>
      <c r="K261">
        <v>0</v>
      </c>
      <c r="L261">
        <v>0</v>
      </c>
      <c r="M261">
        <v>397.792575327392</v>
      </c>
      <c r="N261">
        <v>13.3508</v>
      </c>
      <c r="O261">
        <v>-0.229536071334486</v>
      </c>
      <c r="P261">
        <v>76.1766</v>
      </c>
      <c r="Q261">
        <v>0.00371252430288232</v>
      </c>
      <c r="R261">
        <v>81.42</v>
      </c>
      <c r="S261">
        <v>19668614.87</v>
      </c>
      <c r="T261">
        <v>0</v>
      </c>
      <c r="U261">
        <v>0</v>
      </c>
      <c r="V261">
        <v>59.5793439168393</v>
      </c>
      <c r="W261">
        <v>4.444</v>
      </c>
      <c r="X261">
        <v>1.0433</v>
      </c>
      <c r="Y261">
        <v>0.527450030731545</v>
      </c>
      <c r="Z261">
        <v>-0.0887105262168182</v>
      </c>
      <c r="AA261">
        <v>1.01543021698199</v>
      </c>
      <c r="AB261">
        <v>0.00173839492533052</v>
      </c>
      <c r="AC261">
        <v>57.5399986505508</v>
      </c>
      <c r="AD261">
        <v>4.14546960954873</v>
      </c>
      <c r="AE261">
        <v>0.47580454917892</v>
      </c>
      <c r="AF261">
        <v>0.947195166226827</v>
      </c>
      <c r="AG261">
        <v>1</v>
      </c>
    </row>
    <row r="262" spans="1:33">
      <c r="A262" s="3">
        <v>719</v>
      </c>
      <c r="B262">
        <v>2225</v>
      </c>
      <c r="C262">
        <v>2010</v>
      </c>
      <c r="D262">
        <v>0</v>
      </c>
      <c r="E262" t="s">
        <v>32</v>
      </c>
      <c r="F262">
        <v>0.0429917712004228</v>
      </c>
      <c r="G262">
        <v>0</v>
      </c>
      <c r="H262">
        <v>0.0749225721754759</v>
      </c>
      <c r="I262">
        <v>1</v>
      </c>
      <c r="J262">
        <v>0</v>
      </c>
      <c r="K262">
        <v>0</v>
      </c>
      <c r="L262">
        <v>0</v>
      </c>
      <c r="M262">
        <v>2490.90372364413</v>
      </c>
      <c r="N262">
        <v>3.0025</v>
      </c>
      <c r="O262">
        <v>-0.0453913546558431</v>
      </c>
      <c r="P262">
        <v>95.8451</v>
      </c>
      <c r="Q262">
        <v>0.00255680622802514</v>
      </c>
      <c r="R262">
        <v>15.05</v>
      </c>
      <c r="S262">
        <v>111921738.47</v>
      </c>
      <c r="T262">
        <v>0</v>
      </c>
      <c r="U262">
        <v>0</v>
      </c>
      <c r="V262">
        <v>1.68929812504571</v>
      </c>
      <c r="W262">
        <v>2.1807</v>
      </c>
      <c r="X262">
        <v>1.3664</v>
      </c>
      <c r="Y262">
        <v>0.235284351398283</v>
      </c>
      <c r="Z262">
        <v>0.0174319843809593</v>
      </c>
      <c r="AA262">
        <v>0.903860166795003</v>
      </c>
      <c r="AB262">
        <v>0.011005031653474</v>
      </c>
      <c r="AC262">
        <v>60.1400003433228</v>
      </c>
      <c r="AD262">
        <v>1.24635816596112</v>
      </c>
      <c r="AE262">
        <v>0.738969755157749</v>
      </c>
      <c r="AF262">
        <v>0.909658263652333</v>
      </c>
      <c r="AG262">
        <v>1</v>
      </c>
    </row>
    <row r="263" spans="1:33">
      <c r="A263" s="3">
        <v>720</v>
      </c>
      <c r="B263">
        <v>2226</v>
      </c>
      <c r="C263">
        <v>2010</v>
      </c>
      <c r="D263">
        <v>0</v>
      </c>
      <c r="E263" t="s">
        <v>32</v>
      </c>
      <c r="F263">
        <v>0.00942328389796262</v>
      </c>
      <c r="G263">
        <v>0</v>
      </c>
      <c r="H263">
        <v>0.0357080777651014</v>
      </c>
      <c r="I263">
        <v>1</v>
      </c>
      <c r="J263">
        <v>0</v>
      </c>
      <c r="K263">
        <v>0</v>
      </c>
      <c r="L263">
        <v>0</v>
      </c>
      <c r="M263">
        <v>248.366991768328</v>
      </c>
      <c r="N263">
        <v>9.618</v>
      </c>
      <c r="O263">
        <v>-0.10323415986786</v>
      </c>
      <c r="P263">
        <v>99.7692</v>
      </c>
      <c r="Q263">
        <v>0.0760465010173346</v>
      </c>
      <c r="R263">
        <v>10.48</v>
      </c>
      <c r="S263">
        <v>364233635.36</v>
      </c>
      <c r="T263">
        <v>0</v>
      </c>
      <c r="U263">
        <v>0</v>
      </c>
      <c r="V263">
        <v>40.0111726706972</v>
      </c>
      <c r="W263">
        <v>1.2858</v>
      </c>
      <c r="X263">
        <v>1.6181</v>
      </c>
      <c r="Y263">
        <v>0</v>
      </c>
      <c r="Z263">
        <v>0.55758731197419</v>
      </c>
      <c r="AA263">
        <v>0.88773995419313</v>
      </c>
      <c r="AB263">
        <v>0.0301146473789782</v>
      </c>
      <c r="AC263">
        <v>81.0200004577637</v>
      </c>
      <c r="AD263">
        <v>0.323133233951663</v>
      </c>
      <c r="AE263">
        <v>0.623168001548572</v>
      </c>
      <c r="AF263">
        <v>1.10212886798863</v>
      </c>
      <c r="AG263">
        <v>1</v>
      </c>
    </row>
    <row r="264" spans="1:33">
      <c r="A264" s="3">
        <v>722</v>
      </c>
      <c r="B264">
        <v>2228</v>
      </c>
      <c r="C264">
        <v>2010</v>
      </c>
      <c r="D264">
        <v>0</v>
      </c>
      <c r="E264" t="s">
        <v>32</v>
      </c>
      <c r="F264">
        <v>0.0119914130674355</v>
      </c>
      <c r="G264">
        <v>0</v>
      </c>
      <c r="H264">
        <v>0.0253804743650657</v>
      </c>
      <c r="I264">
        <v>1</v>
      </c>
      <c r="J264">
        <v>0</v>
      </c>
      <c r="K264">
        <v>0</v>
      </c>
      <c r="L264">
        <v>0</v>
      </c>
      <c r="M264">
        <v>229.074176979524</v>
      </c>
      <c r="N264">
        <v>4.6548</v>
      </c>
      <c r="O264">
        <v>-0.0045124927120292</v>
      </c>
      <c r="P264">
        <v>88.611</v>
      </c>
      <c r="Q264">
        <v>0.000543393193781818</v>
      </c>
      <c r="R264">
        <v>27.15</v>
      </c>
      <c r="S264">
        <v>10012608.29</v>
      </c>
      <c r="T264">
        <v>0</v>
      </c>
      <c r="U264">
        <v>0</v>
      </c>
      <c r="V264">
        <v>68.402868168424</v>
      </c>
      <c r="W264">
        <v>2.04</v>
      </c>
      <c r="X264">
        <v>1.3547</v>
      </c>
      <c r="Y264">
        <v>0</v>
      </c>
      <c r="Z264">
        <v>-0.0198590970509577</v>
      </c>
      <c r="AA264">
        <v>0.978253715224764</v>
      </c>
      <c r="AB264">
        <v>0.00159915230551662</v>
      </c>
      <c r="AC264">
        <v>62.1800001859665</v>
      </c>
      <c r="AD264">
        <v>1.05791301011219</v>
      </c>
      <c r="AE264">
        <v>0.574877077614088</v>
      </c>
      <c r="AF264">
        <v>1.00774055606383</v>
      </c>
      <c r="AG264">
        <v>1</v>
      </c>
    </row>
    <row r="265" spans="1:33">
      <c r="A265" s="3">
        <v>727</v>
      </c>
      <c r="B265">
        <v>2233</v>
      </c>
      <c r="C265">
        <v>2010</v>
      </c>
      <c r="D265">
        <v>0</v>
      </c>
      <c r="E265" t="s">
        <v>32</v>
      </c>
      <c r="F265">
        <v>0.0017451332436799</v>
      </c>
      <c r="G265">
        <v>0.0201137792672127</v>
      </c>
      <c r="H265">
        <v>0.0490159707951086</v>
      </c>
      <c r="I265">
        <v>1</v>
      </c>
      <c r="J265">
        <v>0</v>
      </c>
      <c r="K265">
        <v>0</v>
      </c>
      <c r="L265">
        <v>0</v>
      </c>
      <c r="M265">
        <v>1521.10731372033</v>
      </c>
      <c r="N265">
        <v>90.6651</v>
      </c>
      <c r="O265">
        <v>0.0179289361965529</v>
      </c>
      <c r="P265">
        <v>98.9093</v>
      </c>
      <c r="Q265">
        <v>0.0346716787185531</v>
      </c>
      <c r="R265">
        <v>18.02</v>
      </c>
      <c r="S265">
        <v>29312267.17</v>
      </c>
      <c r="T265">
        <v>0</v>
      </c>
      <c r="U265">
        <v>0</v>
      </c>
      <c r="V265">
        <v>5.89790961176574</v>
      </c>
      <c r="W265">
        <v>1.526</v>
      </c>
      <c r="X265">
        <v>1.2377</v>
      </c>
      <c r="Y265">
        <v>0</v>
      </c>
      <c r="Z265">
        <v>0.613717599378691</v>
      </c>
      <c r="AA265">
        <v>0.996524927781229</v>
      </c>
      <c r="AB265">
        <v>0.00790923186579662</v>
      </c>
      <c r="AC265">
        <v>66.4800012111664</v>
      </c>
      <c r="AD265">
        <v>0.527390464378704</v>
      </c>
      <c r="AE265">
        <v>0.269344901013011</v>
      </c>
      <c r="AF265">
        <v>0.769117652758371</v>
      </c>
      <c r="AG265">
        <v>1</v>
      </c>
    </row>
    <row r="266" spans="1:33">
      <c r="A266" s="3">
        <v>728</v>
      </c>
      <c r="B266">
        <v>2234</v>
      </c>
      <c r="C266">
        <v>2010</v>
      </c>
      <c r="D266">
        <v>0</v>
      </c>
      <c r="E266" t="s">
        <v>32</v>
      </c>
      <c r="F266">
        <v>0.00185843811868933</v>
      </c>
      <c r="G266">
        <v>0</v>
      </c>
      <c r="H266">
        <v>0.033993432452852</v>
      </c>
      <c r="I266">
        <v>1</v>
      </c>
      <c r="J266">
        <v>0</v>
      </c>
      <c r="K266">
        <v>0</v>
      </c>
      <c r="L266">
        <v>0</v>
      </c>
      <c r="M266">
        <v>960.154992306271</v>
      </c>
      <c r="N266">
        <v>38.8822</v>
      </c>
      <c r="O266">
        <v>-0.028421353855446</v>
      </c>
      <c r="P266">
        <v>99.3789</v>
      </c>
      <c r="Q266">
        <v>0</v>
      </c>
      <c r="R266">
        <v>2.49</v>
      </c>
      <c r="S266">
        <v>-1243298.08</v>
      </c>
      <c r="T266">
        <v>0</v>
      </c>
      <c r="U266">
        <v>0</v>
      </c>
      <c r="V266">
        <v>26.4742082922713</v>
      </c>
      <c r="W266">
        <v>1.3171</v>
      </c>
      <c r="X266">
        <v>2.7452</v>
      </c>
      <c r="Y266">
        <v>0</v>
      </c>
      <c r="Z266">
        <v>0.448536401406317</v>
      </c>
      <c r="AA266">
        <v>0.996518205632937</v>
      </c>
      <c r="AB266">
        <v>0.0108139365201903</v>
      </c>
      <c r="AC266">
        <v>55.4899988174438</v>
      </c>
      <c r="AD266">
        <v>0.31705222301736</v>
      </c>
      <c r="AE266">
        <v>0.181769803347177</v>
      </c>
      <c r="AF266">
        <v>1.05940879080426</v>
      </c>
      <c r="AG266">
        <v>1</v>
      </c>
    </row>
    <row r="267" spans="1:33">
      <c r="A267" s="3">
        <v>729</v>
      </c>
      <c r="B267">
        <v>2235</v>
      </c>
      <c r="C267">
        <v>2010</v>
      </c>
      <c r="D267">
        <v>0</v>
      </c>
      <c r="E267" t="s">
        <v>32</v>
      </c>
      <c r="F267">
        <v>0.0668446085706661</v>
      </c>
      <c r="G267">
        <v>0</v>
      </c>
      <c r="H267">
        <v>-0.0269808866164919</v>
      </c>
      <c r="I267">
        <v>1</v>
      </c>
      <c r="J267">
        <v>0</v>
      </c>
      <c r="K267">
        <v>0</v>
      </c>
      <c r="L267">
        <v>0</v>
      </c>
      <c r="M267">
        <v>330.923810885314</v>
      </c>
      <c r="N267">
        <v>5.7425</v>
      </c>
      <c r="O267">
        <v>0.105481062007232</v>
      </c>
      <c r="P267">
        <v>-77.3916</v>
      </c>
      <c r="Q267">
        <v>0.00480709259854582</v>
      </c>
      <c r="R267">
        <v>20.03</v>
      </c>
      <c r="S267">
        <v>-60564463.05</v>
      </c>
      <c r="T267">
        <v>1</v>
      </c>
      <c r="U267">
        <v>0</v>
      </c>
      <c r="V267">
        <v>12.624672659248</v>
      </c>
      <c r="W267">
        <v>1.6763</v>
      </c>
      <c r="X267">
        <v>1.6675</v>
      </c>
      <c r="Y267">
        <v>0.0496062784741443</v>
      </c>
      <c r="Z267">
        <v>0.252626261349026</v>
      </c>
      <c r="AA267">
        <v>1.04924920726398</v>
      </c>
      <c r="AB267">
        <v>0.00205695147073314</v>
      </c>
      <c r="AC267">
        <v>65.3200016021729</v>
      </c>
      <c r="AD267">
        <v>0.695046608905322</v>
      </c>
      <c r="AE267">
        <v>0.50389419411578</v>
      </c>
      <c r="AF267">
        <v>1.02310135143306</v>
      </c>
      <c r="AG267">
        <v>1</v>
      </c>
    </row>
    <row r="268" spans="1:33">
      <c r="A268" s="3">
        <v>734</v>
      </c>
      <c r="B268">
        <v>2240</v>
      </c>
      <c r="C268">
        <v>2010</v>
      </c>
      <c r="D268">
        <v>0</v>
      </c>
      <c r="E268" t="s">
        <v>32</v>
      </c>
      <c r="F268">
        <v>0.0011607964001467</v>
      </c>
      <c r="G268">
        <v>9.86873179610323e-5</v>
      </c>
      <c r="H268">
        <v>-0.026665719313451</v>
      </c>
      <c r="I268">
        <v>1</v>
      </c>
      <c r="J268">
        <v>0</v>
      </c>
      <c r="K268">
        <v>0</v>
      </c>
      <c r="L268">
        <v>0</v>
      </c>
      <c r="M268">
        <v>790.653892826846</v>
      </c>
      <c r="N268">
        <v>13.3914</v>
      </c>
      <c r="O268">
        <v>-0.0997547563035548</v>
      </c>
      <c r="P268">
        <v>-18.7879</v>
      </c>
      <c r="Q268">
        <v>0</v>
      </c>
      <c r="R268">
        <v>12.21</v>
      </c>
      <c r="S268">
        <v>-615829.460000008</v>
      </c>
      <c r="T268">
        <v>1</v>
      </c>
      <c r="U268">
        <v>0</v>
      </c>
      <c r="V268">
        <v>6.98180027337797</v>
      </c>
      <c r="W268">
        <v>1.9136</v>
      </c>
      <c r="X268">
        <v>1.0371</v>
      </c>
      <c r="Y268">
        <v>0</v>
      </c>
      <c r="Z268">
        <v>0.326400204238556</v>
      </c>
      <c r="AA268">
        <v>0.950409813351366</v>
      </c>
      <c r="AB268">
        <v>0.00417925471307775</v>
      </c>
      <c r="AC268">
        <v>56.0099982619286</v>
      </c>
      <c r="AD268">
        <v>0.929764217083038</v>
      </c>
      <c r="AE268">
        <v>0.329070660344025</v>
      </c>
      <c r="AF268">
        <v>1.04952533332647</v>
      </c>
      <c r="AG268">
        <v>1</v>
      </c>
    </row>
    <row r="269" spans="1:33">
      <c r="A269" s="3">
        <v>735</v>
      </c>
      <c r="B269">
        <v>2241</v>
      </c>
      <c r="C269">
        <v>2010</v>
      </c>
      <c r="D269">
        <v>0</v>
      </c>
      <c r="E269" t="s">
        <v>32</v>
      </c>
      <c r="F269">
        <v>0.00144882431087959</v>
      </c>
      <c r="G269">
        <v>0</v>
      </c>
      <c r="H269">
        <v>0.0468599966562081</v>
      </c>
      <c r="I269">
        <v>1</v>
      </c>
      <c r="J269">
        <v>0</v>
      </c>
      <c r="K269">
        <v>0</v>
      </c>
      <c r="L269">
        <v>0</v>
      </c>
      <c r="M269">
        <v>182.858466221063</v>
      </c>
      <c r="N269">
        <v>5.0046</v>
      </c>
      <c r="O269">
        <v>-0.240944166187973</v>
      </c>
      <c r="P269">
        <v>94.9872</v>
      </c>
      <c r="Q269">
        <v>0</v>
      </c>
      <c r="R269">
        <v>2.01</v>
      </c>
      <c r="S269">
        <v>202956181.82</v>
      </c>
      <c r="T269">
        <v>0</v>
      </c>
      <c r="U269">
        <v>0</v>
      </c>
      <c r="V269">
        <v>69.861977479913</v>
      </c>
      <c r="W269">
        <v>2.5624</v>
      </c>
      <c r="X269">
        <v>0.8076</v>
      </c>
      <c r="Y269">
        <v>0.768479752745485</v>
      </c>
      <c r="Z269">
        <v>0.169405904696869</v>
      </c>
      <c r="AA269">
        <v>0.873306679300969</v>
      </c>
      <c r="AB269">
        <v>0.0171377648900681</v>
      </c>
      <c r="AC269">
        <v>65.3400024175644</v>
      </c>
      <c r="AD269">
        <v>1.6276231390242</v>
      </c>
      <c r="AE269">
        <v>0.390519913181502</v>
      </c>
      <c r="AF269">
        <v>0.922174133254645</v>
      </c>
      <c r="AG269">
        <v>1</v>
      </c>
    </row>
    <row r="270" spans="1:33">
      <c r="A270" s="3">
        <v>738</v>
      </c>
      <c r="B270">
        <v>2244</v>
      </c>
      <c r="C270">
        <v>2010</v>
      </c>
      <c r="D270">
        <v>0</v>
      </c>
      <c r="E270" t="s">
        <v>32</v>
      </c>
      <c r="F270">
        <v>0.0218707601642321</v>
      </c>
      <c r="G270">
        <v>0</v>
      </c>
      <c r="H270">
        <v>0.412730278374492</v>
      </c>
      <c r="I270">
        <v>1</v>
      </c>
      <c r="J270">
        <v>0</v>
      </c>
      <c r="K270">
        <v>0</v>
      </c>
      <c r="L270">
        <v>0</v>
      </c>
      <c r="M270">
        <v>324.854815046969</v>
      </c>
      <c r="N270">
        <v>1060.5605</v>
      </c>
      <c r="O270">
        <v>0.106356338346332</v>
      </c>
      <c r="P270">
        <v>99.3423</v>
      </c>
      <c r="Q270">
        <v>0</v>
      </c>
      <c r="R270">
        <v>86.17</v>
      </c>
      <c r="S270">
        <v>-472002.589999974</v>
      </c>
      <c r="T270">
        <v>0</v>
      </c>
      <c r="U270">
        <v>0</v>
      </c>
      <c r="V270">
        <v>79.8438998646097</v>
      </c>
      <c r="W270">
        <v>5.1534</v>
      </c>
      <c r="X270">
        <v>1.5024</v>
      </c>
      <c r="Y270">
        <v>0</v>
      </c>
      <c r="Z270">
        <v>-0.220887934132705</v>
      </c>
      <c r="AA270">
        <v>1.00046662234907</v>
      </c>
      <c r="AB270">
        <v>0.0140534440202897</v>
      </c>
      <c r="AC270">
        <v>79.6200008392334</v>
      </c>
      <c r="AD270">
        <v>5.70967263954423</v>
      </c>
      <c r="AE270">
        <v>0.955000538903653</v>
      </c>
      <c r="AF270">
        <v>2.50599992723869</v>
      </c>
      <c r="AG270">
        <v>1</v>
      </c>
    </row>
    <row r="271" spans="1:33">
      <c r="A271" s="3">
        <v>739</v>
      </c>
      <c r="B271">
        <v>2245</v>
      </c>
      <c r="C271">
        <v>2010</v>
      </c>
      <c r="D271">
        <v>0</v>
      </c>
      <c r="E271" t="s">
        <v>32</v>
      </c>
      <c r="F271">
        <v>0.00225914341334365</v>
      </c>
      <c r="G271">
        <v>0</v>
      </c>
      <c r="H271">
        <v>0.0973502690055147</v>
      </c>
      <c r="I271">
        <v>1</v>
      </c>
      <c r="J271">
        <v>0</v>
      </c>
      <c r="K271">
        <v>0</v>
      </c>
      <c r="L271">
        <v>0</v>
      </c>
      <c r="M271">
        <v>619.724726819304</v>
      </c>
      <c r="N271">
        <v>4.9332</v>
      </c>
      <c r="O271">
        <v>-0.00698919344191367</v>
      </c>
      <c r="P271">
        <v>99.1009</v>
      </c>
      <c r="Q271">
        <v>0.0225184455672988</v>
      </c>
      <c r="R271">
        <v>69.95</v>
      </c>
      <c r="S271">
        <v>25209972.46</v>
      </c>
      <c r="T271">
        <v>0</v>
      </c>
      <c r="U271">
        <v>0</v>
      </c>
      <c r="V271">
        <v>64.6516112011277</v>
      </c>
      <c r="W271">
        <v>2.0219</v>
      </c>
      <c r="X271">
        <v>1.1211</v>
      </c>
      <c r="Y271">
        <v>0</v>
      </c>
      <c r="Z271">
        <v>-0.176147657045051</v>
      </c>
      <c r="AA271">
        <v>0.886303201261865</v>
      </c>
      <c r="AB271">
        <v>0.00270006081375322</v>
      </c>
      <c r="AC271">
        <v>67.3700004667044</v>
      </c>
      <c r="AD271">
        <v>1.50352259484416</v>
      </c>
      <c r="AE271">
        <v>0.849273892612542</v>
      </c>
      <c r="AF271">
        <v>0.905307015862047</v>
      </c>
      <c r="AG271">
        <v>1</v>
      </c>
    </row>
    <row r="272" spans="1:33">
      <c r="A272" s="3">
        <v>742</v>
      </c>
      <c r="B272">
        <v>2248</v>
      </c>
      <c r="C272">
        <v>2010</v>
      </c>
      <c r="D272">
        <v>0</v>
      </c>
      <c r="E272" t="s">
        <v>32</v>
      </c>
      <c r="F272">
        <v>0.0117572707703061</v>
      </c>
      <c r="G272">
        <v>0</v>
      </c>
      <c r="H272">
        <v>0.0688292949350099</v>
      </c>
      <c r="I272">
        <v>1</v>
      </c>
      <c r="J272">
        <v>0</v>
      </c>
      <c r="K272">
        <v>0</v>
      </c>
      <c r="L272">
        <v>0</v>
      </c>
      <c r="M272">
        <v>791.50580678145</v>
      </c>
      <c r="N272">
        <v>2.7071</v>
      </c>
      <c r="O272">
        <v>-0.149983001957405</v>
      </c>
      <c r="P272">
        <v>39.3648</v>
      </c>
      <c r="Q272">
        <v>0.000354410671129123</v>
      </c>
      <c r="R272">
        <v>28.12</v>
      </c>
      <c r="S272">
        <v>81463806.29</v>
      </c>
      <c r="T272">
        <v>0</v>
      </c>
      <c r="U272">
        <v>0</v>
      </c>
      <c r="V272">
        <v>34.9006047962799</v>
      </c>
      <c r="W272">
        <v>2.4252</v>
      </c>
      <c r="X272">
        <v>0.8568</v>
      </c>
      <c r="Y272">
        <v>0.168298089986135</v>
      </c>
      <c r="Z272">
        <v>-0.050626036605595</v>
      </c>
      <c r="AA272">
        <v>0.952086780699511</v>
      </c>
      <c r="AB272">
        <v>0.0194958648790303</v>
      </c>
      <c r="AC272">
        <v>50.4699993133545</v>
      </c>
      <c r="AD272">
        <v>1.60989798830167</v>
      </c>
      <c r="AE272">
        <v>0.517530885167022</v>
      </c>
      <c r="AF272">
        <v>1.40930205020998</v>
      </c>
      <c r="AG272">
        <v>1</v>
      </c>
    </row>
    <row r="273" spans="1:33">
      <c r="A273" s="3">
        <v>744</v>
      </c>
      <c r="B273">
        <v>2250</v>
      </c>
      <c r="C273">
        <v>2010</v>
      </c>
      <c r="D273">
        <v>0</v>
      </c>
      <c r="E273" t="s">
        <v>32</v>
      </c>
      <c r="F273">
        <v>0.0151963894849043</v>
      </c>
      <c r="G273">
        <v>0</v>
      </c>
      <c r="H273">
        <v>0.0566654500453258</v>
      </c>
      <c r="I273">
        <v>1</v>
      </c>
      <c r="J273">
        <v>0</v>
      </c>
      <c r="K273">
        <v>0</v>
      </c>
      <c r="L273">
        <v>0</v>
      </c>
      <c r="M273">
        <v>143.533235486291</v>
      </c>
      <c r="N273">
        <v>10.1806</v>
      </c>
      <c r="O273">
        <v>0.0183990700444161</v>
      </c>
      <c r="P273">
        <v>98.9109</v>
      </c>
      <c r="Q273">
        <v>0.00966358635562557</v>
      </c>
      <c r="R273">
        <v>10.04</v>
      </c>
      <c r="S273">
        <v>-1304854.52</v>
      </c>
      <c r="T273">
        <v>0</v>
      </c>
      <c r="U273">
        <v>0</v>
      </c>
      <c r="V273">
        <v>48.9007584091307</v>
      </c>
      <c r="W273">
        <v>1.5213</v>
      </c>
      <c r="X273">
        <v>1.5054</v>
      </c>
      <c r="Y273">
        <v>0.802500276497361</v>
      </c>
      <c r="Z273">
        <v>0.216777356296811</v>
      </c>
      <c r="AA273">
        <v>0.997899319523534</v>
      </c>
      <c r="AB273">
        <v>0.000213653469197867</v>
      </c>
      <c r="AC273">
        <v>52.8699994087219</v>
      </c>
      <c r="AD273">
        <v>0.533023303793495</v>
      </c>
      <c r="AE273">
        <v>0.394495865202329</v>
      </c>
      <c r="AF273">
        <v>1.04198152730402</v>
      </c>
      <c r="AG273">
        <v>1</v>
      </c>
    </row>
    <row r="274" spans="1:33">
      <c r="A274" s="3">
        <v>751</v>
      </c>
      <c r="B274">
        <v>2258</v>
      </c>
      <c r="C274">
        <v>2010</v>
      </c>
      <c r="D274">
        <v>0</v>
      </c>
      <c r="E274" t="s">
        <v>32</v>
      </c>
      <c r="F274">
        <v>0.00752033715321905</v>
      </c>
      <c r="G274">
        <v>0</v>
      </c>
      <c r="H274">
        <v>0.126211215596782</v>
      </c>
      <c r="I274">
        <v>1</v>
      </c>
      <c r="J274">
        <v>0</v>
      </c>
      <c r="K274">
        <v>0</v>
      </c>
      <c r="L274">
        <v>0</v>
      </c>
      <c r="M274">
        <v>293.057962842771</v>
      </c>
      <c r="N274">
        <v>7.5507</v>
      </c>
      <c r="O274">
        <v>0.0632257865819729</v>
      </c>
      <c r="P274">
        <v>63.9083</v>
      </c>
      <c r="Q274">
        <v>0.0169962503600826</v>
      </c>
      <c r="R274">
        <v>0.66</v>
      </c>
      <c r="S274">
        <v>53717957.03</v>
      </c>
      <c r="T274">
        <v>0</v>
      </c>
      <c r="U274">
        <v>0</v>
      </c>
      <c r="V274">
        <v>66.637227718865</v>
      </c>
      <c r="W274">
        <v>1.1317</v>
      </c>
      <c r="X274">
        <v>4.7629</v>
      </c>
      <c r="Y274">
        <v>0.53051006301166</v>
      </c>
      <c r="Z274">
        <v>0.274988002247472</v>
      </c>
      <c r="AA274">
        <v>0.909157479375279</v>
      </c>
      <c r="AB274">
        <v>0.0193116687589287</v>
      </c>
      <c r="AC274">
        <v>67.4900003671646</v>
      </c>
      <c r="AD274">
        <v>0.16282397558297</v>
      </c>
      <c r="AE274">
        <v>0.4757569781854</v>
      </c>
      <c r="AF274">
        <v>0.800581798682273</v>
      </c>
      <c r="AG274">
        <v>1</v>
      </c>
    </row>
    <row r="275" spans="1:33">
      <c r="A275" s="3">
        <v>754</v>
      </c>
      <c r="B275">
        <v>2262</v>
      </c>
      <c r="C275">
        <v>2010</v>
      </c>
      <c r="D275">
        <v>0</v>
      </c>
      <c r="E275" t="s">
        <v>32</v>
      </c>
      <c r="F275">
        <v>0.00586105229907198</v>
      </c>
      <c r="G275">
        <v>0</v>
      </c>
      <c r="H275">
        <v>0.0176377909333608</v>
      </c>
      <c r="I275">
        <v>1</v>
      </c>
      <c r="J275">
        <v>0</v>
      </c>
      <c r="K275">
        <v>0</v>
      </c>
      <c r="L275">
        <v>0</v>
      </c>
      <c r="M275">
        <v>167.560198427037</v>
      </c>
      <c r="N275">
        <v>5.8841</v>
      </c>
      <c r="O275">
        <v>0.0115127274421586</v>
      </c>
      <c r="P275">
        <v>98.1962</v>
      </c>
      <c r="Q275">
        <v>0</v>
      </c>
      <c r="R275">
        <v>9.59</v>
      </c>
      <c r="S275">
        <v>-800560.350000001</v>
      </c>
      <c r="T275">
        <v>0</v>
      </c>
      <c r="U275">
        <v>0</v>
      </c>
      <c r="V275">
        <v>50.3727337606838</v>
      </c>
      <c r="W275">
        <v>1.9669</v>
      </c>
      <c r="X275">
        <v>1.4682</v>
      </c>
      <c r="Y275">
        <v>0.0104465284081878</v>
      </c>
      <c r="Z275">
        <v>0.153764444535753</v>
      </c>
      <c r="AA275">
        <v>0.970414669893458</v>
      </c>
      <c r="AB275">
        <v>0.00133240799173049</v>
      </c>
      <c r="AC275">
        <v>61.5299997329712</v>
      </c>
      <c r="AD275">
        <v>0.973000314538529</v>
      </c>
      <c r="AE275">
        <v>0.524831805933211</v>
      </c>
      <c r="AF275">
        <v>0.957822240905126</v>
      </c>
      <c r="AG275">
        <v>1</v>
      </c>
    </row>
    <row r="276" spans="1:33">
      <c r="A276" s="3">
        <v>755</v>
      </c>
      <c r="B276">
        <v>2263</v>
      </c>
      <c r="C276">
        <v>2010</v>
      </c>
      <c r="D276">
        <v>0</v>
      </c>
      <c r="E276" t="s">
        <v>32</v>
      </c>
      <c r="F276">
        <v>0.00912283190588254</v>
      </c>
      <c r="G276">
        <v>0.012252341226514</v>
      </c>
      <c r="H276">
        <v>0.0176412465817636</v>
      </c>
      <c r="I276">
        <v>1</v>
      </c>
      <c r="J276">
        <v>0</v>
      </c>
      <c r="K276">
        <v>0</v>
      </c>
      <c r="L276">
        <v>0</v>
      </c>
      <c r="M276">
        <v>724.264557154257</v>
      </c>
      <c r="N276">
        <v>13.5746</v>
      </c>
      <c r="O276">
        <v>0.220166103228641</v>
      </c>
      <c r="P276">
        <v>14.9726</v>
      </c>
      <c r="Q276">
        <v>0</v>
      </c>
      <c r="R276">
        <v>3.69</v>
      </c>
      <c r="S276">
        <v>-17144646.57</v>
      </c>
      <c r="T276">
        <v>0</v>
      </c>
      <c r="U276">
        <v>0</v>
      </c>
      <c r="V276">
        <v>21.8233226280881</v>
      </c>
      <c r="W276">
        <v>1.1272</v>
      </c>
      <c r="X276">
        <v>5.5207</v>
      </c>
      <c r="Y276">
        <v>0.0995780549144346</v>
      </c>
      <c r="Z276">
        <v>-0.003102211239516</v>
      </c>
      <c r="AA276">
        <v>1.02859231133825</v>
      </c>
      <c r="AB276">
        <v>0.000129793058835981</v>
      </c>
      <c r="AC276">
        <v>49.5700016021729</v>
      </c>
      <c r="AD276">
        <v>0.139810733396331</v>
      </c>
      <c r="AE276">
        <v>0.269886633397486</v>
      </c>
      <c r="AF276">
        <v>1.39472706191828</v>
      </c>
      <c r="AG276">
        <v>1</v>
      </c>
    </row>
    <row r="277" spans="1:33">
      <c r="A277" s="3">
        <v>763</v>
      </c>
      <c r="B277">
        <v>2271</v>
      </c>
      <c r="C277">
        <v>2010</v>
      </c>
      <c r="D277">
        <v>0</v>
      </c>
      <c r="E277" t="s">
        <v>32</v>
      </c>
      <c r="F277">
        <v>0.0198245334854711</v>
      </c>
      <c r="G277">
        <v>0</v>
      </c>
      <c r="H277">
        <v>0.0603155013630754</v>
      </c>
      <c r="I277">
        <v>1</v>
      </c>
      <c r="J277">
        <v>0</v>
      </c>
      <c r="K277">
        <v>0</v>
      </c>
      <c r="L277">
        <v>0</v>
      </c>
      <c r="M277">
        <v>413.514545703286</v>
      </c>
      <c r="N277">
        <v>3.928</v>
      </c>
      <c r="O277">
        <v>0.0975827911549733</v>
      </c>
      <c r="P277">
        <v>75.9879</v>
      </c>
      <c r="Q277">
        <v>0</v>
      </c>
      <c r="R277">
        <v>18.02</v>
      </c>
      <c r="S277">
        <v>44915776.96</v>
      </c>
      <c r="T277">
        <v>0</v>
      </c>
      <c r="U277">
        <v>0</v>
      </c>
      <c r="V277">
        <v>8.69649691111681</v>
      </c>
      <c r="W277">
        <v>2.1179</v>
      </c>
      <c r="X277">
        <v>1.5135</v>
      </c>
      <c r="Y277">
        <v>0</v>
      </c>
      <c r="Z277">
        <v>-0.153025315286649</v>
      </c>
      <c r="AA277">
        <v>0.925266329688051</v>
      </c>
      <c r="AB277">
        <v>0.00253053638666898</v>
      </c>
      <c r="AC277">
        <v>55.3799978494644</v>
      </c>
      <c r="AD277">
        <v>1.12835429538657</v>
      </c>
      <c r="AE277">
        <v>0.689387210746307</v>
      </c>
      <c r="AF277">
        <v>1.00967202721166</v>
      </c>
      <c r="AG277">
        <v>1</v>
      </c>
    </row>
    <row r="278" spans="1:33">
      <c r="A278" s="3">
        <v>770</v>
      </c>
      <c r="B278">
        <v>2278</v>
      </c>
      <c r="C278">
        <v>2010</v>
      </c>
      <c r="D278">
        <v>1</v>
      </c>
      <c r="E278" t="s">
        <v>32</v>
      </c>
      <c r="F278">
        <v>0.0037358120546252</v>
      </c>
      <c r="G278">
        <v>0</v>
      </c>
      <c r="H278">
        <v>0.108626939627562</v>
      </c>
      <c r="I278">
        <v>1</v>
      </c>
      <c r="J278">
        <v>0</v>
      </c>
      <c r="K278">
        <v>0</v>
      </c>
      <c r="L278">
        <v>0</v>
      </c>
      <c r="M278">
        <v>419.915832220562</v>
      </c>
      <c r="N278">
        <v>1.8501</v>
      </c>
      <c r="O278">
        <v>0.0137405417737294</v>
      </c>
      <c r="P278">
        <v>75.3202</v>
      </c>
      <c r="Q278">
        <v>0</v>
      </c>
      <c r="R278">
        <v>1.53</v>
      </c>
      <c r="S278">
        <v>18507382.14</v>
      </c>
      <c r="T278">
        <v>0</v>
      </c>
      <c r="U278">
        <v>0</v>
      </c>
      <c r="V278">
        <v>11.4380931319653</v>
      </c>
      <c r="W278">
        <v>1.2643</v>
      </c>
      <c r="X278">
        <v>4.2611</v>
      </c>
      <c r="Y278">
        <v>0.214225016346929</v>
      </c>
      <c r="Z278">
        <v>0.0817950955540467</v>
      </c>
      <c r="AA278">
        <v>0.935248954099864</v>
      </c>
      <c r="AB278">
        <v>0.0113921522870383</v>
      </c>
      <c r="AC278">
        <v>53.6099996566772</v>
      </c>
      <c r="AD278">
        <v>0.269574702421936</v>
      </c>
      <c r="AE278">
        <v>0.508291308585426</v>
      </c>
      <c r="AF278">
        <v>1.00670904264631</v>
      </c>
      <c r="AG278">
        <v>1</v>
      </c>
    </row>
    <row r="279" spans="1:33">
      <c r="A279" s="3">
        <v>780</v>
      </c>
      <c r="B279">
        <v>2288</v>
      </c>
      <c r="C279">
        <v>2010</v>
      </c>
      <c r="D279">
        <v>0</v>
      </c>
      <c r="E279" t="s">
        <v>32</v>
      </c>
      <c r="F279">
        <v>0.000493761365589604</v>
      </c>
      <c r="G279">
        <v>0</v>
      </c>
      <c r="H279">
        <v>0.101606034105774</v>
      </c>
      <c r="I279">
        <v>1</v>
      </c>
      <c r="J279">
        <v>0</v>
      </c>
      <c r="K279">
        <v>0</v>
      </c>
      <c r="L279">
        <v>0</v>
      </c>
      <c r="M279">
        <v>1155.09565083333</v>
      </c>
      <c r="N279">
        <v>2.8748</v>
      </c>
      <c r="O279">
        <v>-0.0648234282679196</v>
      </c>
      <c r="P279">
        <v>98.1377</v>
      </c>
      <c r="Q279">
        <v>0</v>
      </c>
      <c r="R279">
        <v>5.13</v>
      </c>
      <c r="S279">
        <v>2021317.18</v>
      </c>
      <c r="T279">
        <v>0</v>
      </c>
      <c r="U279">
        <v>0</v>
      </c>
      <c r="V279">
        <v>7.13807083333333</v>
      </c>
      <c r="W279">
        <v>1.8336</v>
      </c>
      <c r="X279">
        <v>1.2938</v>
      </c>
      <c r="Y279">
        <v>0.0645508904675503</v>
      </c>
      <c r="Z279">
        <v>-0.00569228300523877</v>
      </c>
      <c r="AA279">
        <v>0.810603065143651</v>
      </c>
      <c r="AB279">
        <v>0.0148556317632427</v>
      </c>
      <c r="AC279">
        <v>68.4000008106232</v>
      </c>
      <c r="AD279">
        <v>0.876966621912253</v>
      </c>
      <c r="AE279">
        <v>0.489789969085774</v>
      </c>
      <c r="AF279">
        <v>0.998660495708333</v>
      </c>
      <c r="AG279">
        <v>1</v>
      </c>
    </row>
    <row r="280" spans="1:33">
      <c r="A280" s="3">
        <v>782</v>
      </c>
      <c r="B280">
        <v>2290</v>
      </c>
      <c r="C280">
        <v>2010</v>
      </c>
      <c r="D280">
        <v>0</v>
      </c>
      <c r="E280" t="s">
        <v>32</v>
      </c>
      <c r="F280">
        <v>0.00392548232224743</v>
      </c>
      <c r="G280">
        <v>0</v>
      </c>
      <c r="H280">
        <v>0.0579298802809525</v>
      </c>
      <c r="I280">
        <v>1</v>
      </c>
      <c r="J280">
        <v>0</v>
      </c>
      <c r="K280">
        <v>0</v>
      </c>
      <c r="L280">
        <v>0</v>
      </c>
      <c r="M280">
        <v>731.251291969361</v>
      </c>
      <c r="N280">
        <v>7.7122</v>
      </c>
      <c r="O280">
        <v>0.0894776856366064</v>
      </c>
      <c r="P280">
        <v>96.016</v>
      </c>
      <c r="Q280">
        <v>0</v>
      </c>
      <c r="R280">
        <v>4.8</v>
      </c>
      <c r="S280">
        <v>25287881.04</v>
      </c>
      <c r="T280">
        <v>0</v>
      </c>
      <c r="U280">
        <v>0</v>
      </c>
      <c r="V280">
        <v>3.15876402152765</v>
      </c>
      <c r="W280">
        <v>1.3249</v>
      </c>
      <c r="X280">
        <v>3.3975</v>
      </c>
      <c r="Y280">
        <v>0.22855809005734</v>
      </c>
      <c r="Z280">
        <v>-0.514136767023403</v>
      </c>
      <c r="AA280">
        <v>0.967790112492296</v>
      </c>
      <c r="AB280">
        <v>0</v>
      </c>
      <c r="AC280">
        <v>60.6000003814697</v>
      </c>
      <c r="AD280">
        <v>0.324880104130453</v>
      </c>
      <c r="AE280">
        <v>0.696772583945656</v>
      </c>
      <c r="AF280">
        <v>1.20078829748456</v>
      </c>
      <c r="AG280">
        <v>1</v>
      </c>
    </row>
    <row r="281" spans="1:33">
      <c r="A281" s="3">
        <v>787</v>
      </c>
      <c r="B281">
        <v>2295</v>
      </c>
      <c r="C281">
        <v>2010</v>
      </c>
      <c r="D281">
        <v>0</v>
      </c>
      <c r="E281" t="s">
        <v>32</v>
      </c>
      <c r="F281">
        <v>0.00413938925301557</v>
      </c>
      <c r="G281">
        <v>0</v>
      </c>
      <c r="H281">
        <v>-0.0654673168003717</v>
      </c>
      <c r="I281">
        <v>1</v>
      </c>
      <c r="J281">
        <v>0</v>
      </c>
      <c r="K281">
        <v>0</v>
      </c>
      <c r="L281">
        <v>0</v>
      </c>
      <c r="M281">
        <v>1079.11189141827</v>
      </c>
      <c r="N281">
        <v>9.8709</v>
      </c>
      <c r="O281">
        <v>0.0577470163871473</v>
      </c>
      <c r="P281">
        <v>37.4088</v>
      </c>
      <c r="Q281">
        <v>0</v>
      </c>
      <c r="R281">
        <v>27.64</v>
      </c>
      <c r="S281">
        <v>36509177.29</v>
      </c>
      <c r="T281">
        <v>0</v>
      </c>
      <c r="U281">
        <v>0</v>
      </c>
      <c r="V281">
        <v>2.04700808402169</v>
      </c>
      <c r="W281">
        <v>1.8272</v>
      </c>
      <c r="X281">
        <v>1.6801</v>
      </c>
      <c r="Y281">
        <v>0</v>
      </c>
      <c r="Z281">
        <v>-0.123843084943277</v>
      </c>
      <c r="AA281">
        <v>1.03762572225424</v>
      </c>
      <c r="AB281">
        <v>0.00604571854027471</v>
      </c>
      <c r="AC281">
        <v>58.9800000190735</v>
      </c>
      <c r="AD281">
        <v>0.827156191644678</v>
      </c>
      <c r="AE281">
        <v>0.697034164751851</v>
      </c>
      <c r="AF281">
        <v>1.11849193432506</v>
      </c>
      <c r="AG281">
        <v>1</v>
      </c>
    </row>
    <row r="282" spans="1:33">
      <c r="A282" s="3">
        <v>789</v>
      </c>
      <c r="B282">
        <v>2297</v>
      </c>
      <c r="C282">
        <v>2010</v>
      </c>
      <c r="D282">
        <v>0</v>
      </c>
      <c r="E282" t="s">
        <v>32</v>
      </c>
      <c r="F282">
        <v>0.00975207509220415</v>
      </c>
      <c r="G282">
        <v>0.00134190728316477</v>
      </c>
      <c r="H282">
        <v>0.0803477528030988</v>
      </c>
      <c r="I282">
        <v>1</v>
      </c>
      <c r="J282">
        <v>0</v>
      </c>
      <c r="K282">
        <v>0</v>
      </c>
      <c r="L282">
        <v>0</v>
      </c>
      <c r="M282">
        <v>432.074946567624</v>
      </c>
      <c r="N282">
        <v>2.6017</v>
      </c>
      <c r="O282">
        <v>-0.0421619394252771</v>
      </c>
      <c r="P282">
        <v>97.968</v>
      </c>
      <c r="Q282">
        <v>0.00445327042095258</v>
      </c>
      <c r="R282">
        <v>18.53</v>
      </c>
      <c r="S282">
        <v>14066769.46</v>
      </c>
      <c r="T282">
        <v>0</v>
      </c>
      <c r="U282">
        <v>0</v>
      </c>
      <c r="V282">
        <v>30.8608857708274</v>
      </c>
      <c r="W282">
        <v>1.5349</v>
      </c>
      <c r="X282">
        <v>1.8488</v>
      </c>
      <c r="Y282">
        <v>0.0243571337459566</v>
      </c>
      <c r="Z282">
        <v>0.192013909557015</v>
      </c>
      <c r="AA282">
        <v>0.989913125971859</v>
      </c>
      <c r="AB282">
        <v>0.00840137792691949</v>
      </c>
      <c r="AC282">
        <v>45.0299997329712</v>
      </c>
      <c r="AD282">
        <v>0.580708089066401</v>
      </c>
      <c r="AE282">
        <v>0.466048216987266</v>
      </c>
      <c r="AF282">
        <v>0.863070069858905</v>
      </c>
      <c r="AG282">
        <v>1</v>
      </c>
    </row>
    <row r="283" spans="1:33">
      <c r="A283" s="3">
        <v>790</v>
      </c>
      <c r="B283">
        <v>2298</v>
      </c>
      <c r="C283">
        <v>2010</v>
      </c>
      <c r="D283">
        <v>0</v>
      </c>
      <c r="E283" t="s">
        <v>32</v>
      </c>
      <c r="F283">
        <v>0.0181459631164384</v>
      </c>
      <c r="G283">
        <v>0</v>
      </c>
      <c r="H283">
        <v>-0.00267134476075782</v>
      </c>
      <c r="I283">
        <v>1</v>
      </c>
      <c r="J283">
        <v>0</v>
      </c>
      <c r="K283">
        <v>0</v>
      </c>
      <c r="L283">
        <v>0</v>
      </c>
      <c r="M283">
        <v>478.181787002367</v>
      </c>
      <c r="N283">
        <v>2.4904</v>
      </c>
      <c r="O283">
        <v>-0.00395716244962698</v>
      </c>
      <c r="P283">
        <v>94.2389</v>
      </c>
      <c r="Q283">
        <v>0.0176827864038814</v>
      </c>
      <c r="R283">
        <v>5.94</v>
      </c>
      <c r="S283">
        <v>10581138.7</v>
      </c>
      <c r="T283">
        <v>0</v>
      </c>
      <c r="U283">
        <v>0</v>
      </c>
      <c r="V283">
        <v>57.1558741787468</v>
      </c>
      <c r="W283">
        <v>2.555</v>
      </c>
      <c r="X283">
        <v>1.3723</v>
      </c>
      <c r="Y283">
        <v>0</v>
      </c>
      <c r="Z283">
        <v>0.012727525196935</v>
      </c>
      <c r="AA283">
        <v>0.85983667817387</v>
      </c>
      <c r="AB283">
        <v>0.00522205142780704</v>
      </c>
      <c r="AC283">
        <v>61.7000012397766</v>
      </c>
      <c r="AD283">
        <v>1.61357772203015</v>
      </c>
      <c r="AE283">
        <v>0.729892874618966</v>
      </c>
      <c r="AF283">
        <v>0.946118456266132</v>
      </c>
      <c r="AG283">
        <v>1</v>
      </c>
    </row>
    <row r="284" spans="1:33">
      <c r="A284" s="3">
        <v>793</v>
      </c>
      <c r="B284">
        <v>2301</v>
      </c>
      <c r="C284">
        <v>2010</v>
      </c>
      <c r="D284">
        <v>0</v>
      </c>
      <c r="E284" t="s">
        <v>32</v>
      </c>
      <c r="F284">
        <v>0.00555757016204611</v>
      </c>
      <c r="G284">
        <v>0</v>
      </c>
      <c r="H284">
        <v>0.0229877067529938</v>
      </c>
      <c r="I284">
        <v>1</v>
      </c>
      <c r="J284">
        <v>0</v>
      </c>
      <c r="K284">
        <v>0</v>
      </c>
      <c r="L284">
        <v>0</v>
      </c>
      <c r="M284">
        <v>278.948775451921</v>
      </c>
      <c r="N284">
        <v>7.7307</v>
      </c>
      <c r="O284">
        <v>-0.0318739993519483</v>
      </c>
      <c r="P284">
        <v>82.1017</v>
      </c>
      <c r="Q284">
        <v>0</v>
      </c>
      <c r="R284">
        <v>0.42</v>
      </c>
      <c r="S284">
        <v>33703315.98</v>
      </c>
      <c r="T284">
        <v>0</v>
      </c>
      <c r="U284">
        <v>0</v>
      </c>
      <c r="V284">
        <v>46.8933026999031</v>
      </c>
      <c r="W284">
        <v>1.3066</v>
      </c>
      <c r="X284">
        <v>3.467</v>
      </c>
      <c r="Y284">
        <v>0.246995753568008</v>
      </c>
      <c r="Z284">
        <v>0.210800663792491</v>
      </c>
      <c r="AA284">
        <v>0.990330911976942</v>
      </c>
      <c r="AB284">
        <v>0.00829800149777542</v>
      </c>
      <c r="AC284">
        <v>66.1900017261505</v>
      </c>
      <c r="AD284">
        <v>0.309362071134011</v>
      </c>
      <c r="AE284">
        <v>0.33651320743117</v>
      </c>
      <c r="AF284">
        <v>0.909786218874499</v>
      </c>
      <c r="AG284">
        <v>1</v>
      </c>
    </row>
    <row r="285" spans="1:33">
      <c r="A285" s="3">
        <v>799</v>
      </c>
      <c r="B285">
        <v>2307</v>
      </c>
      <c r="C285">
        <v>2010</v>
      </c>
      <c r="D285">
        <v>0</v>
      </c>
      <c r="E285" t="s">
        <v>32</v>
      </c>
      <c r="F285">
        <v>0.0813113492832291</v>
      </c>
      <c r="G285">
        <v>0</v>
      </c>
      <c r="H285">
        <v>0.0857015643746554</v>
      </c>
      <c r="I285">
        <v>1</v>
      </c>
      <c r="J285">
        <v>0</v>
      </c>
      <c r="K285">
        <v>0</v>
      </c>
      <c r="L285">
        <v>0</v>
      </c>
      <c r="M285">
        <v>829.756029217524</v>
      </c>
      <c r="N285">
        <v>4.4511</v>
      </c>
      <c r="O285">
        <v>0.0165034431813366</v>
      </c>
      <c r="P285">
        <v>65.0756</v>
      </c>
      <c r="Q285">
        <v>0.00160242355849068</v>
      </c>
      <c r="R285">
        <v>0</v>
      </c>
      <c r="S285">
        <v>30584806.55</v>
      </c>
      <c r="T285">
        <v>0</v>
      </c>
      <c r="U285">
        <v>0</v>
      </c>
      <c r="V285">
        <v>2.54968918471544</v>
      </c>
      <c r="W285">
        <v>3.4839</v>
      </c>
      <c r="X285">
        <v>1.6249</v>
      </c>
      <c r="Y285">
        <v>0.23358610194372</v>
      </c>
      <c r="Z285">
        <v>-0.0150817228015181</v>
      </c>
      <c r="AA285">
        <v>0.877586190674355</v>
      </c>
      <c r="AB285">
        <v>0.00418522074344647</v>
      </c>
      <c r="AC285">
        <v>53.010001718998</v>
      </c>
      <c r="AD285">
        <v>2.5939081599108</v>
      </c>
      <c r="AE285">
        <v>0.715273391870849</v>
      </c>
      <c r="AF285">
        <v>0.734692324455486</v>
      </c>
      <c r="AG285">
        <v>1</v>
      </c>
    </row>
    <row r="286" spans="1:33">
      <c r="A286" s="3">
        <v>801</v>
      </c>
      <c r="B286">
        <v>2309</v>
      </c>
      <c r="C286">
        <v>2010</v>
      </c>
      <c r="D286">
        <v>0</v>
      </c>
      <c r="E286" t="s">
        <v>32</v>
      </c>
      <c r="F286">
        <v>0.0119367254074912</v>
      </c>
      <c r="G286">
        <v>0.00552302878776372</v>
      </c>
      <c r="H286">
        <v>0.0508396093525333</v>
      </c>
      <c r="I286">
        <v>1</v>
      </c>
      <c r="J286">
        <v>0</v>
      </c>
      <c r="K286">
        <v>0</v>
      </c>
      <c r="L286">
        <v>0</v>
      </c>
      <c r="M286">
        <v>497.296591870879</v>
      </c>
      <c r="N286">
        <v>3.2876</v>
      </c>
      <c r="O286">
        <v>-0.227529981151348</v>
      </c>
      <c r="P286">
        <v>105.177</v>
      </c>
      <c r="Q286">
        <v>0.0149577723968042</v>
      </c>
      <c r="R286">
        <v>32.76</v>
      </c>
      <c r="S286">
        <v>64647590.97</v>
      </c>
      <c r="T286">
        <v>0</v>
      </c>
      <c r="U286">
        <v>0</v>
      </c>
      <c r="V286">
        <v>33.1316662840204</v>
      </c>
      <c r="W286">
        <v>2.7834</v>
      </c>
      <c r="X286">
        <v>1.0916</v>
      </c>
      <c r="Y286">
        <v>0.0242260546223705</v>
      </c>
      <c r="Z286">
        <v>-0.175115812442426</v>
      </c>
      <c r="AA286">
        <v>0.812421045609549</v>
      </c>
      <c r="AB286">
        <v>0.00516064398072729</v>
      </c>
      <c r="AC286">
        <v>66.0099997520447</v>
      </c>
      <c r="AD286">
        <v>2.09657086713201</v>
      </c>
      <c r="AE286">
        <v>0.51031107688885</v>
      </c>
      <c r="AF286">
        <v>1.1449322163891</v>
      </c>
      <c r="AG286">
        <v>1</v>
      </c>
    </row>
    <row r="287" spans="1:33">
      <c r="A287" s="3">
        <v>811</v>
      </c>
      <c r="B287">
        <v>2319</v>
      </c>
      <c r="C287">
        <v>2010</v>
      </c>
      <c r="D287">
        <v>0</v>
      </c>
      <c r="E287" t="s">
        <v>32</v>
      </c>
      <c r="F287">
        <v>0.0282606163770165</v>
      </c>
      <c r="G287">
        <v>0</v>
      </c>
      <c r="H287">
        <v>-0.00711759392512585</v>
      </c>
      <c r="I287">
        <v>1</v>
      </c>
      <c r="J287">
        <v>0</v>
      </c>
      <c r="K287">
        <v>0</v>
      </c>
      <c r="L287">
        <v>0</v>
      </c>
      <c r="M287">
        <v>514.322873824837</v>
      </c>
      <c r="N287">
        <v>3.6293</v>
      </c>
      <c r="O287">
        <v>0.000731550005523968</v>
      </c>
      <c r="P287">
        <v>89.0364</v>
      </c>
      <c r="Q287">
        <v>0</v>
      </c>
      <c r="R287">
        <v>12.72</v>
      </c>
      <c r="S287">
        <v>15681113.28</v>
      </c>
      <c r="T287">
        <v>0</v>
      </c>
      <c r="U287">
        <v>0</v>
      </c>
      <c r="V287">
        <v>0.852250531270708</v>
      </c>
      <c r="W287">
        <v>1.393</v>
      </c>
      <c r="X287">
        <v>2.5709</v>
      </c>
      <c r="Y287">
        <v>0.00502734116832949</v>
      </c>
      <c r="Z287">
        <v>-0.167043399096301</v>
      </c>
      <c r="AA287">
        <v>0.965037267172048</v>
      </c>
      <c r="AB287">
        <v>0.00475457762669539</v>
      </c>
      <c r="AC287">
        <v>44.7100001573563</v>
      </c>
      <c r="AD287">
        <v>0.414532952132098</v>
      </c>
      <c r="AE287">
        <v>0.602779918132129</v>
      </c>
      <c r="AF287">
        <v>0.975034127198897</v>
      </c>
      <c r="AG287">
        <v>1</v>
      </c>
    </row>
    <row r="288" spans="1:33">
      <c r="A288" s="3">
        <v>818</v>
      </c>
      <c r="B288">
        <v>2326</v>
      </c>
      <c r="C288">
        <v>2010</v>
      </c>
      <c r="D288">
        <v>0</v>
      </c>
      <c r="E288" t="s">
        <v>32</v>
      </c>
      <c r="F288">
        <v>0.00976597739834214</v>
      </c>
      <c r="G288">
        <v>0</v>
      </c>
      <c r="H288">
        <v>0.122821534978717</v>
      </c>
      <c r="I288">
        <v>1</v>
      </c>
      <c r="J288">
        <v>0</v>
      </c>
      <c r="K288">
        <v>0</v>
      </c>
      <c r="L288">
        <v>0</v>
      </c>
      <c r="M288">
        <v>480.752723098602</v>
      </c>
      <c r="N288">
        <v>6.2316</v>
      </c>
      <c r="O288">
        <v>-0.0688420666564952</v>
      </c>
      <c r="P288">
        <v>87.7559</v>
      </c>
      <c r="Q288">
        <v>0.0403179089020558</v>
      </c>
      <c r="R288">
        <v>0</v>
      </c>
      <c r="S288">
        <v>121961092.65</v>
      </c>
      <c r="T288">
        <v>0</v>
      </c>
      <c r="U288">
        <v>0</v>
      </c>
      <c r="V288">
        <v>47.0867075821506</v>
      </c>
      <c r="W288">
        <v>1.6854</v>
      </c>
      <c r="X288">
        <v>1.1729</v>
      </c>
      <c r="Y288">
        <v>0.677910721736376</v>
      </c>
      <c r="Z288">
        <v>-0.0114927837416873</v>
      </c>
      <c r="AA288">
        <v>0.937479636271231</v>
      </c>
      <c r="AB288">
        <v>0.00781279003313385</v>
      </c>
      <c r="AC288">
        <v>68.9599990844727</v>
      </c>
      <c r="AD288">
        <v>0.715846715069958</v>
      </c>
      <c r="AE288">
        <v>0.481419193256137</v>
      </c>
      <c r="AF288">
        <v>0.835344541572455</v>
      </c>
      <c r="AG288">
        <v>1</v>
      </c>
    </row>
    <row r="289" spans="1:33">
      <c r="A289" s="3">
        <v>824</v>
      </c>
      <c r="B289">
        <v>2332</v>
      </c>
      <c r="C289">
        <v>2010</v>
      </c>
      <c r="D289">
        <v>0</v>
      </c>
      <c r="E289" t="s">
        <v>32</v>
      </c>
      <c r="F289">
        <v>0.00734048796522574</v>
      </c>
      <c r="G289">
        <v>0.0113107337431991</v>
      </c>
      <c r="H289">
        <v>0.0817728534314974</v>
      </c>
      <c r="I289">
        <v>1</v>
      </c>
      <c r="J289">
        <v>0</v>
      </c>
      <c r="K289">
        <v>0</v>
      </c>
      <c r="L289">
        <v>0</v>
      </c>
      <c r="M289">
        <v>289.122172368306</v>
      </c>
      <c r="N289">
        <v>7.7668</v>
      </c>
      <c r="O289">
        <v>-0.010634918943645</v>
      </c>
      <c r="P289">
        <v>95.9546</v>
      </c>
      <c r="Q289">
        <v>0.0227464961899382</v>
      </c>
      <c r="R289">
        <v>30</v>
      </c>
      <c r="S289">
        <v>1768366.19</v>
      </c>
      <c r="T289">
        <v>0</v>
      </c>
      <c r="U289">
        <v>0</v>
      </c>
      <c r="V289">
        <v>13.2282916464225</v>
      </c>
      <c r="W289">
        <v>1.7456</v>
      </c>
      <c r="X289">
        <v>1.5544</v>
      </c>
      <c r="Y289">
        <v>0.211039043012499</v>
      </c>
      <c r="Z289">
        <v>0.189956222383843</v>
      </c>
      <c r="AA289">
        <v>0.983049328909181</v>
      </c>
      <c r="AB289">
        <v>0.0106289600359402</v>
      </c>
      <c r="AC289">
        <v>44.3299992084503</v>
      </c>
      <c r="AD289">
        <v>0.768439039840146</v>
      </c>
      <c r="AE289">
        <v>0.448493808170192</v>
      </c>
      <c r="AF289">
        <v>1.08730539601852</v>
      </c>
      <c r="AG289">
        <v>1</v>
      </c>
    </row>
    <row r="290" spans="1:33">
      <c r="A290" s="3">
        <v>828</v>
      </c>
      <c r="B290">
        <v>2336</v>
      </c>
      <c r="C290">
        <v>2010</v>
      </c>
      <c r="D290">
        <v>0</v>
      </c>
      <c r="E290" t="s">
        <v>32</v>
      </c>
      <c r="F290">
        <v>0.0791999919397914</v>
      </c>
      <c r="G290">
        <v>0</v>
      </c>
      <c r="H290">
        <v>0.0666089041998735</v>
      </c>
      <c r="I290">
        <v>1</v>
      </c>
      <c r="J290">
        <v>0</v>
      </c>
      <c r="K290">
        <v>0</v>
      </c>
      <c r="L290">
        <v>0</v>
      </c>
      <c r="M290">
        <v>312.96216</v>
      </c>
      <c r="N290">
        <v>1253.8757</v>
      </c>
      <c r="O290">
        <v>0.0451180273373743</v>
      </c>
      <c r="P290">
        <v>99.4415</v>
      </c>
      <c r="Q290">
        <v>0</v>
      </c>
      <c r="R290">
        <v>1.4</v>
      </c>
      <c r="S290">
        <v>63795578.61</v>
      </c>
      <c r="T290">
        <v>0</v>
      </c>
      <c r="U290">
        <v>0</v>
      </c>
      <c r="V290">
        <v>21.47</v>
      </c>
      <c r="W290">
        <v>2.0651</v>
      </c>
      <c r="X290">
        <v>1.5306</v>
      </c>
      <c r="Y290">
        <v>0</v>
      </c>
      <c r="Z290">
        <v>0.0670079651621285</v>
      </c>
      <c r="AA290">
        <v>0.99933292001288</v>
      </c>
      <c r="AB290">
        <v>0.00219496850867515</v>
      </c>
      <c r="AC290">
        <v>77.5699999332428</v>
      </c>
      <c r="AD290">
        <v>1.06506298169328</v>
      </c>
      <c r="AE290">
        <v>0.587194497903259</v>
      </c>
      <c r="AF290">
        <v>1.01566775079409</v>
      </c>
      <c r="AG290">
        <v>1</v>
      </c>
    </row>
    <row r="291" spans="1:33">
      <c r="A291" s="3">
        <v>835</v>
      </c>
      <c r="B291">
        <v>2343</v>
      </c>
      <c r="C291">
        <v>2010</v>
      </c>
      <c r="D291">
        <v>0</v>
      </c>
      <c r="E291" t="s">
        <v>32</v>
      </c>
      <c r="F291">
        <v>0.00169947468036448</v>
      </c>
      <c r="G291">
        <v>0</v>
      </c>
      <c r="H291">
        <v>0.0121948541256743</v>
      </c>
      <c r="I291">
        <v>1</v>
      </c>
      <c r="J291">
        <v>0</v>
      </c>
      <c r="K291">
        <v>0</v>
      </c>
      <c r="L291">
        <v>0</v>
      </c>
      <c r="M291">
        <v>774.024067425784</v>
      </c>
      <c r="N291">
        <v>8.7329</v>
      </c>
      <c r="O291">
        <v>0.0586188870354909</v>
      </c>
      <c r="P291">
        <v>91.9499</v>
      </c>
      <c r="Q291">
        <v>0.00998781142455805</v>
      </c>
      <c r="R291">
        <v>1.85</v>
      </c>
      <c r="S291">
        <v>4212174.84</v>
      </c>
      <c r="T291">
        <v>0</v>
      </c>
      <c r="U291">
        <v>0</v>
      </c>
      <c r="V291">
        <v>14.6106544130902</v>
      </c>
      <c r="W291">
        <v>1.1535</v>
      </c>
      <c r="X291">
        <v>5.5918</v>
      </c>
      <c r="Y291">
        <v>0.185644830854561</v>
      </c>
      <c r="Z291">
        <v>0.200812141659503</v>
      </c>
      <c r="AA291">
        <v>0.996492393557219</v>
      </c>
      <c r="AB291">
        <v>0.00679902103276903</v>
      </c>
      <c r="AC291">
        <v>45.8599991798401</v>
      </c>
      <c r="AD291">
        <v>0.172437828754104</v>
      </c>
      <c r="AE291">
        <v>0.374811147358826</v>
      </c>
      <c r="AF291">
        <v>1.07761946644043</v>
      </c>
      <c r="AG291">
        <v>1</v>
      </c>
    </row>
    <row r="292" spans="1:33">
      <c r="A292" s="3">
        <v>836</v>
      </c>
      <c r="B292">
        <v>2344</v>
      </c>
      <c r="C292">
        <v>2010</v>
      </c>
      <c r="D292">
        <v>0</v>
      </c>
      <c r="E292" t="s">
        <v>32</v>
      </c>
      <c r="F292">
        <v>0.0322387894234484</v>
      </c>
      <c r="G292">
        <v>0</v>
      </c>
      <c r="H292">
        <v>0.138053150705386</v>
      </c>
      <c r="I292">
        <v>1</v>
      </c>
      <c r="J292">
        <v>0</v>
      </c>
      <c r="K292">
        <v>0</v>
      </c>
      <c r="L292">
        <v>0</v>
      </c>
      <c r="M292">
        <v>402.577019705311</v>
      </c>
      <c r="N292">
        <v>26.3834</v>
      </c>
      <c r="O292">
        <v>0.155141658340714</v>
      </c>
      <c r="P292">
        <v>94.3518</v>
      </c>
      <c r="Q292">
        <v>0</v>
      </c>
      <c r="R292">
        <v>0.16</v>
      </c>
      <c r="S292">
        <v>-5425536.63</v>
      </c>
      <c r="T292">
        <v>0</v>
      </c>
      <c r="U292">
        <v>0</v>
      </c>
      <c r="V292">
        <v>50.9493046385471</v>
      </c>
      <c r="W292">
        <v>2.0239</v>
      </c>
      <c r="X292">
        <v>1.2232</v>
      </c>
      <c r="Y292">
        <v>0.208426142710422</v>
      </c>
      <c r="Z292">
        <v>0.201142922966807</v>
      </c>
      <c r="AA292">
        <v>0.99338855929881</v>
      </c>
      <c r="AB292">
        <v>0.00340683498189317</v>
      </c>
      <c r="AC292">
        <v>68.8499994277954</v>
      </c>
      <c r="AD292">
        <v>1.05674775726465</v>
      </c>
      <c r="AE292">
        <v>0.676529738460422</v>
      </c>
      <c r="AF292">
        <v>0.72913810005497</v>
      </c>
      <c r="AG292">
        <v>1</v>
      </c>
    </row>
    <row r="293" spans="1:33">
      <c r="A293" s="3">
        <v>846</v>
      </c>
      <c r="B293">
        <v>2354</v>
      </c>
      <c r="C293">
        <v>2010</v>
      </c>
      <c r="D293">
        <v>0</v>
      </c>
      <c r="E293" t="s">
        <v>32</v>
      </c>
      <c r="F293">
        <v>0.0260087679790625</v>
      </c>
      <c r="G293">
        <v>0.00392779367828132</v>
      </c>
      <c r="H293">
        <v>0.0184325162982938</v>
      </c>
      <c r="I293">
        <v>1</v>
      </c>
      <c r="J293">
        <v>0</v>
      </c>
      <c r="K293">
        <v>0</v>
      </c>
      <c r="L293">
        <v>0</v>
      </c>
      <c r="M293">
        <v>827.495934101656</v>
      </c>
      <c r="N293">
        <v>3.7956</v>
      </c>
      <c r="O293">
        <v>0.0499607408539457</v>
      </c>
      <c r="P293">
        <v>61.0745</v>
      </c>
      <c r="Q293">
        <v>0</v>
      </c>
      <c r="R293">
        <v>27.39</v>
      </c>
      <c r="S293">
        <v>46259792.82</v>
      </c>
      <c r="T293">
        <v>0</v>
      </c>
      <c r="U293">
        <v>0</v>
      </c>
      <c r="V293">
        <v>19.2154444444444</v>
      </c>
      <c r="W293">
        <v>1.8232</v>
      </c>
      <c r="X293">
        <v>1.5507</v>
      </c>
      <c r="Y293">
        <v>0.700295339611196</v>
      </c>
      <c r="Z293">
        <v>0.0657628232054895</v>
      </c>
      <c r="AA293">
        <v>0.837989222999216</v>
      </c>
      <c r="AB293">
        <v>0.00782137335548637</v>
      </c>
      <c r="AC293">
        <v>68.6000003218651</v>
      </c>
      <c r="AD293">
        <v>0.867841858150185</v>
      </c>
      <c r="AE293">
        <v>0.662865325692846</v>
      </c>
      <c r="AF293">
        <v>0.796323223171163</v>
      </c>
      <c r="AG293">
        <v>1</v>
      </c>
    </row>
    <row r="294" spans="1:33">
      <c r="A294" s="3">
        <v>863</v>
      </c>
      <c r="B294">
        <v>2372</v>
      </c>
      <c r="C294">
        <v>2010</v>
      </c>
      <c r="D294">
        <v>0</v>
      </c>
      <c r="E294" t="s">
        <v>32</v>
      </c>
      <c r="F294">
        <v>0.00541473951806919</v>
      </c>
      <c r="G294">
        <v>0</v>
      </c>
      <c r="H294">
        <v>0.0155058182961761</v>
      </c>
      <c r="I294">
        <v>1</v>
      </c>
      <c r="J294">
        <v>0</v>
      </c>
      <c r="K294">
        <v>0</v>
      </c>
      <c r="L294">
        <v>0</v>
      </c>
      <c r="M294">
        <v>454.065738170347</v>
      </c>
      <c r="N294">
        <v>13.0267</v>
      </c>
      <c r="O294">
        <v>-0.0139408060762181</v>
      </c>
      <c r="P294">
        <v>96.7557</v>
      </c>
      <c r="Q294">
        <v>0</v>
      </c>
      <c r="R294">
        <v>2.15</v>
      </c>
      <c r="S294">
        <v>41883726.81</v>
      </c>
      <c r="T294">
        <v>0</v>
      </c>
      <c r="U294">
        <v>0</v>
      </c>
      <c r="V294">
        <v>20.5909684542587</v>
      </c>
      <c r="W294">
        <v>1.2413</v>
      </c>
      <c r="X294">
        <v>3.5183</v>
      </c>
      <c r="Y294">
        <v>0.0213894146843114</v>
      </c>
      <c r="Z294">
        <v>0.419473910733953</v>
      </c>
      <c r="AA294">
        <v>0.967617804204123</v>
      </c>
      <c r="AB294">
        <v>0.0133342527007778</v>
      </c>
      <c r="AC294">
        <v>74.8300013542175</v>
      </c>
      <c r="AD294">
        <v>0.241318961094255</v>
      </c>
      <c r="AE294">
        <v>0.370497324619403</v>
      </c>
      <c r="AF294">
        <v>0.891009868116544</v>
      </c>
      <c r="AG294">
        <v>1</v>
      </c>
    </row>
    <row r="295" spans="1:33">
      <c r="A295" s="3">
        <v>864</v>
      </c>
      <c r="B295">
        <v>2373</v>
      </c>
      <c r="C295">
        <v>2010</v>
      </c>
      <c r="D295">
        <v>0</v>
      </c>
      <c r="E295" t="s">
        <v>32</v>
      </c>
      <c r="F295">
        <v>0.0146179918569217</v>
      </c>
      <c r="G295">
        <v>0.315055706189253</v>
      </c>
      <c r="H295">
        <v>0.000801597376252806</v>
      </c>
      <c r="I295">
        <v>1</v>
      </c>
      <c r="J295">
        <v>0</v>
      </c>
      <c r="K295">
        <v>0</v>
      </c>
      <c r="L295">
        <v>0</v>
      </c>
      <c r="M295">
        <v>600.501174143909</v>
      </c>
      <c r="N295">
        <v>3.7894</v>
      </c>
      <c r="O295">
        <v>-0.100003536113934</v>
      </c>
      <c r="P295">
        <v>71.592</v>
      </c>
      <c r="Q295">
        <v>0</v>
      </c>
      <c r="R295">
        <v>9.08</v>
      </c>
      <c r="S295">
        <v>-1791499.92</v>
      </c>
      <c r="T295">
        <v>0</v>
      </c>
      <c r="U295">
        <v>0</v>
      </c>
      <c r="V295">
        <v>26.9385607973274</v>
      </c>
      <c r="W295">
        <v>1.3825</v>
      </c>
      <c r="X295">
        <v>2.5219</v>
      </c>
      <c r="Y295">
        <v>0</v>
      </c>
      <c r="Z295">
        <v>0.167220749973527</v>
      </c>
      <c r="AA295">
        <v>0.988809397432786</v>
      </c>
      <c r="AB295">
        <v>0.0133947658174297</v>
      </c>
      <c r="AC295">
        <v>48.8499993085861</v>
      </c>
      <c r="AD295">
        <v>0.382500598034191</v>
      </c>
      <c r="AE295">
        <v>0.461026092356952</v>
      </c>
      <c r="AF295">
        <v>1.62651547849262</v>
      </c>
      <c r="AG295">
        <v>1</v>
      </c>
    </row>
    <row r="296" spans="1:33">
      <c r="A296" s="3">
        <v>867</v>
      </c>
      <c r="B296">
        <v>2376</v>
      </c>
      <c r="C296">
        <v>2010</v>
      </c>
      <c r="D296">
        <v>0</v>
      </c>
      <c r="E296" t="s">
        <v>32</v>
      </c>
      <c r="F296">
        <v>0.00623156650228278</v>
      </c>
      <c r="G296">
        <v>0.0223715330458981</v>
      </c>
      <c r="H296">
        <v>0.011808313820394</v>
      </c>
      <c r="I296">
        <v>1</v>
      </c>
      <c r="J296">
        <v>0</v>
      </c>
      <c r="K296">
        <v>0</v>
      </c>
      <c r="L296">
        <v>0</v>
      </c>
      <c r="M296">
        <v>253.869280420522</v>
      </c>
      <c r="N296">
        <v>4.3686</v>
      </c>
      <c r="O296">
        <v>0.0271760723921688</v>
      </c>
      <c r="P296">
        <v>92.7408</v>
      </c>
      <c r="Q296">
        <v>0.056524437887743</v>
      </c>
      <c r="R296">
        <v>3.19</v>
      </c>
      <c r="S296">
        <v>-2027481.31</v>
      </c>
      <c r="T296">
        <v>0</v>
      </c>
      <c r="U296">
        <v>0</v>
      </c>
      <c r="V296">
        <v>71.8385167970408</v>
      </c>
      <c r="W296">
        <v>1.1818</v>
      </c>
      <c r="X296">
        <v>5.4344</v>
      </c>
      <c r="Y296">
        <v>0.338364197634733</v>
      </c>
      <c r="Z296">
        <v>0.558935689631376</v>
      </c>
      <c r="AA296">
        <v>0.896220408177318</v>
      </c>
      <c r="AB296">
        <v>0.0232567958481092</v>
      </c>
      <c r="AC296">
        <v>53.2199993133545</v>
      </c>
      <c r="AD296">
        <v>0.185527805958032</v>
      </c>
      <c r="AE296">
        <v>0.322047752221251</v>
      </c>
      <c r="AF296">
        <v>0.934581384782851</v>
      </c>
      <c r="AG296">
        <v>1</v>
      </c>
    </row>
    <row r="297" spans="1:33">
      <c r="A297" s="3">
        <v>870</v>
      </c>
      <c r="B297">
        <v>2379</v>
      </c>
      <c r="C297">
        <v>2010</v>
      </c>
      <c r="D297">
        <v>0</v>
      </c>
      <c r="E297" t="s">
        <v>32</v>
      </c>
      <c r="F297">
        <v>0.00492140959269337</v>
      </c>
      <c r="G297">
        <v>0</v>
      </c>
      <c r="H297">
        <v>0.0589183995000444</v>
      </c>
      <c r="I297">
        <v>1</v>
      </c>
      <c r="J297">
        <v>0</v>
      </c>
      <c r="K297">
        <v>0</v>
      </c>
      <c r="L297">
        <v>0</v>
      </c>
      <c r="M297">
        <v>660.491835897436</v>
      </c>
      <c r="N297">
        <v>15.504</v>
      </c>
      <c r="O297">
        <v>-0.17720560764177</v>
      </c>
      <c r="P297">
        <v>59.6267</v>
      </c>
      <c r="Q297">
        <v>0.000546122482166427</v>
      </c>
      <c r="R297">
        <v>149.73</v>
      </c>
      <c r="S297">
        <v>76308168.51</v>
      </c>
      <c r="T297">
        <v>0</v>
      </c>
      <c r="U297">
        <v>0</v>
      </c>
      <c r="V297">
        <v>6.28797118644068</v>
      </c>
      <c r="W297">
        <v>4.1464</v>
      </c>
      <c r="X297">
        <v>0.9234</v>
      </c>
      <c r="Y297">
        <v>0.497329650761941</v>
      </c>
      <c r="Z297">
        <v>-0.0473059424372966</v>
      </c>
      <c r="AA297">
        <v>0.967318930418045</v>
      </c>
      <c r="AB297">
        <v>0.000613122727172251</v>
      </c>
      <c r="AC297">
        <v>61.1300002336502</v>
      </c>
      <c r="AD297">
        <v>3.18988198902139</v>
      </c>
      <c r="AE297">
        <v>0.490705871914244</v>
      </c>
      <c r="AF297">
        <v>0.679774104775122</v>
      </c>
      <c r="AG297">
        <v>1</v>
      </c>
    </row>
    <row r="298" spans="1:33">
      <c r="A298" s="3">
        <v>875</v>
      </c>
      <c r="B298">
        <v>2384</v>
      </c>
      <c r="C298">
        <v>2010</v>
      </c>
      <c r="D298">
        <v>0</v>
      </c>
      <c r="E298" t="s">
        <v>32</v>
      </c>
      <c r="F298">
        <v>0.00202280189212835</v>
      </c>
      <c r="G298">
        <v>0.019745671004566</v>
      </c>
      <c r="H298">
        <v>0.074872095012805</v>
      </c>
      <c r="I298">
        <v>1</v>
      </c>
      <c r="J298">
        <v>0</v>
      </c>
      <c r="K298">
        <v>0</v>
      </c>
      <c r="L298">
        <v>0</v>
      </c>
      <c r="M298">
        <v>779.403040353208</v>
      </c>
      <c r="N298">
        <v>3.161</v>
      </c>
      <c r="O298">
        <v>-0.0098053544872915</v>
      </c>
      <c r="P298">
        <v>76.3577</v>
      </c>
      <c r="Q298">
        <v>0.0977721879623354</v>
      </c>
      <c r="R298">
        <v>2.06</v>
      </c>
      <c r="S298">
        <v>8298886.86</v>
      </c>
      <c r="T298">
        <v>0</v>
      </c>
      <c r="U298">
        <v>1</v>
      </c>
      <c r="V298">
        <v>14.1698740940826</v>
      </c>
      <c r="W298">
        <v>1.3328</v>
      </c>
      <c r="X298">
        <v>2.1211</v>
      </c>
      <c r="Y298">
        <v>0.253306976215228</v>
      </c>
      <c r="Z298">
        <v>0.0301181114748408</v>
      </c>
      <c r="AA298">
        <v>0.970020731748913</v>
      </c>
      <c r="AB298">
        <v>0.0131243827004823</v>
      </c>
      <c r="AC298">
        <v>68.6599995493889</v>
      </c>
      <c r="AD298">
        <v>0.334865332254717</v>
      </c>
      <c r="AE298">
        <v>0.607043711193086</v>
      </c>
      <c r="AF298">
        <v>1.18082187619207</v>
      </c>
      <c r="AG298">
        <v>1</v>
      </c>
    </row>
    <row r="299" spans="1:33">
      <c r="A299" s="3">
        <v>877</v>
      </c>
      <c r="B299">
        <v>2386</v>
      </c>
      <c r="C299">
        <v>2010</v>
      </c>
      <c r="D299">
        <v>0</v>
      </c>
      <c r="E299" t="s">
        <v>32</v>
      </c>
      <c r="F299">
        <v>0.00573862188278595</v>
      </c>
      <c r="G299">
        <v>0.0312713150204163</v>
      </c>
      <c r="H299">
        <v>0.00783592777093142</v>
      </c>
      <c r="I299">
        <v>1</v>
      </c>
      <c r="J299">
        <v>0</v>
      </c>
      <c r="K299">
        <v>0</v>
      </c>
      <c r="L299">
        <v>0</v>
      </c>
      <c r="M299">
        <v>345.234513539535</v>
      </c>
      <c r="N299">
        <v>86.8543</v>
      </c>
      <c r="O299">
        <v>-0.124457923506998</v>
      </c>
      <c r="P299">
        <v>-71.6159</v>
      </c>
      <c r="Q299">
        <v>0.00903479694119878</v>
      </c>
      <c r="R299">
        <v>37.79</v>
      </c>
      <c r="S299">
        <v>-24622240.8000001</v>
      </c>
      <c r="T299">
        <v>1</v>
      </c>
      <c r="U299">
        <v>0</v>
      </c>
      <c r="V299">
        <v>66.793223024958</v>
      </c>
      <c r="W299">
        <v>2.8257</v>
      </c>
      <c r="X299">
        <v>0.6144</v>
      </c>
      <c r="Y299">
        <v>0.0447776947277509</v>
      </c>
      <c r="Z299">
        <v>0.0348875390881848</v>
      </c>
      <c r="AA299">
        <v>0.999654495940659</v>
      </c>
      <c r="AB299">
        <v>0.00278062765561255</v>
      </c>
      <c r="AC299">
        <v>66.1700010299683</v>
      </c>
      <c r="AD299">
        <v>1.98601704828386</v>
      </c>
      <c r="AE299">
        <v>0.232179845294233</v>
      </c>
      <c r="AF299">
        <v>0.934851302786762</v>
      </c>
      <c r="AG299">
        <v>1</v>
      </c>
    </row>
    <row r="300" spans="1:33">
      <c r="A300" s="3">
        <v>885</v>
      </c>
      <c r="B300">
        <v>2394</v>
      </c>
      <c r="C300">
        <v>2010</v>
      </c>
      <c r="D300">
        <v>0</v>
      </c>
      <c r="E300" t="s">
        <v>32</v>
      </c>
      <c r="F300">
        <v>0.00536771995350808</v>
      </c>
      <c r="G300">
        <v>0</v>
      </c>
      <c r="H300">
        <v>0.0125948590907056</v>
      </c>
      <c r="I300">
        <v>1</v>
      </c>
      <c r="J300">
        <v>0</v>
      </c>
      <c r="K300">
        <v>0</v>
      </c>
      <c r="L300">
        <v>0</v>
      </c>
      <c r="M300">
        <v>288.214564829787</v>
      </c>
      <c r="N300">
        <v>13.2161</v>
      </c>
      <c r="O300">
        <v>0.0136159034194763</v>
      </c>
      <c r="P300">
        <v>97.1343</v>
      </c>
      <c r="Q300">
        <v>0</v>
      </c>
      <c r="R300">
        <v>6.95</v>
      </c>
      <c r="S300">
        <v>5922435.9</v>
      </c>
      <c r="T300">
        <v>0</v>
      </c>
      <c r="U300">
        <v>0</v>
      </c>
      <c r="V300">
        <v>57.3267458092951</v>
      </c>
      <c r="W300">
        <v>1.2369</v>
      </c>
      <c r="X300">
        <v>2.8102</v>
      </c>
      <c r="Y300">
        <v>0.666139282212194</v>
      </c>
      <c r="Z300">
        <v>0.690439011491989</v>
      </c>
      <c r="AA300">
        <v>0.985866446452535</v>
      </c>
      <c r="AB300">
        <v>0.0152198566386043</v>
      </c>
      <c r="AC300">
        <v>73.9499996900558</v>
      </c>
      <c r="AD300">
        <v>0.243479088771779</v>
      </c>
      <c r="AE300">
        <v>0.317382092075367</v>
      </c>
      <c r="AF300">
        <v>0.971780915081275</v>
      </c>
      <c r="AG300">
        <v>1</v>
      </c>
    </row>
    <row r="301" spans="1:33">
      <c r="A301" s="3">
        <v>898</v>
      </c>
      <c r="B301">
        <v>2407</v>
      </c>
      <c r="C301">
        <v>2010</v>
      </c>
      <c r="D301">
        <v>0</v>
      </c>
      <c r="E301" t="s">
        <v>32</v>
      </c>
      <c r="F301">
        <v>0.000579308079569094</v>
      </c>
      <c r="G301">
        <v>0</v>
      </c>
      <c r="H301">
        <v>0.106702695958153</v>
      </c>
      <c r="I301">
        <v>1</v>
      </c>
      <c r="J301">
        <v>0</v>
      </c>
      <c r="K301">
        <v>0</v>
      </c>
      <c r="L301">
        <v>0</v>
      </c>
      <c r="M301">
        <v>737.130215988432</v>
      </c>
      <c r="N301">
        <v>6.4655</v>
      </c>
      <c r="O301">
        <v>-0.136963061346688</v>
      </c>
      <c r="P301">
        <v>108.3335</v>
      </c>
      <c r="Q301">
        <v>0.0174004830408987</v>
      </c>
      <c r="R301">
        <v>1.74</v>
      </c>
      <c r="S301">
        <v>15490427.78</v>
      </c>
      <c r="T301">
        <v>0</v>
      </c>
      <c r="U301">
        <v>0</v>
      </c>
      <c r="V301">
        <v>26.1440018260767</v>
      </c>
      <c r="W301">
        <v>1.5092</v>
      </c>
      <c r="X301">
        <v>1.8501</v>
      </c>
      <c r="Y301">
        <v>0.295774174059987</v>
      </c>
      <c r="Z301">
        <v>-0.207327768325789</v>
      </c>
      <c r="AA301">
        <v>0.943210868346101</v>
      </c>
      <c r="AB301">
        <v>0.00869143238218191</v>
      </c>
      <c r="AC301">
        <v>38.1600003242493</v>
      </c>
      <c r="AD301">
        <v>0.549448613150138</v>
      </c>
      <c r="AE301">
        <v>0.425735212915958</v>
      </c>
      <c r="AF301">
        <v>1.02017008379113</v>
      </c>
      <c r="AG301">
        <v>1</v>
      </c>
    </row>
    <row r="302" spans="1:33">
      <c r="A302" s="3">
        <v>907</v>
      </c>
      <c r="B302">
        <v>2416</v>
      </c>
      <c r="C302">
        <v>2010</v>
      </c>
      <c r="D302">
        <v>0</v>
      </c>
      <c r="E302" t="s">
        <v>32</v>
      </c>
      <c r="F302">
        <v>0.0114019128263345</v>
      </c>
      <c r="G302">
        <v>0</v>
      </c>
      <c r="H302">
        <v>0.240129952621752</v>
      </c>
      <c r="I302">
        <v>1</v>
      </c>
      <c r="J302">
        <v>0</v>
      </c>
      <c r="K302">
        <v>0</v>
      </c>
      <c r="L302">
        <v>0</v>
      </c>
      <c r="M302">
        <v>334.264511668336</v>
      </c>
      <c r="N302">
        <v>12.6771</v>
      </c>
      <c r="O302">
        <v>0.0276931385612817</v>
      </c>
      <c r="P302">
        <v>81.4179</v>
      </c>
      <c r="Q302">
        <v>0</v>
      </c>
      <c r="R302">
        <v>23.12</v>
      </c>
      <c r="S302">
        <v>1847618.82</v>
      </c>
      <c r="T302">
        <v>0</v>
      </c>
      <c r="U302">
        <v>0</v>
      </c>
      <c r="V302">
        <v>12.4448830198914</v>
      </c>
      <c r="W302">
        <v>1.426</v>
      </c>
      <c r="X302">
        <v>3.2775</v>
      </c>
      <c r="Y302">
        <v>0</v>
      </c>
      <c r="Z302">
        <v>-0.458830288762385</v>
      </c>
      <c r="AA302">
        <v>0.977824691197222</v>
      </c>
      <c r="AB302">
        <v>0.00407700028504297</v>
      </c>
      <c r="AC302">
        <v>84.2500005364418</v>
      </c>
      <c r="AD302">
        <v>0.445083788410409</v>
      </c>
      <c r="AE302">
        <v>0.68848190914215</v>
      </c>
      <c r="AF302">
        <v>1.02522117126033</v>
      </c>
      <c r="AG302">
        <v>1</v>
      </c>
    </row>
    <row r="303" spans="1:33">
      <c r="A303" s="3">
        <v>910</v>
      </c>
      <c r="B303">
        <v>2419</v>
      </c>
      <c r="C303">
        <v>2010</v>
      </c>
      <c r="D303">
        <v>0</v>
      </c>
      <c r="E303" t="s">
        <v>32</v>
      </c>
      <c r="F303">
        <v>0.017958573676965</v>
      </c>
      <c r="G303">
        <v>0.00023220146065969</v>
      </c>
      <c r="H303">
        <v>0.018156238482446</v>
      </c>
      <c r="I303">
        <v>1</v>
      </c>
      <c r="J303">
        <v>0</v>
      </c>
      <c r="K303">
        <v>0</v>
      </c>
      <c r="L303">
        <v>0</v>
      </c>
      <c r="M303">
        <v>264.070263715414</v>
      </c>
      <c r="N303">
        <v>319.2378</v>
      </c>
      <c r="O303">
        <v>-0.0677006669188713</v>
      </c>
      <c r="P303">
        <v>98.0857</v>
      </c>
      <c r="Q303">
        <v>0</v>
      </c>
      <c r="R303">
        <v>8.78</v>
      </c>
      <c r="S303">
        <v>67596189.86</v>
      </c>
      <c r="T303">
        <v>0</v>
      </c>
      <c r="U303">
        <v>0</v>
      </c>
      <c r="V303">
        <v>66.7948460970355</v>
      </c>
      <c r="W303">
        <v>2.4154</v>
      </c>
      <c r="X303">
        <v>1.2847</v>
      </c>
      <c r="Y303">
        <v>0</v>
      </c>
      <c r="Z303">
        <v>0.332534655634126</v>
      </c>
      <c r="AA303">
        <v>0.998497548416728</v>
      </c>
      <c r="AB303">
        <v>0.0115835484140096</v>
      </c>
      <c r="AC303">
        <v>87.6700004339218</v>
      </c>
      <c r="AD303">
        <v>1.41602805814892</v>
      </c>
      <c r="AE303">
        <v>0.266839727319708</v>
      </c>
      <c r="AF303">
        <v>1.00742595533393</v>
      </c>
      <c r="AG303">
        <v>1</v>
      </c>
    </row>
    <row r="304" spans="1:33">
      <c r="A304" s="3">
        <v>913</v>
      </c>
      <c r="B304">
        <v>2422</v>
      </c>
      <c r="C304">
        <v>2010</v>
      </c>
      <c r="D304">
        <v>0</v>
      </c>
      <c r="E304" t="s">
        <v>32</v>
      </c>
      <c r="F304">
        <v>0.00429301712650797</v>
      </c>
      <c r="G304">
        <v>0.10598796228271</v>
      </c>
      <c r="H304">
        <v>0.0272824332248605</v>
      </c>
      <c r="I304">
        <v>1</v>
      </c>
      <c r="J304">
        <v>0</v>
      </c>
      <c r="K304">
        <v>0</v>
      </c>
      <c r="L304">
        <v>0</v>
      </c>
      <c r="M304">
        <v>275.334852361827</v>
      </c>
      <c r="N304">
        <v>4.5977</v>
      </c>
      <c r="O304">
        <v>0.037833392870568</v>
      </c>
      <c r="P304">
        <v>94.8088</v>
      </c>
      <c r="Q304">
        <v>0.000926542087396861</v>
      </c>
      <c r="R304">
        <v>0</v>
      </c>
      <c r="S304">
        <v>553439299</v>
      </c>
      <c r="T304">
        <v>0</v>
      </c>
      <c r="U304">
        <v>0</v>
      </c>
      <c r="V304">
        <v>40.2564969254193</v>
      </c>
      <c r="W304">
        <v>1.3196</v>
      </c>
      <c r="X304">
        <v>2.6087</v>
      </c>
      <c r="Y304">
        <v>0.00798782635874789</v>
      </c>
      <c r="Z304">
        <v>0.157981225833106</v>
      </c>
      <c r="AA304">
        <v>0.923983476128379</v>
      </c>
      <c r="AB304">
        <v>0.00264887249820792</v>
      </c>
      <c r="AC304">
        <v>51.9900002479553</v>
      </c>
      <c r="AD304">
        <v>0.323391195574451</v>
      </c>
      <c r="AE304">
        <v>0.504607717442019</v>
      </c>
      <c r="AF304">
        <v>0.991599938800722</v>
      </c>
      <c r="AG304">
        <v>1</v>
      </c>
    </row>
    <row r="305" spans="1:33">
      <c r="A305" s="3">
        <v>914</v>
      </c>
      <c r="B305">
        <v>2424</v>
      </c>
      <c r="C305">
        <v>2010</v>
      </c>
      <c r="D305">
        <v>0</v>
      </c>
      <c r="E305" t="s">
        <v>32</v>
      </c>
      <c r="F305">
        <v>0.00713936033618811</v>
      </c>
      <c r="G305">
        <v>0</v>
      </c>
      <c r="H305">
        <v>0.0949223437055384</v>
      </c>
      <c r="I305">
        <v>1</v>
      </c>
      <c r="J305">
        <v>0</v>
      </c>
      <c r="K305">
        <v>0</v>
      </c>
      <c r="L305">
        <v>0</v>
      </c>
      <c r="M305">
        <v>632.408099662162</v>
      </c>
      <c r="N305">
        <v>5.774</v>
      </c>
      <c r="O305">
        <v>-0.00228681334209714</v>
      </c>
      <c r="P305">
        <v>98.4971</v>
      </c>
      <c r="Q305">
        <v>0.00292908015188981</v>
      </c>
      <c r="R305">
        <v>20.89</v>
      </c>
      <c r="S305">
        <v>138544341.87</v>
      </c>
      <c r="T305">
        <v>0</v>
      </c>
      <c r="U305">
        <v>0</v>
      </c>
      <c r="V305">
        <v>15.2470616554054</v>
      </c>
      <c r="W305">
        <v>1.5558</v>
      </c>
      <c r="X305">
        <v>2.952</v>
      </c>
      <c r="Y305">
        <v>0</v>
      </c>
      <c r="Z305">
        <v>0.242809878510617</v>
      </c>
      <c r="AA305">
        <v>0.926911693265898</v>
      </c>
      <c r="AB305">
        <v>0.00287158086671058</v>
      </c>
      <c r="AC305">
        <v>77.4499999284744</v>
      </c>
      <c r="AD305">
        <v>0.563351863240628</v>
      </c>
      <c r="AE305">
        <v>0.518242403022618</v>
      </c>
      <c r="AF305">
        <v>1.04047094742813</v>
      </c>
      <c r="AG305">
        <v>1</v>
      </c>
    </row>
    <row r="306" spans="1:33">
      <c r="A306" s="3">
        <v>916</v>
      </c>
      <c r="B306">
        <v>2426</v>
      </c>
      <c r="C306">
        <v>2010</v>
      </c>
      <c r="D306">
        <v>0</v>
      </c>
      <c r="E306" t="s">
        <v>32</v>
      </c>
      <c r="F306">
        <v>0.00279158253117114</v>
      </c>
      <c r="G306">
        <v>0</v>
      </c>
      <c r="H306">
        <v>0.0236165731677955</v>
      </c>
      <c r="I306">
        <v>1</v>
      </c>
      <c r="J306">
        <v>0</v>
      </c>
      <c r="K306">
        <v>0</v>
      </c>
      <c r="L306">
        <v>0</v>
      </c>
      <c r="M306">
        <v>444.261473802096</v>
      </c>
      <c r="N306">
        <v>3.7369</v>
      </c>
      <c r="O306">
        <v>0.0556377362886896</v>
      </c>
      <c r="P306">
        <v>62.2269</v>
      </c>
      <c r="Q306">
        <v>0.0134478766769877</v>
      </c>
      <c r="R306">
        <v>3.7</v>
      </c>
      <c r="S306">
        <v>3331359.91</v>
      </c>
      <c r="T306">
        <v>0</v>
      </c>
      <c r="U306">
        <v>0</v>
      </c>
      <c r="V306">
        <v>18.6909059518095</v>
      </c>
      <c r="W306">
        <v>1.4206</v>
      </c>
      <c r="X306">
        <v>2.457</v>
      </c>
      <c r="Y306">
        <v>0.57378473215466</v>
      </c>
      <c r="Z306">
        <v>-0.0249216172311589</v>
      </c>
      <c r="AA306">
        <v>0.946668165117408</v>
      </c>
      <c r="AB306">
        <v>0.0112439414041316</v>
      </c>
      <c r="AC306">
        <v>73.7100005149841</v>
      </c>
      <c r="AD306">
        <v>0.431325376343509</v>
      </c>
      <c r="AE306">
        <v>0.562400799145004</v>
      </c>
      <c r="AF306">
        <v>0.988612997399511</v>
      </c>
      <c r="AG306">
        <v>1</v>
      </c>
    </row>
    <row r="307" spans="1:33">
      <c r="A307" s="3">
        <v>919</v>
      </c>
      <c r="B307">
        <v>2429</v>
      </c>
      <c r="C307">
        <v>2010</v>
      </c>
      <c r="D307">
        <v>0</v>
      </c>
      <c r="E307" t="s">
        <v>32</v>
      </c>
      <c r="F307">
        <v>0.0078253490927114</v>
      </c>
      <c r="G307">
        <v>4.29510509800786e-6</v>
      </c>
      <c r="H307">
        <v>0.0137856802897958</v>
      </c>
      <c r="I307">
        <v>1</v>
      </c>
      <c r="J307">
        <v>0</v>
      </c>
      <c r="K307">
        <v>0</v>
      </c>
      <c r="L307">
        <v>0</v>
      </c>
      <c r="M307">
        <v>358.43350972636</v>
      </c>
      <c r="N307">
        <v>7.6997</v>
      </c>
      <c r="O307">
        <v>-0.0995414145276915</v>
      </c>
      <c r="P307">
        <v>95.1713</v>
      </c>
      <c r="Q307">
        <v>0</v>
      </c>
      <c r="R307">
        <v>31.78</v>
      </c>
      <c r="S307">
        <v>144377000.97</v>
      </c>
      <c r="T307">
        <v>0</v>
      </c>
      <c r="U307">
        <v>0</v>
      </c>
      <c r="V307">
        <v>24.6751626980515</v>
      </c>
      <c r="W307">
        <v>1.746</v>
      </c>
      <c r="X307">
        <v>2.2264</v>
      </c>
      <c r="Y307">
        <v>0.823742566285122</v>
      </c>
      <c r="Z307">
        <v>-0.0621156500430413</v>
      </c>
      <c r="AA307">
        <v>0.924623727405517</v>
      </c>
      <c r="AB307">
        <v>0.00468271690228566</v>
      </c>
      <c r="AC307">
        <v>74.0400025844574</v>
      </c>
      <c r="AD307">
        <v>0.746011497710426</v>
      </c>
      <c r="AE307">
        <v>0.491767951826563</v>
      </c>
      <c r="AF307">
        <v>1.15562488310506</v>
      </c>
      <c r="AG307">
        <v>1</v>
      </c>
    </row>
    <row r="308" spans="1:33">
      <c r="A308" s="3">
        <v>920</v>
      </c>
      <c r="B308">
        <v>2430</v>
      </c>
      <c r="C308">
        <v>2010</v>
      </c>
      <c r="D308">
        <v>0</v>
      </c>
      <c r="E308" t="s">
        <v>32</v>
      </c>
      <c r="F308">
        <v>0.00237079784005861</v>
      </c>
      <c r="G308">
        <v>0.0178013511865828</v>
      </c>
      <c r="H308">
        <v>0.0330709353215168</v>
      </c>
      <c r="I308">
        <v>1</v>
      </c>
      <c r="J308">
        <v>0</v>
      </c>
      <c r="K308">
        <v>0</v>
      </c>
      <c r="L308">
        <v>0</v>
      </c>
      <c r="M308">
        <v>276.376456528586</v>
      </c>
      <c r="N308">
        <v>4.3445</v>
      </c>
      <c r="O308">
        <v>0.0906549301585116</v>
      </c>
      <c r="P308">
        <v>94.9346</v>
      </c>
      <c r="Q308">
        <v>0.0192902878960323</v>
      </c>
      <c r="R308">
        <v>11.97</v>
      </c>
      <c r="S308">
        <v>60095105.61</v>
      </c>
      <c r="T308">
        <v>0</v>
      </c>
      <c r="U308">
        <v>0</v>
      </c>
      <c r="V308">
        <v>83.2322922950208</v>
      </c>
      <c r="W308">
        <v>2.0542</v>
      </c>
      <c r="X308">
        <v>1.6787</v>
      </c>
      <c r="Y308">
        <v>0.0408857675899741</v>
      </c>
      <c r="Z308">
        <v>0.0555164114842825</v>
      </c>
      <c r="AA308">
        <v>0.934856897886456</v>
      </c>
      <c r="AB308">
        <v>0.0135946839083574</v>
      </c>
      <c r="AC308">
        <v>81.189998626709</v>
      </c>
      <c r="AD308">
        <v>1.14673115906294</v>
      </c>
      <c r="AE308">
        <v>0.514241638814532</v>
      </c>
      <c r="AF308">
        <v>0.794514736047759</v>
      </c>
      <c r="AG308">
        <v>1</v>
      </c>
    </row>
    <row r="309" spans="1:33">
      <c r="A309" s="3">
        <v>924</v>
      </c>
      <c r="B309">
        <v>2434</v>
      </c>
      <c r="C309">
        <v>2010</v>
      </c>
      <c r="D309">
        <v>0</v>
      </c>
      <c r="E309" t="s">
        <v>32</v>
      </c>
      <c r="F309">
        <v>0.00385921416436158</v>
      </c>
      <c r="G309">
        <v>0</v>
      </c>
      <c r="H309">
        <v>0.108117019203254</v>
      </c>
      <c r="I309">
        <v>1</v>
      </c>
      <c r="J309">
        <v>0</v>
      </c>
      <c r="K309">
        <v>0</v>
      </c>
      <c r="L309">
        <v>0</v>
      </c>
      <c r="M309">
        <v>346.844843455708</v>
      </c>
      <c r="N309">
        <v>5.9595</v>
      </c>
      <c r="O309">
        <v>0.0289575941970698</v>
      </c>
      <c r="P309">
        <v>84.6493</v>
      </c>
      <c r="Q309">
        <v>0.011578900592926</v>
      </c>
      <c r="R309">
        <v>6.11</v>
      </c>
      <c r="S309">
        <v>35084222.03</v>
      </c>
      <c r="T309">
        <v>0</v>
      </c>
      <c r="U309">
        <v>0</v>
      </c>
      <c r="V309">
        <v>23.3536585829514</v>
      </c>
      <c r="W309">
        <v>1.3853</v>
      </c>
      <c r="X309">
        <v>2.7386</v>
      </c>
      <c r="Y309">
        <v>5.75745885100103e-5</v>
      </c>
      <c r="Z309">
        <v>-0.0432638319729037</v>
      </c>
      <c r="AA309">
        <v>0.849519742559692</v>
      </c>
      <c r="AB309">
        <v>0.00363788845300379</v>
      </c>
      <c r="AC309">
        <v>76.0400013923645</v>
      </c>
      <c r="AD309">
        <v>0.400003310377409</v>
      </c>
      <c r="AE309">
        <v>0.462478171214286</v>
      </c>
      <c r="AF309">
        <v>1.11071390423304</v>
      </c>
      <c r="AG309">
        <v>1</v>
      </c>
    </row>
    <row r="310" spans="1:33">
      <c r="A310" s="3">
        <v>932</v>
      </c>
      <c r="B310">
        <v>2442</v>
      </c>
      <c r="C310">
        <v>2010</v>
      </c>
      <c r="D310">
        <v>0</v>
      </c>
      <c r="E310" t="s">
        <v>32</v>
      </c>
      <c r="F310">
        <v>0.00163764426412261</v>
      </c>
      <c r="G310">
        <v>0</v>
      </c>
      <c r="H310">
        <v>0.0183887772829044</v>
      </c>
      <c r="I310">
        <v>1</v>
      </c>
      <c r="J310">
        <v>0</v>
      </c>
      <c r="K310">
        <v>0</v>
      </c>
      <c r="L310">
        <v>0</v>
      </c>
      <c r="M310">
        <v>1516.03142050742</v>
      </c>
      <c r="N310">
        <v>6.0627</v>
      </c>
      <c r="O310">
        <v>-0.0778735376593096</v>
      </c>
      <c r="P310">
        <v>87.1673</v>
      </c>
      <c r="Q310">
        <v>0</v>
      </c>
      <c r="R310">
        <v>2.63</v>
      </c>
      <c r="S310">
        <v>27991663.36</v>
      </c>
      <c r="T310">
        <v>0</v>
      </c>
      <c r="U310">
        <v>0</v>
      </c>
      <c r="V310">
        <v>1.69184836789483</v>
      </c>
      <c r="W310">
        <v>1.8039</v>
      </c>
      <c r="X310">
        <v>1.4356</v>
      </c>
      <c r="Y310">
        <v>0.241839776402233</v>
      </c>
      <c r="Z310">
        <v>0.0540971925420512</v>
      </c>
      <c r="AA310">
        <v>0.943733550712817</v>
      </c>
      <c r="AB310">
        <v>0.00218036456605605</v>
      </c>
      <c r="AC310">
        <v>70.3000005483627</v>
      </c>
      <c r="AD310">
        <v>0.86133247678534</v>
      </c>
      <c r="AE310">
        <v>0.465696260484877</v>
      </c>
      <c r="AF310">
        <v>0.918060459891267</v>
      </c>
      <c r="AG310">
        <v>1</v>
      </c>
    </row>
    <row r="311" spans="1:33">
      <c r="A311" s="3">
        <v>933</v>
      </c>
      <c r="B311">
        <v>2443</v>
      </c>
      <c r="C311">
        <v>2010</v>
      </c>
      <c r="D311">
        <v>0</v>
      </c>
      <c r="E311" t="s">
        <v>32</v>
      </c>
      <c r="F311">
        <v>0.00938600156068378</v>
      </c>
      <c r="G311">
        <v>0.00789277773104636</v>
      </c>
      <c r="H311">
        <v>0.082158507568395</v>
      </c>
      <c r="I311">
        <v>1</v>
      </c>
      <c r="J311">
        <v>0</v>
      </c>
      <c r="K311">
        <v>0</v>
      </c>
      <c r="L311">
        <v>0</v>
      </c>
      <c r="M311">
        <v>494.009721321635</v>
      </c>
      <c r="N311">
        <v>14.8856</v>
      </c>
      <c r="O311">
        <v>0.0438337503802059</v>
      </c>
      <c r="P311">
        <v>86.8856</v>
      </c>
      <c r="Q311">
        <v>0.0468624540898463</v>
      </c>
      <c r="R311">
        <v>15.08</v>
      </c>
      <c r="S311">
        <v>-938989.560000002</v>
      </c>
      <c r="T311">
        <v>0</v>
      </c>
      <c r="U311">
        <v>0</v>
      </c>
      <c r="V311">
        <v>28.3823929833593</v>
      </c>
      <c r="W311">
        <v>1.631</v>
      </c>
      <c r="X311">
        <v>2.2964</v>
      </c>
      <c r="Y311">
        <v>0.0170137593612225</v>
      </c>
      <c r="Z311">
        <v>-0.0193559351863171</v>
      </c>
      <c r="AA311">
        <v>0.99706585451384</v>
      </c>
      <c r="AB311">
        <v>0.00346259011034063</v>
      </c>
      <c r="AC311">
        <v>61.16000020504</v>
      </c>
      <c r="AD311">
        <v>0.631029724750965</v>
      </c>
      <c r="AE311">
        <v>0.557727461901839</v>
      </c>
      <c r="AF311">
        <v>0.890061533299327</v>
      </c>
      <c r="AG311">
        <v>1</v>
      </c>
    </row>
    <row r="312" spans="1:33">
      <c r="A312" s="3">
        <v>937</v>
      </c>
      <c r="B312">
        <v>2448</v>
      </c>
      <c r="C312">
        <v>2010</v>
      </c>
      <c r="D312">
        <v>0</v>
      </c>
      <c r="E312" t="s">
        <v>32</v>
      </c>
      <c r="F312">
        <v>0.000769184252756193</v>
      </c>
      <c r="G312">
        <v>0.00633987216071669</v>
      </c>
      <c r="H312">
        <v>0.0215559045631771</v>
      </c>
      <c r="I312">
        <v>1</v>
      </c>
      <c r="J312">
        <v>0</v>
      </c>
      <c r="K312">
        <v>0</v>
      </c>
      <c r="L312">
        <v>0</v>
      </c>
      <c r="M312">
        <v>504.0905542003</v>
      </c>
      <c r="N312">
        <v>9.4319</v>
      </c>
      <c r="O312">
        <v>-0.0426763972169562</v>
      </c>
      <c r="P312">
        <v>96.4178</v>
      </c>
      <c r="Q312">
        <v>0.0518461054418091</v>
      </c>
      <c r="R312">
        <v>4.02</v>
      </c>
      <c r="S312">
        <v>-117817.209999993</v>
      </c>
      <c r="T312">
        <v>0</v>
      </c>
      <c r="U312">
        <v>0</v>
      </c>
      <c r="V312">
        <v>13.5715985243282</v>
      </c>
      <c r="W312">
        <v>1.4323</v>
      </c>
      <c r="X312">
        <v>1.7616</v>
      </c>
      <c r="Y312">
        <v>0.420495881767442</v>
      </c>
      <c r="Z312">
        <v>0.168824451108413</v>
      </c>
      <c r="AA312">
        <v>0.981396233855576</v>
      </c>
      <c r="AB312">
        <v>0.0387319144081636</v>
      </c>
      <c r="AC312">
        <v>40.7199993133545</v>
      </c>
      <c r="AD312">
        <v>0.432380627790889</v>
      </c>
      <c r="AE312">
        <v>0.466295105853137</v>
      </c>
      <c r="AF312">
        <v>0.822541878342557</v>
      </c>
      <c r="AG312">
        <v>1</v>
      </c>
    </row>
    <row r="313" spans="1:33">
      <c r="A313" s="3">
        <v>944</v>
      </c>
      <c r="B313">
        <v>2456</v>
      </c>
      <c r="C313">
        <v>2010</v>
      </c>
      <c r="D313">
        <v>0</v>
      </c>
      <c r="E313" t="s">
        <v>32</v>
      </c>
      <c r="F313">
        <v>0.00324490037706417</v>
      </c>
      <c r="G313">
        <v>0</v>
      </c>
      <c r="H313">
        <v>0.119889147369998</v>
      </c>
      <c r="I313">
        <v>1</v>
      </c>
      <c r="J313">
        <v>0</v>
      </c>
      <c r="K313">
        <v>0</v>
      </c>
      <c r="L313">
        <v>0</v>
      </c>
      <c r="M313">
        <v>781.638623102294</v>
      </c>
      <c r="N313">
        <v>4.5038</v>
      </c>
      <c r="O313">
        <v>-0.236670657461294</v>
      </c>
      <c r="P313">
        <v>44.606</v>
      </c>
      <c r="Q313">
        <v>0</v>
      </c>
      <c r="R313">
        <v>70.13</v>
      </c>
      <c r="S313">
        <v>3611499.55</v>
      </c>
      <c r="T313">
        <v>0</v>
      </c>
      <c r="U313">
        <v>0</v>
      </c>
      <c r="V313">
        <v>29.390180994048</v>
      </c>
      <c r="W313">
        <v>2.447</v>
      </c>
      <c r="X313">
        <v>1.3012</v>
      </c>
      <c r="Y313">
        <v>0.408717223580217</v>
      </c>
      <c r="Z313">
        <v>-0.190229060410755</v>
      </c>
      <c r="AA313">
        <v>0.81014259905135</v>
      </c>
      <c r="AB313">
        <v>0.0245464602467334</v>
      </c>
      <c r="AC313">
        <v>64.940000295639</v>
      </c>
      <c r="AD313">
        <v>1.44698684401772</v>
      </c>
      <c r="AE313">
        <v>0.4483729016883</v>
      </c>
      <c r="AF313">
        <v>0.770339976374827</v>
      </c>
      <c r="AG313">
        <v>1</v>
      </c>
    </row>
    <row r="314" spans="1:33">
      <c r="A314" s="3">
        <v>955</v>
      </c>
      <c r="B314">
        <v>2468</v>
      </c>
      <c r="C314">
        <v>2010</v>
      </c>
      <c r="D314">
        <v>0</v>
      </c>
      <c r="E314" t="s">
        <v>32</v>
      </c>
      <c r="F314">
        <v>0.0541662785953814</v>
      </c>
      <c r="G314">
        <v>0</v>
      </c>
      <c r="H314">
        <v>0.0867106058712781</v>
      </c>
      <c r="I314">
        <v>1</v>
      </c>
      <c r="J314">
        <v>0</v>
      </c>
      <c r="K314">
        <v>0</v>
      </c>
      <c r="L314">
        <v>0</v>
      </c>
      <c r="M314">
        <v>872.139681908245</v>
      </c>
      <c r="N314">
        <v>4.9241</v>
      </c>
      <c r="O314">
        <v>-0.0393968679627469</v>
      </c>
      <c r="P314">
        <v>-24.5142</v>
      </c>
      <c r="Q314">
        <v>0</v>
      </c>
      <c r="R314">
        <v>42.06</v>
      </c>
      <c r="S314">
        <v>-919145.840000004</v>
      </c>
      <c r="T314">
        <v>1</v>
      </c>
      <c r="U314">
        <v>0</v>
      </c>
      <c r="V314">
        <v>29.4111785239362</v>
      </c>
      <c r="W314">
        <v>1.7023</v>
      </c>
      <c r="X314">
        <v>1.894</v>
      </c>
      <c r="Y314">
        <v>0.824225245552694</v>
      </c>
      <c r="Z314">
        <v>-0.317541533902365</v>
      </c>
      <c r="AA314">
        <v>0.995013260591812</v>
      </c>
      <c r="AB314">
        <v>0.00490863995484575</v>
      </c>
      <c r="AC314">
        <v>73.2499995231628</v>
      </c>
      <c r="AD314">
        <v>0.704095990596922</v>
      </c>
      <c r="AE314">
        <v>0.555178426859241</v>
      </c>
      <c r="AF314">
        <v>1.50281960666211</v>
      </c>
      <c r="AG314">
        <v>1</v>
      </c>
    </row>
    <row r="315" spans="1:33">
      <c r="A315" s="3">
        <v>957</v>
      </c>
      <c r="B315">
        <v>2470</v>
      </c>
      <c r="C315">
        <v>2010</v>
      </c>
      <c r="D315">
        <v>0</v>
      </c>
      <c r="E315" t="s">
        <v>32</v>
      </c>
      <c r="F315">
        <v>0.00226951681695701</v>
      </c>
      <c r="G315">
        <v>0</v>
      </c>
      <c r="H315">
        <v>0.115341825907965</v>
      </c>
      <c r="I315">
        <v>1</v>
      </c>
      <c r="J315">
        <v>0</v>
      </c>
      <c r="K315">
        <v>0</v>
      </c>
      <c r="L315">
        <v>0</v>
      </c>
      <c r="M315">
        <v>509.660691173293</v>
      </c>
      <c r="N315">
        <v>1608.0131</v>
      </c>
      <c r="O315">
        <v>0.157249341580756</v>
      </c>
      <c r="P315">
        <v>98.6838</v>
      </c>
      <c r="Q315">
        <v>0</v>
      </c>
      <c r="R315">
        <v>2.68</v>
      </c>
      <c r="S315">
        <v>12207497.66</v>
      </c>
      <c r="T315">
        <v>0</v>
      </c>
      <c r="U315">
        <v>0</v>
      </c>
      <c r="V315">
        <v>64.4357060871412</v>
      </c>
      <c r="W315">
        <v>1.7437</v>
      </c>
      <c r="X315">
        <v>2.3763</v>
      </c>
      <c r="Y315">
        <v>0</v>
      </c>
      <c r="Z315">
        <v>-0.149056096447805</v>
      </c>
      <c r="AA315">
        <v>0.999378114530732</v>
      </c>
      <c r="AB315">
        <v>0.00213942275292115</v>
      </c>
      <c r="AC315">
        <v>86.1499990820885</v>
      </c>
      <c r="AD315">
        <v>0.759322889101529</v>
      </c>
      <c r="AE315">
        <v>0.569529397532159</v>
      </c>
      <c r="AF315">
        <v>1.0808801086375</v>
      </c>
      <c r="AG315">
        <v>1</v>
      </c>
    </row>
    <row r="316" spans="1:33">
      <c r="A316" s="3">
        <v>968</v>
      </c>
      <c r="B316">
        <v>2483</v>
      </c>
      <c r="C316">
        <v>2010</v>
      </c>
      <c r="D316">
        <v>0</v>
      </c>
      <c r="E316" t="s">
        <v>32</v>
      </c>
      <c r="F316">
        <v>0.00567698388190178</v>
      </c>
      <c r="G316">
        <v>0.676712535659798</v>
      </c>
      <c r="H316">
        <v>0.069480104092475</v>
      </c>
      <c r="I316">
        <v>1</v>
      </c>
      <c r="J316">
        <v>0</v>
      </c>
      <c r="K316">
        <v>0</v>
      </c>
      <c r="L316">
        <v>0</v>
      </c>
      <c r="M316">
        <v>632.616978666666</v>
      </c>
      <c r="N316">
        <v>18.7075</v>
      </c>
      <c r="O316">
        <v>0.0343723019055956</v>
      </c>
      <c r="P316">
        <v>98.6471</v>
      </c>
      <c r="Q316">
        <v>0</v>
      </c>
      <c r="R316">
        <v>23.28</v>
      </c>
      <c r="S316">
        <v>4464548</v>
      </c>
      <c r="T316">
        <v>0</v>
      </c>
      <c r="U316">
        <v>0</v>
      </c>
      <c r="V316">
        <v>1.99971111111111</v>
      </c>
      <c r="W316">
        <v>1.2706</v>
      </c>
      <c r="X316">
        <v>3.4243</v>
      </c>
      <c r="Y316">
        <v>0.640667523677849</v>
      </c>
      <c r="Z316">
        <v>0.0108251508026535</v>
      </c>
      <c r="AA316">
        <v>0.957225513258897</v>
      </c>
      <c r="AB316">
        <v>0.0320203676148393</v>
      </c>
      <c r="AC316">
        <v>72.7600011825562</v>
      </c>
      <c r="AD316">
        <v>0.270925958515428</v>
      </c>
      <c r="AE316">
        <v>0.359185472031665</v>
      </c>
      <c r="AF316">
        <v>1.08819381230176</v>
      </c>
      <c r="AG316">
        <v>1</v>
      </c>
    </row>
    <row r="317" spans="1:33">
      <c r="A317" s="3">
        <v>973</v>
      </c>
      <c r="B317">
        <v>2488</v>
      </c>
      <c r="C317">
        <v>2010</v>
      </c>
      <c r="D317">
        <v>0</v>
      </c>
      <c r="E317" t="s">
        <v>32</v>
      </c>
      <c r="F317">
        <v>0.0100857806794221</v>
      </c>
      <c r="G317">
        <v>0</v>
      </c>
      <c r="H317">
        <v>0.0756016130673536</v>
      </c>
      <c r="I317">
        <v>1</v>
      </c>
      <c r="J317">
        <v>0</v>
      </c>
      <c r="K317">
        <v>0</v>
      </c>
      <c r="L317">
        <v>0</v>
      </c>
      <c r="M317">
        <v>552.721550597412</v>
      </c>
      <c r="N317">
        <v>7.0492</v>
      </c>
      <c r="O317">
        <v>-0.0630756217938335</v>
      </c>
      <c r="P317">
        <v>96.9713</v>
      </c>
      <c r="Q317">
        <v>0</v>
      </c>
      <c r="R317">
        <v>4.85</v>
      </c>
      <c r="S317">
        <v>37281603.97</v>
      </c>
      <c r="T317">
        <v>0</v>
      </c>
      <c r="U317">
        <v>0</v>
      </c>
      <c r="V317">
        <v>3.25698621479638</v>
      </c>
      <c r="W317">
        <v>1.7211</v>
      </c>
      <c r="X317">
        <v>1.5506</v>
      </c>
      <c r="Y317">
        <v>0.592431139336839</v>
      </c>
      <c r="Z317">
        <v>-0.11385188940897</v>
      </c>
      <c r="AA317">
        <v>0.968519246088633</v>
      </c>
      <c r="AB317">
        <v>0.012319162349092</v>
      </c>
      <c r="AC317">
        <v>56.6700000762939</v>
      </c>
      <c r="AD317">
        <v>0.754248288289994</v>
      </c>
      <c r="AE317">
        <v>0.424829043116441</v>
      </c>
      <c r="AF317">
        <v>0.946951733001944</v>
      </c>
      <c r="AG317">
        <v>1</v>
      </c>
    </row>
    <row r="318" spans="1:33">
      <c r="A318" s="3">
        <v>977</v>
      </c>
      <c r="B318">
        <v>2492</v>
      </c>
      <c r="C318">
        <v>2010</v>
      </c>
      <c r="D318">
        <v>0</v>
      </c>
      <c r="E318" t="s">
        <v>32</v>
      </c>
      <c r="F318">
        <v>0.011254459141851</v>
      </c>
      <c r="G318">
        <v>0.0295447602195318</v>
      </c>
      <c r="H318">
        <v>5.89871919095419e-5</v>
      </c>
      <c r="I318">
        <v>1</v>
      </c>
      <c r="J318">
        <v>0</v>
      </c>
      <c r="K318">
        <v>0</v>
      </c>
      <c r="L318">
        <v>0</v>
      </c>
      <c r="M318">
        <v>689.551702575377</v>
      </c>
      <c r="N318">
        <v>9.6269</v>
      </c>
      <c r="O318">
        <v>-0.0530122440365721</v>
      </c>
      <c r="P318">
        <v>97.6096</v>
      </c>
      <c r="Q318">
        <v>0</v>
      </c>
      <c r="R318">
        <v>15.67</v>
      </c>
      <c r="S318">
        <v>40138917.48</v>
      </c>
      <c r="T318">
        <v>0</v>
      </c>
      <c r="U318">
        <v>0</v>
      </c>
      <c r="V318">
        <v>45.4868944723618</v>
      </c>
      <c r="W318">
        <v>1.2882</v>
      </c>
      <c r="X318">
        <v>9.3012</v>
      </c>
      <c r="Y318">
        <v>0.566862988233009</v>
      </c>
      <c r="Z318">
        <v>2.65154506212784</v>
      </c>
      <c r="AA318">
        <v>1.00773031915315</v>
      </c>
      <c r="AB318">
        <v>0.00180169861383903</v>
      </c>
      <c r="AC318">
        <v>69.3200001716614</v>
      </c>
      <c r="AD318">
        <v>0.288197653430816</v>
      </c>
      <c r="AE318">
        <v>0.105131337839802</v>
      </c>
      <c r="AF318">
        <v>1.19514802795689</v>
      </c>
      <c r="AG318">
        <v>1</v>
      </c>
    </row>
    <row r="319" spans="1:33">
      <c r="A319" s="3">
        <v>978</v>
      </c>
      <c r="B319">
        <v>2493</v>
      </c>
      <c r="C319">
        <v>2010</v>
      </c>
      <c r="D319">
        <v>0</v>
      </c>
      <c r="E319" t="s">
        <v>32</v>
      </c>
      <c r="F319">
        <v>0.00214242314394484</v>
      </c>
      <c r="G319">
        <v>0.000257783902209638</v>
      </c>
      <c r="H319">
        <v>0.0304725443396079</v>
      </c>
      <c r="I319">
        <v>1</v>
      </c>
      <c r="J319">
        <v>0</v>
      </c>
      <c r="K319">
        <v>0</v>
      </c>
      <c r="L319">
        <v>0</v>
      </c>
      <c r="M319">
        <v>752.106957589286</v>
      </c>
      <c r="N319">
        <v>58.5942</v>
      </c>
      <c r="O319">
        <v>-0.0324346502430706</v>
      </c>
      <c r="P319">
        <v>95.0893</v>
      </c>
      <c r="Q319">
        <v>0.109989634278971</v>
      </c>
      <c r="R319">
        <v>26.08</v>
      </c>
      <c r="S319">
        <v>44310612.89</v>
      </c>
      <c r="T319">
        <v>0</v>
      </c>
      <c r="U319">
        <v>0</v>
      </c>
      <c r="V319">
        <v>11.80960625</v>
      </c>
      <c r="W319">
        <v>1.9903</v>
      </c>
      <c r="X319">
        <v>1.2314</v>
      </c>
      <c r="Y319">
        <v>0.00365575462481753</v>
      </c>
      <c r="Z319">
        <v>0.0227025935051262</v>
      </c>
      <c r="AA319">
        <v>0.97208552870808</v>
      </c>
      <c r="AB319">
        <v>0.00328731639574087</v>
      </c>
      <c r="AC319">
        <v>88.8800020217896</v>
      </c>
      <c r="AD319">
        <v>1.22910360480962</v>
      </c>
      <c r="AE319">
        <v>0.461061820743695</v>
      </c>
      <c r="AF319">
        <v>1.09109411275808</v>
      </c>
      <c r="AG319">
        <v>1</v>
      </c>
    </row>
    <row r="320" spans="1:33">
      <c r="A320" s="3">
        <v>993</v>
      </c>
      <c r="B320">
        <v>2511</v>
      </c>
      <c r="C320">
        <v>2010</v>
      </c>
      <c r="D320">
        <v>0</v>
      </c>
      <c r="E320" t="s">
        <v>32</v>
      </c>
      <c r="F320">
        <v>0.00230604562759279</v>
      </c>
      <c r="G320">
        <v>0.057481335615614</v>
      </c>
      <c r="H320">
        <v>0.032065274191883</v>
      </c>
      <c r="I320">
        <v>1</v>
      </c>
      <c r="J320">
        <v>0</v>
      </c>
      <c r="K320">
        <v>0</v>
      </c>
      <c r="L320">
        <v>0</v>
      </c>
      <c r="M320">
        <v>543.08493647543</v>
      </c>
      <c r="N320">
        <v>8.4579</v>
      </c>
      <c r="O320">
        <v>0.190891802523572</v>
      </c>
      <c r="P320">
        <v>81.5352</v>
      </c>
      <c r="Q320">
        <v>0</v>
      </c>
      <c r="R320">
        <v>21.89</v>
      </c>
      <c r="S320">
        <v>445882.510000005</v>
      </c>
      <c r="T320">
        <v>0</v>
      </c>
      <c r="U320">
        <v>0</v>
      </c>
      <c r="V320">
        <v>52.0884314173868</v>
      </c>
      <c r="W320">
        <v>1.3579</v>
      </c>
      <c r="X320">
        <v>2.501</v>
      </c>
      <c r="Y320">
        <v>0.0463014304152081</v>
      </c>
      <c r="Z320">
        <v>-0.0506130228402032</v>
      </c>
      <c r="AA320">
        <v>1.0172774700068</v>
      </c>
      <c r="AB320">
        <v>0.00753355892863699</v>
      </c>
      <c r="AC320">
        <v>66.0799989700317</v>
      </c>
      <c r="AD320">
        <v>0.358449462088125</v>
      </c>
      <c r="AE320">
        <v>0.344078092658249</v>
      </c>
      <c r="AF320">
        <v>1.02524417502783</v>
      </c>
      <c r="AG320">
        <v>1</v>
      </c>
    </row>
    <row r="321" spans="1:33">
      <c r="A321" s="3">
        <v>999</v>
      </c>
      <c r="B321">
        <v>2517</v>
      </c>
      <c r="C321">
        <v>2010</v>
      </c>
      <c r="D321">
        <v>0</v>
      </c>
      <c r="E321" t="s">
        <v>32</v>
      </c>
      <c r="F321">
        <v>0.000732727099020072</v>
      </c>
      <c r="G321">
        <v>0</v>
      </c>
      <c r="H321">
        <v>0.0271312429154292</v>
      </c>
      <c r="I321">
        <v>1</v>
      </c>
      <c r="J321">
        <v>0</v>
      </c>
      <c r="K321">
        <v>0</v>
      </c>
      <c r="L321">
        <v>0</v>
      </c>
      <c r="M321">
        <v>1316.11254538947</v>
      </c>
      <c r="N321">
        <v>4.544</v>
      </c>
      <c r="O321">
        <v>0.130497961889059</v>
      </c>
      <c r="P321">
        <v>91.9676</v>
      </c>
      <c r="Q321">
        <v>0</v>
      </c>
      <c r="R321">
        <v>0</v>
      </c>
      <c r="S321">
        <v>1327349.65</v>
      </c>
      <c r="T321">
        <v>0</v>
      </c>
      <c r="U321">
        <v>0</v>
      </c>
      <c r="V321">
        <v>0.0108597285067873</v>
      </c>
      <c r="W321">
        <v>1.0566</v>
      </c>
      <c r="X321">
        <v>16.0107</v>
      </c>
      <c r="Y321">
        <v>0</v>
      </c>
      <c r="Z321">
        <v>-0.983825221066028</v>
      </c>
      <c r="AA321">
        <v>0.986486480264489</v>
      </c>
      <c r="AB321">
        <v>0.0158135374559265</v>
      </c>
      <c r="AC321">
        <v>76.4399990439415</v>
      </c>
      <c r="AD321">
        <v>0.0565542234870603</v>
      </c>
      <c r="AE321">
        <v>0.480964344692614</v>
      </c>
      <c r="AF321">
        <v>1.01455237155498</v>
      </c>
      <c r="AG321">
        <v>1</v>
      </c>
    </row>
    <row r="322" spans="1:33">
      <c r="A322" s="3">
        <v>1003</v>
      </c>
      <c r="B322">
        <v>2521</v>
      </c>
      <c r="C322">
        <v>2010</v>
      </c>
      <c r="D322">
        <v>0</v>
      </c>
      <c r="E322" t="s">
        <v>32</v>
      </c>
      <c r="F322">
        <v>0.000670618056395088</v>
      </c>
      <c r="G322">
        <v>0</v>
      </c>
      <c r="H322">
        <v>0.0266739118216725</v>
      </c>
      <c r="I322">
        <v>1</v>
      </c>
      <c r="J322">
        <v>0</v>
      </c>
      <c r="K322">
        <v>0</v>
      </c>
      <c r="L322">
        <v>0</v>
      </c>
      <c r="M322">
        <v>568.655553000263</v>
      </c>
      <c r="N322">
        <v>13.9073</v>
      </c>
      <c r="O322">
        <v>0.0804246679265412</v>
      </c>
      <c r="P322">
        <v>95.087</v>
      </c>
      <c r="Q322">
        <v>0</v>
      </c>
      <c r="R322">
        <v>11.33</v>
      </c>
      <c r="S322">
        <v>-1084986.32</v>
      </c>
      <c r="T322">
        <v>0</v>
      </c>
      <c r="U322">
        <v>0</v>
      </c>
      <c r="V322">
        <v>56.4125430742936</v>
      </c>
      <c r="W322">
        <v>1.2591</v>
      </c>
      <c r="X322">
        <v>3.6711</v>
      </c>
      <c r="Y322">
        <v>0.0504334909461322</v>
      </c>
      <c r="Z322">
        <v>-0.285589122308385</v>
      </c>
      <c r="AA322">
        <v>0.986380414375734</v>
      </c>
      <c r="AB322">
        <v>0.0055817623735717</v>
      </c>
      <c r="AC322">
        <v>57.3500006198883</v>
      </c>
      <c r="AD322">
        <v>0.259132459830645</v>
      </c>
      <c r="AE322">
        <v>0.341810301262855</v>
      </c>
      <c r="AF322">
        <v>0.957915884672136</v>
      </c>
      <c r="AG322">
        <v>1</v>
      </c>
    </row>
    <row r="323" spans="1:33">
      <c r="A323" s="3">
        <v>1007</v>
      </c>
      <c r="B323">
        <v>2526</v>
      </c>
      <c r="C323">
        <v>2010</v>
      </c>
      <c r="D323">
        <v>0</v>
      </c>
      <c r="E323" t="s">
        <v>32</v>
      </c>
      <c r="F323">
        <v>0.0122554910244057</v>
      </c>
      <c r="G323">
        <v>0</v>
      </c>
      <c r="H323">
        <v>0.0371406307417595</v>
      </c>
      <c r="I323">
        <v>1</v>
      </c>
      <c r="J323">
        <v>0</v>
      </c>
      <c r="K323">
        <v>0</v>
      </c>
      <c r="L323">
        <v>0</v>
      </c>
      <c r="M323">
        <v>924.75305915542</v>
      </c>
      <c r="N323">
        <v>3.7799</v>
      </c>
      <c r="O323">
        <v>0.162008430500611</v>
      </c>
      <c r="P323">
        <v>97.0771</v>
      </c>
      <c r="Q323">
        <v>0.00557670706334886</v>
      </c>
      <c r="R323">
        <v>3.37</v>
      </c>
      <c r="S323">
        <v>11101211.64</v>
      </c>
      <c r="T323">
        <v>0</v>
      </c>
      <c r="U323">
        <v>0</v>
      </c>
      <c r="V323">
        <v>31.6625800184495</v>
      </c>
      <c r="W323">
        <v>1.4739</v>
      </c>
      <c r="X323">
        <v>2.21</v>
      </c>
      <c r="Y323">
        <v>0.00478011038509598</v>
      </c>
      <c r="Z323">
        <v>-0.296259668957146</v>
      </c>
      <c r="AA323">
        <v>0.868137969602896</v>
      </c>
      <c r="AB323">
        <v>0.00322103600641344</v>
      </c>
      <c r="AC323">
        <v>51.4200003147125</v>
      </c>
      <c r="AD323">
        <v>0.483254244230513</v>
      </c>
      <c r="AE323">
        <v>0.661974483713747</v>
      </c>
      <c r="AF323">
        <v>1.08729238149022</v>
      </c>
      <c r="AG323">
        <v>1</v>
      </c>
    </row>
    <row r="324" spans="1:33">
      <c r="A324" s="3">
        <v>1010</v>
      </c>
      <c r="B324">
        <v>2529</v>
      </c>
      <c r="C324">
        <v>2010</v>
      </c>
      <c r="D324">
        <v>0</v>
      </c>
      <c r="E324" t="s">
        <v>32</v>
      </c>
      <c r="F324">
        <v>0.00334825111443946</v>
      </c>
      <c r="G324">
        <v>0.000767134516478292</v>
      </c>
      <c r="H324">
        <v>0.0526328118432322</v>
      </c>
      <c r="I324">
        <v>1</v>
      </c>
      <c r="J324">
        <v>0</v>
      </c>
      <c r="K324">
        <v>0</v>
      </c>
      <c r="L324">
        <v>0</v>
      </c>
      <c r="M324">
        <v>874.686652850294</v>
      </c>
      <c r="N324">
        <v>4.496</v>
      </c>
      <c r="O324">
        <v>0.214917006827975</v>
      </c>
      <c r="P324">
        <v>141.1598</v>
      </c>
      <c r="Q324">
        <v>0</v>
      </c>
      <c r="R324">
        <v>1.99</v>
      </c>
      <c r="S324">
        <v>4043655.25</v>
      </c>
      <c r="T324">
        <v>0</v>
      </c>
      <c r="U324">
        <v>0</v>
      </c>
      <c r="V324">
        <v>53.8759148270422</v>
      </c>
      <c r="W324">
        <v>1.1447</v>
      </c>
      <c r="X324">
        <v>7.021</v>
      </c>
      <c r="Y324">
        <v>0.00707378338030258</v>
      </c>
      <c r="Z324">
        <v>-0.0410950304122701</v>
      </c>
      <c r="AA324">
        <v>1.02185185774336</v>
      </c>
      <c r="AB324">
        <v>0.00811287306754181</v>
      </c>
      <c r="AC324">
        <v>60.840000629425</v>
      </c>
      <c r="AD324">
        <v>0.144717492032064</v>
      </c>
      <c r="AE324">
        <v>0.394599974577794</v>
      </c>
      <c r="AF324">
        <v>1.31850846975408</v>
      </c>
      <c r="AG324">
        <v>1</v>
      </c>
    </row>
    <row r="325" spans="1:33">
      <c r="A325" s="3">
        <v>1017</v>
      </c>
      <c r="B325">
        <v>2536</v>
      </c>
      <c r="C325">
        <v>2010</v>
      </c>
      <c r="D325">
        <v>0</v>
      </c>
      <c r="E325" t="s">
        <v>32</v>
      </c>
      <c r="F325">
        <v>0.000731255797543898</v>
      </c>
      <c r="G325">
        <v>0</v>
      </c>
      <c r="H325">
        <v>0.0424854052583344</v>
      </c>
      <c r="I325">
        <v>1</v>
      </c>
      <c r="J325">
        <v>0</v>
      </c>
      <c r="K325">
        <v>0</v>
      </c>
      <c r="L325">
        <v>0</v>
      </c>
      <c r="M325">
        <v>899.427214583333</v>
      </c>
      <c r="N325">
        <v>5.5391</v>
      </c>
      <c r="O325">
        <v>0.140678073454957</v>
      </c>
      <c r="P325">
        <v>85.4996</v>
      </c>
      <c r="Q325">
        <v>0</v>
      </c>
      <c r="R325">
        <v>0</v>
      </c>
      <c r="S325">
        <v>-809150.579999998</v>
      </c>
      <c r="T325">
        <v>0</v>
      </c>
      <c r="U325">
        <v>0</v>
      </c>
      <c r="V325">
        <v>6.03132083333333</v>
      </c>
      <c r="W325">
        <v>1.4773</v>
      </c>
      <c r="X325">
        <v>1.9071</v>
      </c>
      <c r="Y325">
        <v>0.150654309816432</v>
      </c>
      <c r="Z325">
        <v>-0.0332005263197588</v>
      </c>
      <c r="AA325">
        <v>1.0196923398359</v>
      </c>
      <c r="AB325">
        <v>0.0106188608221189</v>
      </c>
      <c r="AC325">
        <v>53.8500003218651</v>
      </c>
      <c r="AD325">
        <v>0.47728740651655</v>
      </c>
      <c r="AE325">
        <v>0.465370294858315</v>
      </c>
      <c r="AF325">
        <v>1.14236747649523</v>
      </c>
      <c r="AG325">
        <v>1</v>
      </c>
    </row>
    <row r="326" spans="1:33">
      <c r="A326" s="3">
        <v>1020</v>
      </c>
      <c r="B326">
        <v>2539</v>
      </c>
      <c r="C326">
        <v>2010</v>
      </c>
      <c r="D326">
        <v>0</v>
      </c>
      <c r="E326" t="s">
        <v>32</v>
      </c>
      <c r="F326">
        <v>0.00270426687720714</v>
      </c>
      <c r="G326">
        <v>0.00133768060387996</v>
      </c>
      <c r="H326">
        <v>0.0875319148521137</v>
      </c>
      <c r="I326">
        <v>1</v>
      </c>
      <c r="J326">
        <v>0</v>
      </c>
      <c r="K326">
        <v>0</v>
      </c>
      <c r="L326">
        <v>0</v>
      </c>
      <c r="M326">
        <v>810.996360695421</v>
      </c>
      <c r="N326">
        <v>49.2938</v>
      </c>
      <c r="O326">
        <v>0.0463850653727408</v>
      </c>
      <c r="P326">
        <v>87.3801</v>
      </c>
      <c r="Q326">
        <v>0.00555171230800741</v>
      </c>
      <c r="R326">
        <v>28.71</v>
      </c>
      <c r="S326">
        <v>22332441.42</v>
      </c>
      <c r="T326">
        <v>0</v>
      </c>
      <c r="U326">
        <v>0</v>
      </c>
      <c r="V326">
        <v>15.8365118111826</v>
      </c>
      <c r="W326">
        <v>1.903</v>
      </c>
      <c r="X326">
        <v>1.4498</v>
      </c>
      <c r="Y326">
        <v>0</v>
      </c>
      <c r="Z326">
        <v>0.0967559576645246</v>
      </c>
      <c r="AA326">
        <v>0.99504201926485</v>
      </c>
      <c r="AB326">
        <v>0.00155628304791398</v>
      </c>
      <c r="AC326">
        <v>72.4899994134903</v>
      </c>
      <c r="AD326">
        <v>0.952848767445295</v>
      </c>
      <c r="AE326">
        <v>0.489079973765289</v>
      </c>
      <c r="AF326">
        <v>1.15578131007501</v>
      </c>
      <c r="AG326">
        <v>1</v>
      </c>
    </row>
    <row r="327" spans="1:33">
      <c r="A327" s="3">
        <v>1028</v>
      </c>
      <c r="B327">
        <v>2547</v>
      </c>
      <c r="C327">
        <v>2010</v>
      </c>
      <c r="D327">
        <v>0</v>
      </c>
      <c r="E327" t="s">
        <v>32</v>
      </c>
      <c r="F327">
        <v>0.00404082884285803</v>
      </c>
      <c r="G327">
        <v>0</v>
      </c>
      <c r="H327">
        <v>0.0974102737289041</v>
      </c>
      <c r="I327">
        <v>1</v>
      </c>
      <c r="J327">
        <v>0</v>
      </c>
      <c r="K327">
        <v>0</v>
      </c>
      <c r="L327">
        <v>0</v>
      </c>
      <c r="M327">
        <v>980.54969236111</v>
      </c>
      <c r="N327">
        <v>3.6358</v>
      </c>
      <c r="O327">
        <v>0.0450395020144069</v>
      </c>
      <c r="P327">
        <v>89.8452</v>
      </c>
      <c r="Q327">
        <v>0</v>
      </c>
      <c r="R327">
        <v>8.56</v>
      </c>
      <c r="S327">
        <v>59852859.55</v>
      </c>
      <c r="T327">
        <v>0</v>
      </c>
      <c r="U327">
        <v>0</v>
      </c>
      <c r="V327">
        <v>38.3872472222222</v>
      </c>
      <c r="W327">
        <v>1.5746</v>
      </c>
      <c r="X327">
        <v>1.5399</v>
      </c>
      <c r="Y327">
        <v>0.413360273978743</v>
      </c>
      <c r="Z327">
        <v>-0.382992359156484</v>
      </c>
      <c r="AA327">
        <v>0.885684597830082</v>
      </c>
      <c r="AB327">
        <v>0.00962565319399262</v>
      </c>
      <c r="AC327">
        <v>70.3300006389618</v>
      </c>
      <c r="AD327">
        <v>0.574970696770974</v>
      </c>
      <c r="AE327">
        <v>0.500760251778392</v>
      </c>
      <c r="AF327">
        <v>1.26927307656789</v>
      </c>
      <c r="AG327">
        <v>1</v>
      </c>
    </row>
    <row r="328" spans="1:33">
      <c r="A328" s="3">
        <v>1037</v>
      </c>
      <c r="B328">
        <v>2556</v>
      </c>
      <c r="C328">
        <v>2010</v>
      </c>
      <c r="D328">
        <v>0</v>
      </c>
      <c r="E328" t="s">
        <v>32</v>
      </c>
      <c r="F328">
        <v>0.00124907159385607</v>
      </c>
      <c r="G328">
        <v>0</v>
      </c>
      <c r="H328">
        <v>0.22356476696265</v>
      </c>
      <c r="I328">
        <v>1</v>
      </c>
      <c r="J328">
        <v>0</v>
      </c>
      <c r="K328">
        <v>0</v>
      </c>
      <c r="L328">
        <v>0</v>
      </c>
      <c r="M328">
        <v>592.904364166667</v>
      </c>
      <c r="N328">
        <v>78.5095</v>
      </c>
      <c r="O328">
        <v>0.213289551672436</v>
      </c>
      <c r="P328">
        <v>89.8598</v>
      </c>
      <c r="Q328">
        <v>0.0273580556751419</v>
      </c>
      <c r="R328">
        <v>25.68</v>
      </c>
      <c r="S328">
        <v>15152444.74</v>
      </c>
      <c r="T328">
        <v>0</v>
      </c>
      <c r="U328">
        <v>0</v>
      </c>
      <c r="V328">
        <v>23.513335</v>
      </c>
      <c r="W328">
        <v>2.7188</v>
      </c>
      <c r="X328">
        <v>1.4322</v>
      </c>
      <c r="Y328">
        <v>0.1307341575165</v>
      </c>
      <c r="Z328">
        <v>-0.457961141194495</v>
      </c>
      <c r="AA328">
        <v>0.987715278719093</v>
      </c>
      <c r="AB328">
        <v>0.000393727218292803</v>
      </c>
      <c r="AC328">
        <v>42.8900017738342</v>
      </c>
      <c r="AD328">
        <v>1.76836358406329</v>
      </c>
      <c r="AE328">
        <v>0.808547299896175</v>
      </c>
      <c r="AF328">
        <v>0.835314640593156</v>
      </c>
      <c r="AG328">
        <v>1</v>
      </c>
    </row>
    <row r="329" spans="1:33">
      <c r="A329" s="3">
        <v>1041</v>
      </c>
      <c r="B329">
        <v>2560</v>
      </c>
      <c r="C329">
        <v>2010</v>
      </c>
      <c r="D329">
        <v>0</v>
      </c>
      <c r="E329" t="s">
        <v>32</v>
      </c>
      <c r="F329">
        <v>0.0075786667935674</v>
      </c>
      <c r="G329">
        <v>0</v>
      </c>
      <c r="H329">
        <v>0.00669552381150767</v>
      </c>
      <c r="I329">
        <v>1</v>
      </c>
      <c r="J329">
        <v>0</v>
      </c>
      <c r="K329">
        <v>0</v>
      </c>
      <c r="L329">
        <v>0</v>
      </c>
      <c r="M329">
        <v>1108.27863482824</v>
      </c>
      <c r="N329">
        <v>4.3842</v>
      </c>
      <c r="O329">
        <v>0.225691881332423</v>
      </c>
      <c r="P329">
        <v>104.8378</v>
      </c>
      <c r="Q329">
        <v>0</v>
      </c>
      <c r="R329">
        <v>9.31</v>
      </c>
      <c r="S329">
        <v>78830349.46</v>
      </c>
      <c r="T329">
        <v>0</v>
      </c>
      <c r="U329">
        <v>0</v>
      </c>
      <c r="V329">
        <v>8.35503816793893</v>
      </c>
      <c r="W329">
        <v>1.2056</v>
      </c>
      <c r="X329">
        <v>4.842</v>
      </c>
      <c r="Y329">
        <v>0.208679308601733</v>
      </c>
      <c r="Z329">
        <v>-0.497717639232605</v>
      </c>
      <c r="AA329">
        <v>0.917198280691197</v>
      </c>
      <c r="AB329">
        <v>0.00141871756232861</v>
      </c>
      <c r="AC329">
        <v>71.6600003242493</v>
      </c>
      <c r="AD329">
        <v>0.205606056276269</v>
      </c>
      <c r="AE329">
        <v>0.589120927998756</v>
      </c>
      <c r="AF329">
        <v>1.38785265489219</v>
      </c>
      <c r="AG329">
        <v>1</v>
      </c>
    </row>
    <row r="330" spans="1:33">
      <c r="A330" s="3">
        <v>1045</v>
      </c>
      <c r="B330">
        <v>2564</v>
      </c>
      <c r="C330">
        <v>2010</v>
      </c>
      <c r="D330">
        <v>0</v>
      </c>
      <c r="E330" t="s">
        <v>32</v>
      </c>
      <c r="F330">
        <v>0.008614234819694</v>
      </c>
      <c r="G330">
        <v>0</v>
      </c>
      <c r="H330">
        <v>0.137896560329012</v>
      </c>
      <c r="I330">
        <v>1</v>
      </c>
      <c r="J330">
        <v>0</v>
      </c>
      <c r="K330">
        <v>0</v>
      </c>
      <c r="L330">
        <v>0</v>
      </c>
      <c r="M330">
        <v>878.449156901043</v>
      </c>
      <c r="N330">
        <v>2.6326</v>
      </c>
      <c r="O330">
        <v>0.0478510669845027</v>
      </c>
      <c r="P330">
        <v>94.2227</v>
      </c>
      <c r="Q330">
        <v>0</v>
      </c>
      <c r="R330">
        <v>0</v>
      </c>
      <c r="S330">
        <v>-3251132.83000001</v>
      </c>
      <c r="T330">
        <v>0</v>
      </c>
      <c r="U330">
        <v>0</v>
      </c>
      <c r="V330">
        <v>43.7887721354167</v>
      </c>
      <c r="W330">
        <v>2.0172</v>
      </c>
      <c r="X330">
        <v>1.1999</v>
      </c>
      <c r="Y330">
        <v>0.00842470410197552</v>
      </c>
      <c r="Z330">
        <v>-0.207067082518074</v>
      </c>
      <c r="AA330">
        <v>0.797292125090192</v>
      </c>
      <c r="AB330">
        <v>0.0216527415656436</v>
      </c>
      <c r="AC330">
        <v>64.1600008010864</v>
      </c>
      <c r="AD330">
        <v>1.01871285891295</v>
      </c>
      <c r="AE330">
        <v>0.518033752285575</v>
      </c>
      <c r="AF330">
        <v>0.973292330997735</v>
      </c>
      <c r="AG330">
        <v>1</v>
      </c>
    </row>
    <row r="331" spans="1:33">
      <c r="A331" s="3">
        <v>1046</v>
      </c>
      <c r="B331">
        <v>2565</v>
      </c>
      <c r="C331">
        <v>2010</v>
      </c>
      <c r="D331">
        <v>0</v>
      </c>
      <c r="E331" t="s">
        <v>32</v>
      </c>
      <c r="F331">
        <v>0.00516650878888877</v>
      </c>
      <c r="G331">
        <v>0.00347324018845824</v>
      </c>
      <c r="H331">
        <v>0.0805266222897006</v>
      </c>
      <c r="I331">
        <v>1</v>
      </c>
      <c r="J331">
        <v>0</v>
      </c>
      <c r="K331">
        <v>0</v>
      </c>
      <c r="L331">
        <v>0</v>
      </c>
      <c r="M331">
        <v>410.17787238806</v>
      </c>
      <c r="N331">
        <v>5.572</v>
      </c>
      <c r="O331">
        <v>0.133138177381614</v>
      </c>
      <c r="P331">
        <v>91.4571</v>
      </c>
      <c r="Q331">
        <v>0.0118024628548263</v>
      </c>
      <c r="R331">
        <v>0</v>
      </c>
      <c r="S331">
        <v>-1034493.19</v>
      </c>
      <c r="T331">
        <v>0</v>
      </c>
      <c r="U331">
        <v>0</v>
      </c>
      <c r="V331">
        <v>41.6609589552239</v>
      </c>
      <c r="W331">
        <v>1.2341</v>
      </c>
      <c r="X331">
        <v>4.7621</v>
      </c>
      <c r="Y331">
        <v>0</v>
      </c>
      <c r="Z331">
        <v>0.424474288203966</v>
      </c>
      <c r="AA331">
        <v>1.00007474571777</v>
      </c>
      <c r="AB331">
        <v>0.000893030774478245</v>
      </c>
      <c r="AC331">
        <v>73.4099979400635</v>
      </c>
      <c r="AD331">
        <v>0.236751768751654</v>
      </c>
      <c r="AE331">
        <v>0.378531171890525</v>
      </c>
      <c r="AF331">
        <v>1.12726332175801</v>
      </c>
      <c r="AG331">
        <v>1</v>
      </c>
    </row>
    <row r="332" spans="1:33">
      <c r="A332" s="3">
        <v>1048</v>
      </c>
      <c r="B332">
        <v>2567</v>
      </c>
      <c r="C332">
        <v>2010</v>
      </c>
      <c r="D332">
        <v>0</v>
      </c>
      <c r="E332" t="s">
        <v>32</v>
      </c>
      <c r="F332">
        <v>0.0107400848773775</v>
      </c>
      <c r="G332">
        <v>0</v>
      </c>
      <c r="H332">
        <v>0.0226562049278973</v>
      </c>
      <c r="I332">
        <v>1</v>
      </c>
      <c r="J332">
        <v>0</v>
      </c>
      <c r="K332">
        <v>0</v>
      </c>
      <c r="L332">
        <v>0</v>
      </c>
      <c r="M332">
        <v>638.985370714286</v>
      </c>
      <c r="N332">
        <v>121.9227</v>
      </c>
      <c r="O332">
        <v>0.196426673640312</v>
      </c>
      <c r="P332">
        <v>93.9979</v>
      </c>
      <c r="Q332">
        <v>0.0624253174332177</v>
      </c>
      <c r="R332">
        <v>0.26</v>
      </c>
      <c r="S332">
        <v>2087303.44</v>
      </c>
      <c r="T332">
        <v>0</v>
      </c>
      <c r="U332">
        <v>0</v>
      </c>
      <c r="V332">
        <v>12.90376</v>
      </c>
      <c r="W332">
        <v>1.3478</v>
      </c>
      <c r="X332">
        <v>1.9962</v>
      </c>
      <c r="Y332">
        <v>0</v>
      </c>
      <c r="Z332">
        <v>0.0785207939821881</v>
      </c>
      <c r="AA332">
        <v>0.997422720948518</v>
      </c>
      <c r="AB332">
        <v>0.00552353510087207</v>
      </c>
      <c r="AC332">
        <v>67.2299990653992</v>
      </c>
      <c r="AD332">
        <v>0.358539177058751</v>
      </c>
      <c r="AE332">
        <v>0.505154648611332</v>
      </c>
      <c r="AF332">
        <v>0.958361186730703</v>
      </c>
      <c r="AG332">
        <v>1</v>
      </c>
    </row>
    <row r="333" spans="1:33">
      <c r="A333" s="3">
        <v>1054</v>
      </c>
      <c r="B333">
        <v>2573</v>
      </c>
      <c r="C333">
        <v>2010</v>
      </c>
      <c r="D333">
        <v>0</v>
      </c>
      <c r="E333" t="s">
        <v>32</v>
      </c>
      <c r="F333">
        <v>0.00545621476118413</v>
      </c>
      <c r="G333">
        <v>0</v>
      </c>
      <c r="H333">
        <v>0.0150385401659685</v>
      </c>
      <c r="I333">
        <v>1</v>
      </c>
      <c r="J333">
        <v>0</v>
      </c>
      <c r="K333">
        <v>0</v>
      </c>
      <c r="L333">
        <v>0</v>
      </c>
      <c r="M333">
        <v>724.496696710526</v>
      </c>
      <c r="N333">
        <v>3.0843</v>
      </c>
      <c r="O333">
        <v>0.0616526860096309</v>
      </c>
      <c r="P333">
        <v>99.1526</v>
      </c>
      <c r="Q333">
        <v>0</v>
      </c>
      <c r="R333">
        <v>1.95</v>
      </c>
      <c r="S333">
        <v>28837061.18</v>
      </c>
      <c r="T333">
        <v>0</v>
      </c>
      <c r="U333">
        <v>0</v>
      </c>
      <c r="V333">
        <v>26.6377842105263</v>
      </c>
      <c r="W333">
        <v>1.3121</v>
      </c>
      <c r="X333">
        <v>8.328</v>
      </c>
      <c r="Y333">
        <v>0</v>
      </c>
      <c r="Z333">
        <v>0.0300503985744948</v>
      </c>
      <c r="AA333">
        <v>0.697327740303283</v>
      </c>
      <c r="AB333">
        <v>0.0241427900682865</v>
      </c>
      <c r="AC333">
        <v>68.960001707077</v>
      </c>
      <c r="AD333">
        <v>0.312078089015065</v>
      </c>
      <c r="AE333">
        <v>0.217789808468035</v>
      </c>
      <c r="AF333">
        <v>0.856715808827526</v>
      </c>
      <c r="AG333">
        <v>1</v>
      </c>
    </row>
    <row r="334" spans="1:33">
      <c r="A334" s="3">
        <v>1061</v>
      </c>
      <c r="B334">
        <v>2580</v>
      </c>
      <c r="C334">
        <v>2010</v>
      </c>
      <c r="D334">
        <v>0</v>
      </c>
      <c r="E334" t="s">
        <v>32</v>
      </c>
      <c r="F334">
        <v>0.00585371743309384</v>
      </c>
      <c r="G334">
        <v>0</v>
      </c>
      <c r="H334">
        <v>0.0870425037718454</v>
      </c>
      <c r="I334">
        <v>1</v>
      </c>
      <c r="J334">
        <v>0</v>
      </c>
      <c r="K334">
        <v>0</v>
      </c>
      <c r="L334">
        <v>0</v>
      </c>
      <c r="M334">
        <v>1481.90027839825</v>
      </c>
      <c r="N334">
        <v>4.3492</v>
      </c>
      <c r="O334">
        <v>0.197692031641051</v>
      </c>
      <c r="P334">
        <v>84.4109</v>
      </c>
      <c r="Q334">
        <v>0.00190846962751664</v>
      </c>
      <c r="R334">
        <v>3.59</v>
      </c>
      <c r="S334">
        <v>-779330.940000001</v>
      </c>
      <c r="T334">
        <v>0</v>
      </c>
      <c r="U334">
        <v>0</v>
      </c>
      <c r="V334">
        <v>3.02446808510638</v>
      </c>
      <c r="W334">
        <v>1.4466</v>
      </c>
      <c r="X334">
        <v>2.7851</v>
      </c>
      <c r="Y334">
        <v>0.122899669289554</v>
      </c>
      <c r="Z334">
        <v>-0.355569458859806</v>
      </c>
      <c r="AA334">
        <v>0.897594757251469</v>
      </c>
      <c r="AB334">
        <v>0.00926187566352759</v>
      </c>
      <c r="AC334">
        <v>35.1899998188019</v>
      </c>
      <c r="AD334">
        <v>0.446647161853196</v>
      </c>
      <c r="AE334">
        <v>0.48011547417589</v>
      </c>
      <c r="AF334">
        <v>0.88835697072752</v>
      </c>
      <c r="AG334">
        <v>1</v>
      </c>
    </row>
    <row r="335" spans="1:33">
      <c r="A335" s="3">
        <v>1063</v>
      </c>
      <c r="B335">
        <v>2582</v>
      </c>
      <c r="C335">
        <v>2010</v>
      </c>
      <c r="D335">
        <v>0</v>
      </c>
      <c r="E335" t="s">
        <v>32</v>
      </c>
      <c r="F335">
        <v>0.0019615325681758</v>
      </c>
      <c r="G335">
        <v>0</v>
      </c>
      <c r="H335">
        <v>0.0259407937216323</v>
      </c>
      <c r="I335">
        <v>1</v>
      </c>
      <c r="J335">
        <v>0</v>
      </c>
      <c r="K335">
        <v>0</v>
      </c>
      <c r="L335">
        <v>0</v>
      </c>
      <c r="M335">
        <v>865.695990591398</v>
      </c>
      <c r="N335">
        <v>17.6287</v>
      </c>
      <c r="O335">
        <v>0.102622387312624</v>
      </c>
      <c r="P335">
        <v>83.7138</v>
      </c>
      <c r="Q335">
        <v>0.00345004442098225</v>
      </c>
      <c r="R335">
        <v>4.3</v>
      </c>
      <c r="S335">
        <v>-1079893.95</v>
      </c>
      <c r="T335">
        <v>0</v>
      </c>
      <c r="U335">
        <v>0</v>
      </c>
      <c r="V335">
        <v>69.5956182795699</v>
      </c>
      <c r="W335">
        <v>1.338</v>
      </c>
      <c r="X335">
        <v>4.4685</v>
      </c>
      <c r="Y335">
        <v>0.00326403149167481</v>
      </c>
      <c r="Z335">
        <v>0.184087734257301</v>
      </c>
      <c r="AA335">
        <v>0.96288657793656</v>
      </c>
      <c r="AB335">
        <v>0.00463268320830416</v>
      </c>
      <c r="AC335">
        <v>56.1399998664856</v>
      </c>
      <c r="AD335">
        <v>0.33803759044334</v>
      </c>
      <c r="AE335">
        <v>0.387578212168504</v>
      </c>
      <c r="AF335">
        <v>1.31375171138503</v>
      </c>
      <c r="AG335">
        <v>1</v>
      </c>
    </row>
    <row r="336" spans="1:33">
      <c r="A336" s="3">
        <v>1065</v>
      </c>
      <c r="B336">
        <v>2584</v>
      </c>
      <c r="C336">
        <v>2010</v>
      </c>
      <c r="D336">
        <v>0</v>
      </c>
      <c r="E336" t="s">
        <v>32</v>
      </c>
      <c r="F336">
        <v>0.00472356507175602</v>
      </c>
      <c r="G336">
        <v>0</v>
      </c>
      <c r="H336">
        <v>0.0633846664060697</v>
      </c>
      <c r="I336">
        <v>1</v>
      </c>
      <c r="J336">
        <v>0</v>
      </c>
      <c r="K336">
        <v>0</v>
      </c>
      <c r="L336">
        <v>0</v>
      </c>
      <c r="M336">
        <v>1599.795556</v>
      </c>
      <c r="N336">
        <v>7.8973</v>
      </c>
      <c r="O336">
        <v>0.194208955713236</v>
      </c>
      <c r="P336">
        <v>91.2967</v>
      </c>
      <c r="Q336">
        <v>0</v>
      </c>
      <c r="R336">
        <v>0.84</v>
      </c>
      <c r="S336">
        <v>1375139.42</v>
      </c>
      <c r="T336">
        <v>0</v>
      </c>
      <c r="U336">
        <v>0</v>
      </c>
      <c r="V336">
        <v>3.1932</v>
      </c>
      <c r="W336">
        <v>1.1313</v>
      </c>
      <c r="X336">
        <v>6.8062</v>
      </c>
      <c r="Y336">
        <v>0.00115333300538587</v>
      </c>
      <c r="Z336">
        <v>-0.269971315191003</v>
      </c>
      <c r="AA336">
        <v>0.958056056256171</v>
      </c>
      <c r="AB336">
        <v>0.00325528193365</v>
      </c>
      <c r="AC336">
        <v>62.7399978637695</v>
      </c>
      <c r="AD336">
        <v>0.131307600284602</v>
      </c>
      <c r="AE336">
        <v>0.450350954827425</v>
      </c>
      <c r="AF336">
        <v>1.02757727708178</v>
      </c>
      <c r="AG336">
        <v>1</v>
      </c>
    </row>
    <row r="337" spans="1:33">
      <c r="A337" s="3">
        <v>1074</v>
      </c>
      <c r="B337">
        <v>2593</v>
      </c>
      <c r="C337">
        <v>2010</v>
      </c>
      <c r="D337">
        <v>0</v>
      </c>
      <c r="E337" t="s">
        <v>32</v>
      </c>
      <c r="F337">
        <v>0.0150207439521072</v>
      </c>
      <c r="G337">
        <v>0</v>
      </c>
      <c r="H337">
        <v>0.127702007581921</v>
      </c>
      <c r="I337">
        <v>1</v>
      </c>
      <c r="J337">
        <v>0</v>
      </c>
      <c r="K337">
        <v>0</v>
      </c>
      <c r="L337">
        <v>0</v>
      </c>
      <c r="M337">
        <v>1133.60948820755</v>
      </c>
      <c r="N337">
        <v>7.2321</v>
      </c>
      <c r="O337">
        <v>0.222784059185316</v>
      </c>
      <c r="P337">
        <v>91.7803</v>
      </c>
      <c r="Q337">
        <v>0</v>
      </c>
      <c r="R337">
        <v>44.97</v>
      </c>
      <c r="S337">
        <v>-2757588.19</v>
      </c>
      <c r="T337">
        <v>0</v>
      </c>
      <c r="U337">
        <v>0</v>
      </c>
      <c r="V337">
        <v>2.62188679245283</v>
      </c>
      <c r="W337">
        <v>1.8929</v>
      </c>
      <c r="X337">
        <v>1.7783</v>
      </c>
      <c r="Y337">
        <v>0.333783318231204</v>
      </c>
      <c r="Z337">
        <v>-0.195238924003564</v>
      </c>
      <c r="AA337">
        <v>0.934500398867213</v>
      </c>
      <c r="AB337">
        <v>0.000378636130796984</v>
      </c>
      <c r="AC337">
        <v>67.0099986791611</v>
      </c>
      <c r="AD337">
        <v>0.892932337234107</v>
      </c>
      <c r="AE337">
        <v>0.710036716254808</v>
      </c>
      <c r="AF337">
        <v>0.978542929159198</v>
      </c>
      <c r="AG337">
        <v>1</v>
      </c>
    </row>
    <row r="338" spans="1:33">
      <c r="A338" s="3">
        <v>1075</v>
      </c>
      <c r="B338">
        <v>2594</v>
      </c>
      <c r="C338">
        <v>2010</v>
      </c>
      <c r="D338">
        <v>0</v>
      </c>
      <c r="E338" t="s">
        <v>32</v>
      </c>
      <c r="F338">
        <v>0.00509053097208123</v>
      </c>
      <c r="G338">
        <v>0</v>
      </c>
      <c r="H338">
        <v>0.00097725066862489</v>
      </c>
      <c r="I338">
        <v>1</v>
      </c>
      <c r="J338">
        <v>0</v>
      </c>
      <c r="K338">
        <v>0</v>
      </c>
      <c r="L338">
        <v>0</v>
      </c>
      <c r="M338">
        <v>1547.79578261472</v>
      </c>
      <c r="N338">
        <v>8.972</v>
      </c>
      <c r="O338">
        <v>-0.0945147956570782</v>
      </c>
      <c r="P338">
        <v>45.4235</v>
      </c>
      <c r="Q338">
        <v>0.00871590551269412</v>
      </c>
      <c r="R338">
        <v>79.7</v>
      </c>
      <c r="S338">
        <v>427828000</v>
      </c>
      <c r="T338">
        <v>0</v>
      </c>
      <c r="U338">
        <v>0</v>
      </c>
      <c r="V338">
        <v>21.1300240506329</v>
      </c>
      <c r="W338">
        <v>2.7366</v>
      </c>
      <c r="X338">
        <v>0.642</v>
      </c>
      <c r="Y338">
        <v>0.0424805628223235</v>
      </c>
      <c r="Z338">
        <v>0.179333488238597</v>
      </c>
      <c r="AA338">
        <v>0.998133365736224</v>
      </c>
      <c r="AB338">
        <v>0.0262470585129486</v>
      </c>
      <c r="AC338">
        <v>74.9499998092651</v>
      </c>
      <c r="AD338">
        <v>1.97137080104601</v>
      </c>
      <c r="AE338">
        <v>0.404487526528246</v>
      </c>
      <c r="AF338">
        <v>0.951173098370746</v>
      </c>
      <c r="AG338">
        <v>1</v>
      </c>
    </row>
    <row r="339" spans="1:33">
      <c r="A339" s="3">
        <v>1088</v>
      </c>
      <c r="B339">
        <v>2608</v>
      </c>
      <c r="C339">
        <v>2010</v>
      </c>
      <c r="D339">
        <v>0</v>
      </c>
      <c r="E339" t="s">
        <v>32</v>
      </c>
      <c r="F339">
        <v>0.00960900107949574</v>
      </c>
      <c r="G339">
        <v>0</v>
      </c>
      <c r="H339">
        <v>-0.0295485615744291</v>
      </c>
      <c r="I339">
        <v>1</v>
      </c>
      <c r="J339">
        <v>0</v>
      </c>
      <c r="K339">
        <v>0</v>
      </c>
      <c r="L339">
        <v>0</v>
      </c>
      <c r="M339">
        <v>996.301557432432</v>
      </c>
      <c r="N339">
        <v>26.2515</v>
      </c>
      <c r="O339">
        <v>-0.00156269759437007</v>
      </c>
      <c r="P339">
        <v>95.94</v>
      </c>
      <c r="Q339">
        <v>0</v>
      </c>
      <c r="R339">
        <v>0.97</v>
      </c>
      <c r="S339">
        <v>-2326139.83999999</v>
      </c>
      <c r="T339">
        <v>0</v>
      </c>
      <c r="U339">
        <v>1</v>
      </c>
      <c r="V339">
        <v>0.00135135135135135</v>
      </c>
      <c r="W339">
        <v>2.4051</v>
      </c>
      <c r="X339">
        <v>1.3525</v>
      </c>
      <c r="Y339">
        <v>0</v>
      </c>
      <c r="Z339">
        <v>-0.061113165990583</v>
      </c>
      <c r="AA339">
        <v>0.9473849945339</v>
      </c>
      <c r="AB339">
        <v>0.00153761469209532</v>
      </c>
      <c r="AC339">
        <v>69.7799994945526</v>
      </c>
      <c r="AD339">
        <v>1.40690071621633</v>
      </c>
      <c r="AE339">
        <v>0.626579910055422</v>
      </c>
      <c r="AF339">
        <v>1.09823573052888</v>
      </c>
      <c r="AG339">
        <v>1</v>
      </c>
    </row>
    <row r="340" spans="1:33">
      <c r="A340" s="3">
        <v>1090</v>
      </c>
      <c r="B340">
        <v>2610</v>
      </c>
      <c r="C340">
        <v>2010</v>
      </c>
      <c r="D340">
        <v>0</v>
      </c>
      <c r="E340" t="s">
        <v>32</v>
      </c>
      <c r="F340">
        <v>0.0218337225304336</v>
      </c>
      <c r="G340">
        <v>0</v>
      </c>
      <c r="H340">
        <v>0.0226828466181013</v>
      </c>
      <c r="I340">
        <v>1</v>
      </c>
      <c r="J340">
        <v>0</v>
      </c>
      <c r="K340">
        <v>0</v>
      </c>
      <c r="L340">
        <v>0</v>
      </c>
      <c r="M340">
        <v>1205.1431875</v>
      </c>
      <c r="N340">
        <v>8.9119</v>
      </c>
      <c r="O340">
        <v>-0.145786663220702</v>
      </c>
      <c r="P340">
        <v>23.0467</v>
      </c>
      <c r="Q340">
        <v>0.0351005534308488</v>
      </c>
      <c r="R340">
        <v>16.91</v>
      </c>
      <c r="S340">
        <v>37612778.43</v>
      </c>
      <c r="T340">
        <v>0</v>
      </c>
      <c r="U340">
        <v>0</v>
      </c>
      <c r="V340">
        <v>1.60398</v>
      </c>
      <c r="W340">
        <v>1.9349</v>
      </c>
      <c r="X340">
        <v>1.4844</v>
      </c>
      <c r="Y340">
        <v>0.639052676024986</v>
      </c>
      <c r="Z340">
        <v>-0.260105059393753</v>
      </c>
      <c r="AA340">
        <v>0.960662438608753</v>
      </c>
      <c r="AB340">
        <v>0.00613800986885896</v>
      </c>
      <c r="AC340">
        <v>59.460000038147</v>
      </c>
      <c r="AD340">
        <v>0.943915543437576</v>
      </c>
      <c r="AE340">
        <v>0.323977145588191</v>
      </c>
      <c r="AF340">
        <v>1.32326783094863</v>
      </c>
      <c r="AG340">
        <v>1</v>
      </c>
    </row>
    <row r="341" spans="1:33">
      <c r="A341" s="3">
        <v>1096</v>
      </c>
      <c r="B341">
        <v>2616</v>
      </c>
      <c r="C341">
        <v>2010</v>
      </c>
      <c r="D341">
        <v>0</v>
      </c>
      <c r="E341" t="s">
        <v>32</v>
      </c>
      <c r="F341">
        <v>0.014340752017004</v>
      </c>
      <c r="G341">
        <v>0</v>
      </c>
      <c r="H341">
        <v>0.00583885845878754</v>
      </c>
      <c r="I341">
        <v>1</v>
      </c>
      <c r="J341">
        <v>0</v>
      </c>
      <c r="K341">
        <v>0</v>
      </c>
      <c r="L341">
        <v>0</v>
      </c>
      <c r="M341">
        <v>1515.13871324143</v>
      </c>
      <c r="N341">
        <v>14.225</v>
      </c>
      <c r="O341">
        <v>0.121410228164585</v>
      </c>
      <c r="P341">
        <v>83.9295</v>
      </c>
      <c r="Q341">
        <v>0</v>
      </c>
      <c r="R341">
        <v>34.24</v>
      </c>
      <c r="S341">
        <v>-826055.370000005</v>
      </c>
      <c r="T341">
        <v>0</v>
      </c>
      <c r="U341">
        <v>0</v>
      </c>
      <c r="V341">
        <v>6.83384054054054</v>
      </c>
      <c r="W341">
        <v>1.5088</v>
      </c>
      <c r="X341">
        <v>2.0227</v>
      </c>
      <c r="Y341">
        <v>0.712187746494245</v>
      </c>
      <c r="Z341">
        <v>0.220240472858228</v>
      </c>
      <c r="AA341">
        <v>0.973368232883659</v>
      </c>
      <c r="AB341">
        <v>0.008242526541821</v>
      </c>
      <c r="AC341">
        <v>75.4600000083447</v>
      </c>
      <c r="AD341">
        <v>0.554142119859316</v>
      </c>
      <c r="AE341">
        <v>0.395049659292527</v>
      </c>
      <c r="AF341">
        <v>0.898235628316046</v>
      </c>
      <c r="AG341">
        <v>1</v>
      </c>
    </row>
    <row r="342" spans="1:33">
      <c r="A342" s="3">
        <v>1119</v>
      </c>
      <c r="B342">
        <v>2641</v>
      </c>
      <c r="C342">
        <v>2010</v>
      </c>
      <c r="D342">
        <v>0</v>
      </c>
      <c r="E342" t="s">
        <v>32</v>
      </c>
      <c r="F342">
        <v>0.00394958828642799</v>
      </c>
      <c r="G342">
        <v>0.000254389750139958</v>
      </c>
      <c r="H342">
        <v>0.0447106927644507</v>
      </c>
      <c r="I342">
        <v>1</v>
      </c>
      <c r="J342">
        <v>0</v>
      </c>
      <c r="K342">
        <v>0</v>
      </c>
      <c r="L342">
        <v>0</v>
      </c>
      <c r="M342">
        <v>336.87405</v>
      </c>
      <c r="N342">
        <v>23.8276</v>
      </c>
      <c r="O342">
        <v>0.0292089573654346</v>
      </c>
      <c r="P342">
        <v>92.5498</v>
      </c>
      <c r="Q342">
        <v>0</v>
      </c>
      <c r="R342">
        <v>1.36</v>
      </c>
      <c r="S342">
        <v>21349386.76</v>
      </c>
      <c r="T342">
        <v>0</v>
      </c>
      <c r="U342">
        <v>0</v>
      </c>
      <c r="V342">
        <v>15.00125</v>
      </c>
      <c r="W342">
        <v>1.4941</v>
      </c>
      <c r="X342">
        <v>2.2806</v>
      </c>
      <c r="Y342">
        <v>0.103215741515983</v>
      </c>
      <c r="Z342">
        <v>0.186266812863884</v>
      </c>
      <c r="AA342">
        <v>0.972906691601146</v>
      </c>
      <c r="AB342">
        <v>0.0126394700920743</v>
      </c>
      <c r="AC342">
        <v>75.5</v>
      </c>
      <c r="AD342">
        <v>0.494143226279042</v>
      </c>
      <c r="AE342">
        <v>0.311978953560451</v>
      </c>
      <c r="AF342">
        <v>1.11057666026177</v>
      </c>
      <c r="AG342">
        <v>1</v>
      </c>
    </row>
    <row r="343" spans="1:33">
      <c r="A343" s="3">
        <v>1486</v>
      </c>
      <c r="B343">
        <v>300010</v>
      </c>
      <c r="C343">
        <v>2010</v>
      </c>
      <c r="D343">
        <v>0</v>
      </c>
      <c r="E343" t="s">
        <v>32</v>
      </c>
      <c r="F343">
        <v>0.0089538360219423</v>
      </c>
      <c r="G343">
        <v>0</v>
      </c>
      <c r="H343">
        <v>0.0337255163678312</v>
      </c>
      <c r="I343">
        <v>1</v>
      </c>
      <c r="J343">
        <v>0</v>
      </c>
      <c r="K343">
        <v>0</v>
      </c>
      <c r="L343">
        <v>0</v>
      </c>
      <c r="M343">
        <v>217.809196276122</v>
      </c>
      <c r="N343">
        <v>2.8591</v>
      </c>
      <c r="O343">
        <v>0.0709020848782937</v>
      </c>
      <c r="P343">
        <v>93.9298</v>
      </c>
      <c r="Q343">
        <v>0</v>
      </c>
      <c r="R343">
        <v>11.13</v>
      </c>
      <c r="S343">
        <v>5632756.86</v>
      </c>
      <c r="T343">
        <v>0</v>
      </c>
      <c r="U343">
        <v>0</v>
      </c>
      <c r="V343">
        <v>41.924034756676</v>
      </c>
      <c r="W343">
        <v>1.3184</v>
      </c>
      <c r="X343">
        <v>2.9779</v>
      </c>
      <c r="Y343">
        <v>0</v>
      </c>
      <c r="Z343">
        <v>0.109597763026128</v>
      </c>
      <c r="AA343">
        <v>0.912785705207303</v>
      </c>
      <c r="AB343">
        <v>0.013270199640698</v>
      </c>
      <c r="AC343">
        <v>54.1999998092651</v>
      </c>
      <c r="AD343">
        <v>0.332535676824251</v>
      </c>
      <c r="AE343">
        <v>0.493647797541703</v>
      </c>
      <c r="AF343">
        <v>1.14626155948312</v>
      </c>
      <c r="AG343">
        <v>1</v>
      </c>
    </row>
    <row r="344" spans="1:33">
      <c r="A344" s="3">
        <v>1497</v>
      </c>
      <c r="B344">
        <v>300021</v>
      </c>
      <c r="C344">
        <v>2010</v>
      </c>
      <c r="D344">
        <v>0</v>
      </c>
      <c r="E344" t="s">
        <v>32</v>
      </c>
      <c r="F344">
        <v>0.0174510499201429</v>
      </c>
      <c r="G344">
        <v>0</v>
      </c>
      <c r="H344">
        <v>0.115023924691139</v>
      </c>
      <c r="I344">
        <v>1</v>
      </c>
      <c r="J344">
        <v>0</v>
      </c>
      <c r="K344">
        <v>0</v>
      </c>
      <c r="L344">
        <v>0</v>
      </c>
      <c r="M344">
        <v>1732.61092530977</v>
      </c>
      <c r="N344">
        <v>2.4614</v>
      </c>
      <c r="O344">
        <v>-0.0876963576628292</v>
      </c>
      <c r="P344">
        <v>92.2452</v>
      </c>
      <c r="Q344">
        <v>1.78758186259942e-6</v>
      </c>
      <c r="R344">
        <v>41.06</v>
      </c>
      <c r="S344">
        <v>21752545.38</v>
      </c>
      <c r="T344">
        <v>0</v>
      </c>
      <c r="U344">
        <v>0</v>
      </c>
      <c r="V344">
        <v>19.6789961127396</v>
      </c>
      <c r="W344">
        <v>2.6251</v>
      </c>
      <c r="X344">
        <v>1.3023</v>
      </c>
      <c r="Y344">
        <v>0.0164401220118533</v>
      </c>
      <c r="Z344">
        <v>-0.0782517530712862</v>
      </c>
      <c r="AA344">
        <v>0.823929530769474</v>
      </c>
      <c r="AB344">
        <v>0.00416247450469551</v>
      </c>
      <c r="AC344">
        <v>59.340000629425</v>
      </c>
      <c r="AD344">
        <v>1.62514565709636</v>
      </c>
      <c r="AE344">
        <v>0.58351367062919</v>
      </c>
      <c r="AF344">
        <v>1.38807663895006</v>
      </c>
      <c r="AG344">
        <v>1</v>
      </c>
    </row>
    <row r="345" spans="1:33">
      <c r="A345" s="3">
        <v>1498</v>
      </c>
      <c r="B345">
        <v>300022</v>
      </c>
      <c r="C345">
        <v>2010</v>
      </c>
      <c r="D345">
        <v>0</v>
      </c>
      <c r="E345" t="s">
        <v>32</v>
      </c>
      <c r="F345">
        <v>0.0436284848262772</v>
      </c>
      <c r="G345">
        <v>0</v>
      </c>
      <c r="H345">
        <v>0.152555412692078</v>
      </c>
      <c r="I345">
        <v>1</v>
      </c>
      <c r="J345">
        <v>0</v>
      </c>
      <c r="K345">
        <v>0</v>
      </c>
      <c r="L345">
        <v>0</v>
      </c>
      <c r="M345">
        <v>810.701593954206</v>
      </c>
      <c r="N345">
        <v>7.3511</v>
      </c>
      <c r="O345">
        <v>0.0187215767409752</v>
      </c>
      <c r="P345">
        <v>99.2286</v>
      </c>
      <c r="Q345">
        <v>0.000940650340914287</v>
      </c>
      <c r="R345">
        <v>25.42</v>
      </c>
      <c r="S345">
        <v>11441787.7</v>
      </c>
      <c r="T345">
        <v>0</v>
      </c>
      <c r="U345">
        <v>0</v>
      </c>
      <c r="V345">
        <v>15.4934961277165</v>
      </c>
      <c r="W345">
        <v>3.9513</v>
      </c>
      <c r="X345">
        <v>1.2857</v>
      </c>
      <c r="Y345">
        <v>0</v>
      </c>
      <c r="Z345">
        <v>-0.129682018795953</v>
      </c>
      <c r="AA345">
        <v>0.958047123509261</v>
      </c>
      <c r="AB345">
        <v>0.00196865830015393</v>
      </c>
      <c r="AC345">
        <v>41.2200002670288</v>
      </c>
      <c r="AD345">
        <v>4.287686916374</v>
      </c>
      <c r="AE345">
        <v>0.811993691071015</v>
      </c>
      <c r="AF345">
        <v>1.120364807729</v>
      </c>
      <c r="AG345">
        <v>1</v>
      </c>
    </row>
    <row r="346" spans="1:33">
      <c r="A346" s="3">
        <v>1500</v>
      </c>
      <c r="B346">
        <v>300025</v>
      </c>
      <c r="C346">
        <v>2010</v>
      </c>
      <c r="D346">
        <v>0</v>
      </c>
      <c r="E346" t="s">
        <v>32</v>
      </c>
      <c r="F346">
        <v>0.0101108404719787</v>
      </c>
      <c r="G346">
        <v>0</v>
      </c>
      <c r="H346">
        <v>0.120840937792987</v>
      </c>
      <c r="I346">
        <v>1</v>
      </c>
      <c r="J346">
        <v>0</v>
      </c>
      <c r="K346">
        <v>0</v>
      </c>
      <c r="L346">
        <v>0</v>
      </c>
      <c r="M346">
        <v>408.732219773718</v>
      </c>
      <c r="N346">
        <v>1.8589</v>
      </c>
      <c r="O346">
        <v>0.126572323807895</v>
      </c>
      <c r="P346">
        <v>91.756</v>
      </c>
      <c r="Q346">
        <v>0.015073446584199</v>
      </c>
      <c r="R346">
        <v>11.13</v>
      </c>
      <c r="S346">
        <v>7696584.89</v>
      </c>
      <c r="T346">
        <v>0</v>
      </c>
      <c r="U346">
        <v>0</v>
      </c>
      <c r="V346">
        <v>47.9410453311256</v>
      </c>
      <c r="W346">
        <v>1.7712</v>
      </c>
      <c r="X346">
        <v>1.8643</v>
      </c>
      <c r="Y346">
        <v>0</v>
      </c>
      <c r="Z346">
        <v>-0.298822442569213</v>
      </c>
      <c r="AA346">
        <v>0.511049110728084</v>
      </c>
      <c r="AB346">
        <v>0.0339980346773196</v>
      </c>
      <c r="AC346">
        <v>51.7700016498566</v>
      </c>
      <c r="AD346">
        <v>1.03386164587428</v>
      </c>
      <c r="AE346">
        <v>0.8216272280931</v>
      </c>
      <c r="AF346">
        <v>0.987352257915684</v>
      </c>
      <c r="AG346">
        <v>1</v>
      </c>
    </row>
    <row r="347" spans="1:33">
      <c r="A347" s="3">
        <v>1503</v>
      </c>
      <c r="B347">
        <v>300029</v>
      </c>
      <c r="C347">
        <v>2010</v>
      </c>
      <c r="D347">
        <v>0</v>
      </c>
      <c r="E347" t="s">
        <v>32</v>
      </c>
      <c r="F347">
        <v>0.0105316795038022</v>
      </c>
      <c r="G347">
        <v>0.0343377465056528</v>
      </c>
      <c r="H347">
        <v>0.0888541637752097</v>
      </c>
      <c r="I347">
        <v>1</v>
      </c>
      <c r="J347">
        <v>0</v>
      </c>
      <c r="K347">
        <v>0</v>
      </c>
      <c r="L347">
        <v>0</v>
      </c>
      <c r="M347">
        <v>778.505636948529</v>
      </c>
      <c r="N347">
        <v>2.8507</v>
      </c>
      <c r="O347">
        <v>0.103913112371648</v>
      </c>
      <c r="P347">
        <v>95.7146</v>
      </c>
      <c r="Q347">
        <v>0</v>
      </c>
      <c r="R347">
        <v>1.63</v>
      </c>
      <c r="S347">
        <v>103747017.26</v>
      </c>
      <c r="T347">
        <v>0</v>
      </c>
      <c r="U347">
        <v>0</v>
      </c>
      <c r="V347">
        <v>19.2511461397059</v>
      </c>
      <c r="W347">
        <v>1.2898</v>
      </c>
      <c r="X347">
        <v>3.577</v>
      </c>
      <c r="Y347">
        <v>0.0278384769046527</v>
      </c>
      <c r="Z347">
        <v>-0.277718784868832</v>
      </c>
      <c r="AA347">
        <v>0.69088039132155</v>
      </c>
      <c r="AB347">
        <v>0.0090777342749535</v>
      </c>
      <c r="AC347">
        <v>50.3600009679794</v>
      </c>
      <c r="AD347">
        <v>0.327061410885805</v>
      </c>
      <c r="AE347">
        <v>0.585919667565838</v>
      </c>
      <c r="AF347">
        <v>1.53070051844063</v>
      </c>
      <c r="AG347">
        <v>1</v>
      </c>
    </row>
    <row r="348" spans="1:33">
      <c r="A348" s="3">
        <v>1526</v>
      </c>
      <c r="B348">
        <v>300054</v>
      </c>
      <c r="C348">
        <v>2010</v>
      </c>
      <c r="D348">
        <v>0</v>
      </c>
      <c r="E348" t="s">
        <v>32</v>
      </c>
      <c r="F348">
        <v>0.000252439907669947</v>
      </c>
      <c r="G348">
        <v>0</v>
      </c>
      <c r="H348">
        <v>0.00724234124844816</v>
      </c>
      <c r="I348">
        <v>1</v>
      </c>
      <c r="J348">
        <v>0</v>
      </c>
      <c r="K348">
        <v>0</v>
      </c>
      <c r="L348">
        <v>0</v>
      </c>
      <c r="M348">
        <v>351.556658475921</v>
      </c>
      <c r="N348">
        <v>8.4056</v>
      </c>
      <c r="O348">
        <v>0.0388032655342019</v>
      </c>
      <c r="P348">
        <v>77.9558</v>
      </c>
      <c r="Q348">
        <v>0.0628059488966662</v>
      </c>
      <c r="R348">
        <v>2.44</v>
      </c>
      <c r="S348">
        <v>13614480.05</v>
      </c>
      <c r="T348">
        <v>0</v>
      </c>
      <c r="U348">
        <v>0</v>
      </c>
      <c r="V348">
        <v>51.0686646479809</v>
      </c>
      <c r="W348">
        <v>1.0738</v>
      </c>
      <c r="X348">
        <v>10.4134</v>
      </c>
      <c r="Y348">
        <v>0.891103307578061</v>
      </c>
      <c r="Z348">
        <v>0.75576955060814</v>
      </c>
      <c r="AA348">
        <v>1.0391723948642</v>
      </c>
      <c r="AB348">
        <v>0</v>
      </c>
      <c r="AC348">
        <v>58.960000038147</v>
      </c>
      <c r="AD348">
        <v>0.0738140848562721</v>
      </c>
      <c r="AE348">
        <v>0.232189783482355</v>
      </c>
      <c r="AF348">
        <v>1.02883081816247</v>
      </c>
      <c r="AG348">
        <v>1</v>
      </c>
    </row>
    <row r="349" spans="1:33">
      <c r="A349" s="3">
        <v>1541</v>
      </c>
      <c r="B349">
        <v>300072</v>
      </c>
      <c r="C349">
        <v>2010</v>
      </c>
      <c r="D349">
        <v>0</v>
      </c>
      <c r="E349" t="s">
        <v>32</v>
      </c>
      <c r="F349">
        <v>0.0201916427163913</v>
      </c>
      <c r="G349">
        <v>0</v>
      </c>
      <c r="H349">
        <v>0.0343919462531022</v>
      </c>
      <c r="I349">
        <v>1</v>
      </c>
      <c r="J349">
        <v>0</v>
      </c>
      <c r="K349">
        <v>0</v>
      </c>
      <c r="L349">
        <v>0</v>
      </c>
      <c r="M349">
        <v>764.074855502897</v>
      </c>
      <c r="N349">
        <v>1.5932</v>
      </c>
      <c r="O349">
        <v>-0.00241385739456991</v>
      </c>
      <c r="P349">
        <v>99.057</v>
      </c>
      <c r="Q349">
        <v>0</v>
      </c>
      <c r="R349">
        <v>25.58</v>
      </c>
      <c r="S349">
        <v>-1971272.76</v>
      </c>
      <c r="T349">
        <v>0</v>
      </c>
      <c r="U349">
        <v>0</v>
      </c>
      <c r="V349">
        <v>20.7739083407131</v>
      </c>
      <c r="W349">
        <v>1.6662</v>
      </c>
      <c r="X349">
        <v>2.0635</v>
      </c>
      <c r="Y349">
        <v>0</v>
      </c>
      <c r="Z349">
        <v>-0.279581798969542</v>
      </c>
      <c r="AA349">
        <v>0.794415604871607</v>
      </c>
      <c r="AB349">
        <v>0</v>
      </c>
      <c r="AC349">
        <v>50.6399989128113</v>
      </c>
      <c r="AD349">
        <v>0.666177657008853</v>
      </c>
      <c r="AE349">
        <v>0.466249662701648</v>
      </c>
      <c r="AF349">
        <v>0.853252768636225</v>
      </c>
      <c r="AG349">
        <v>1</v>
      </c>
    </row>
    <row r="350" spans="1:33">
      <c r="A350" s="3">
        <v>1551</v>
      </c>
      <c r="B350">
        <v>300082</v>
      </c>
      <c r="C350">
        <v>2010</v>
      </c>
      <c r="D350">
        <v>0</v>
      </c>
      <c r="E350" t="s">
        <v>32</v>
      </c>
      <c r="F350">
        <v>0.00662944975046755</v>
      </c>
      <c r="G350">
        <v>0.0309461296479127</v>
      </c>
      <c r="H350">
        <v>0.0557464599981701</v>
      </c>
      <c r="I350">
        <v>1</v>
      </c>
      <c r="J350">
        <v>0</v>
      </c>
      <c r="K350">
        <v>0</v>
      </c>
      <c r="L350">
        <v>0</v>
      </c>
      <c r="M350">
        <v>525.884670878722</v>
      </c>
      <c r="N350">
        <v>6.8485</v>
      </c>
      <c r="O350">
        <v>0.0566043569021501</v>
      </c>
      <c r="P350">
        <v>95.1922</v>
      </c>
      <c r="Q350">
        <v>0.0224547175343715</v>
      </c>
      <c r="R350">
        <v>1.16</v>
      </c>
      <c r="S350">
        <v>23815744.81</v>
      </c>
      <c r="T350">
        <v>0</v>
      </c>
      <c r="U350">
        <v>0</v>
      </c>
      <c r="V350">
        <v>28.7598649237473</v>
      </c>
      <c r="W350">
        <v>1.1576</v>
      </c>
      <c r="X350">
        <v>6.6049</v>
      </c>
      <c r="Y350">
        <v>0.00471750129120596</v>
      </c>
      <c r="Z350">
        <v>-0.912092647345374</v>
      </c>
      <c r="AA350">
        <v>0.970313083082807</v>
      </c>
      <c r="AB350">
        <v>0.00111360744273455</v>
      </c>
      <c r="AC350">
        <v>69.550001502037</v>
      </c>
      <c r="AD350">
        <v>0.162798675396497</v>
      </c>
      <c r="AE350">
        <v>0.434252136292879</v>
      </c>
      <c r="AF350">
        <v>1.20363733894671</v>
      </c>
      <c r="AG350">
        <v>1</v>
      </c>
    </row>
    <row r="351" spans="1:33">
      <c r="A351" s="3">
        <v>1552</v>
      </c>
      <c r="B351">
        <v>300083</v>
      </c>
      <c r="C351">
        <v>2010</v>
      </c>
      <c r="D351">
        <v>0</v>
      </c>
      <c r="E351" t="s">
        <v>32</v>
      </c>
      <c r="F351">
        <v>0.00262071906567726</v>
      </c>
      <c r="G351">
        <v>0</v>
      </c>
      <c r="H351">
        <v>0.0505855946812639</v>
      </c>
      <c r="I351">
        <v>1</v>
      </c>
      <c r="J351">
        <v>0</v>
      </c>
      <c r="K351">
        <v>0</v>
      </c>
      <c r="L351">
        <v>0</v>
      </c>
      <c r="M351">
        <v>435.80961108929</v>
      </c>
      <c r="N351">
        <v>9.9567</v>
      </c>
      <c r="O351">
        <v>0.0587013547448142</v>
      </c>
      <c r="P351">
        <v>96.6807</v>
      </c>
      <c r="Q351">
        <v>0</v>
      </c>
      <c r="R351">
        <v>4.12</v>
      </c>
      <c r="S351">
        <v>392382.41</v>
      </c>
      <c r="T351">
        <v>0</v>
      </c>
      <c r="U351">
        <v>0</v>
      </c>
      <c r="V351">
        <v>30.8712405794838</v>
      </c>
      <c r="W351">
        <v>1.3243</v>
      </c>
      <c r="X351">
        <v>2.4557</v>
      </c>
      <c r="Y351">
        <v>0.104778985776751</v>
      </c>
      <c r="Z351">
        <v>-0.132837978438399</v>
      </c>
      <c r="AA351">
        <v>0.919148951103315</v>
      </c>
      <c r="AB351">
        <v>0.0284249899841699</v>
      </c>
      <c r="AC351">
        <v>78.460000038147</v>
      </c>
      <c r="AD351">
        <v>0.324288343371338</v>
      </c>
      <c r="AE351">
        <v>0.402856177361183</v>
      </c>
      <c r="AF351">
        <v>0.967302282650969</v>
      </c>
      <c r="AG351">
        <v>1</v>
      </c>
    </row>
    <row r="352" spans="1:33">
      <c r="A352" s="3">
        <v>1558</v>
      </c>
      <c r="B352">
        <v>300089</v>
      </c>
      <c r="C352">
        <v>2010</v>
      </c>
      <c r="D352">
        <v>0</v>
      </c>
      <c r="E352" t="s">
        <v>32</v>
      </c>
      <c r="F352">
        <v>0.00539146814231135</v>
      </c>
      <c r="G352">
        <v>0</v>
      </c>
      <c r="H352">
        <v>0.0258067481876313</v>
      </c>
      <c r="I352">
        <v>1</v>
      </c>
      <c r="J352">
        <v>0</v>
      </c>
      <c r="K352">
        <v>0</v>
      </c>
      <c r="L352">
        <v>0</v>
      </c>
      <c r="M352">
        <v>699.691844785603</v>
      </c>
      <c r="N352">
        <v>5.893</v>
      </c>
      <c r="O352">
        <v>0.0300724177304664</v>
      </c>
      <c r="P352">
        <v>83.6515</v>
      </c>
      <c r="Q352">
        <v>0</v>
      </c>
      <c r="R352">
        <v>0</v>
      </c>
      <c r="S352">
        <v>1245187.89</v>
      </c>
      <c r="T352">
        <v>0</v>
      </c>
      <c r="U352">
        <v>0</v>
      </c>
      <c r="V352">
        <v>28.4251683388149</v>
      </c>
      <c r="W352">
        <v>1.1778</v>
      </c>
      <c r="X352">
        <v>5.4209</v>
      </c>
      <c r="Y352">
        <v>0.875216131903649</v>
      </c>
      <c r="Z352">
        <v>0.1472535477389</v>
      </c>
      <c r="AA352">
        <v>0.974331608048044</v>
      </c>
      <c r="AB352">
        <v>0.00869308617116811</v>
      </c>
      <c r="AC352">
        <v>55.9100003242493</v>
      </c>
      <c r="AD352">
        <v>0.177768281902482</v>
      </c>
      <c r="AE352">
        <v>0.241821849901777</v>
      </c>
      <c r="AF352">
        <v>1.2844953041611</v>
      </c>
      <c r="AG352">
        <v>1</v>
      </c>
    </row>
    <row r="353" spans="1:33">
      <c r="A353" s="3">
        <v>1559</v>
      </c>
      <c r="B353">
        <v>300091</v>
      </c>
      <c r="C353">
        <v>2010</v>
      </c>
      <c r="D353">
        <v>0</v>
      </c>
      <c r="E353" t="s">
        <v>32</v>
      </c>
      <c r="F353">
        <v>0.00523390738367445</v>
      </c>
      <c r="G353">
        <v>0.00595040707435127</v>
      </c>
      <c r="H353">
        <v>0.0598703514287322</v>
      </c>
      <c r="I353">
        <v>1</v>
      </c>
      <c r="J353">
        <v>0</v>
      </c>
      <c r="K353">
        <v>0</v>
      </c>
      <c r="L353">
        <v>0</v>
      </c>
      <c r="M353">
        <v>974.516613561597</v>
      </c>
      <c r="N353">
        <v>2.1942</v>
      </c>
      <c r="O353">
        <v>0.0750948838438742</v>
      </c>
      <c r="P353">
        <v>95.024</v>
      </c>
      <c r="Q353">
        <v>0</v>
      </c>
      <c r="R353">
        <v>7.17</v>
      </c>
      <c r="S353">
        <v>48502466.02</v>
      </c>
      <c r="T353">
        <v>0</v>
      </c>
      <c r="U353">
        <v>0</v>
      </c>
      <c r="V353">
        <v>8.9846963562753</v>
      </c>
      <c r="W353">
        <v>1.5617</v>
      </c>
      <c r="X353">
        <v>1.9213</v>
      </c>
      <c r="Y353">
        <v>0.0889592037527078</v>
      </c>
      <c r="Z353">
        <v>-0.140333606182291</v>
      </c>
      <c r="AA353">
        <v>0.837649159434885</v>
      </c>
      <c r="AB353">
        <v>0.0131354517272956</v>
      </c>
      <c r="AC353">
        <v>55.7100009918213</v>
      </c>
      <c r="AD353">
        <v>0.573746813016399</v>
      </c>
      <c r="AE353">
        <v>0.576273489181873</v>
      </c>
      <c r="AF353">
        <v>0.881265847392147</v>
      </c>
      <c r="AG353">
        <v>1</v>
      </c>
    </row>
    <row r="354" spans="1:33">
      <c r="A354" s="3">
        <v>1568</v>
      </c>
      <c r="B354">
        <v>300100</v>
      </c>
      <c r="C354">
        <v>2010</v>
      </c>
      <c r="D354">
        <v>0</v>
      </c>
      <c r="E354" t="s">
        <v>32</v>
      </c>
      <c r="F354">
        <v>0.00780792554546938</v>
      </c>
      <c r="G354">
        <v>0.00380385138327826</v>
      </c>
      <c r="H354">
        <v>0.0112691996448601</v>
      </c>
      <c r="I354">
        <v>1</v>
      </c>
      <c r="J354">
        <v>0</v>
      </c>
      <c r="K354">
        <v>0</v>
      </c>
      <c r="L354">
        <v>0</v>
      </c>
      <c r="M354">
        <v>500.546419096009</v>
      </c>
      <c r="N354">
        <v>4.9391</v>
      </c>
      <c r="O354">
        <v>0.0253366782800808</v>
      </c>
      <c r="P354">
        <v>93.2317</v>
      </c>
      <c r="Q354">
        <v>0</v>
      </c>
      <c r="R354">
        <v>2.26</v>
      </c>
      <c r="S354">
        <v>48087264.83</v>
      </c>
      <c r="T354">
        <v>0</v>
      </c>
      <c r="U354">
        <v>0</v>
      </c>
      <c r="V354">
        <v>15.2117014925373</v>
      </c>
      <c r="W354">
        <v>1.4877</v>
      </c>
      <c r="X354">
        <v>2.271</v>
      </c>
      <c r="Y354">
        <v>0.126277470340209</v>
      </c>
      <c r="Z354">
        <v>0.249849713198257</v>
      </c>
      <c r="AA354">
        <v>0.974956541902197</v>
      </c>
      <c r="AB354">
        <v>0.0198775508991421</v>
      </c>
      <c r="AC354">
        <v>71.1800002455711</v>
      </c>
      <c r="AD354">
        <v>0.502449994729577</v>
      </c>
      <c r="AE354">
        <v>0.522051825123854</v>
      </c>
      <c r="AF354">
        <v>0.929992382213838</v>
      </c>
      <c r="AG354">
        <v>1</v>
      </c>
    </row>
    <row r="355" spans="1:33">
      <c r="A355" s="3">
        <v>1573</v>
      </c>
      <c r="B355">
        <v>300106</v>
      </c>
      <c r="C355">
        <v>2010</v>
      </c>
      <c r="D355">
        <v>0</v>
      </c>
      <c r="E355" t="s">
        <v>32</v>
      </c>
      <c r="F355">
        <v>0.00932833959698685</v>
      </c>
      <c r="G355">
        <v>0</v>
      </c>
      <c r="H355">
        <v>0.0989611456086314</v>
      </c>
      <c r="I355">
        <v>1</v>
      </c>
      <c r="J355">
        <v>0</v>
      </c>
      <c r="K355">
        <v>0</v>
      </c>
      <c r="L355">
        <v>0</v>
      </c>
      <c r="M355">
        <v>592.580012427732</v>
      </c>
      <c r="N355">
        <v>6.9702</v>
      </c>
      <c r="O355">
        <v>-0.0472460927919355</v>
      </c>
      <c r="P355">
        <v>83.044</v>
      </c>
      <c r="Q355">
        <v>0.0464230478289258</v>
      </c>
      <c r="R355">
        <v>1.43</v>
      </c>
      <c r="S355">
        <v>-401023.729999997</v>
      </c>
      <c r="T355">
        <v>0</v>
      </c>
      <c r="U355">
        <v>0</v>
      </c>
      <c r="V355">
        <v>42.2275282954618</v>
      </c>
      <c r="W355">
        <v>1.4434</v>
      </c>
      <c r="X355">
        <v>2.4663</v>
      </c>
      <c r="Y355">
        <v>0</v>
      </c>
      <c r="Z355">
        <v>-0.121123571603773</v>
      </c>
      <c r="AA355">
        <v>0.940765375667732</v>
      </c>
      <c r="AB355">
        <v>0.00510770269523833</v>
      </c>
      <c r="AC355">
        <v>70.3199999332428</v>
      </c>
      <c r="AD355">
        <v>0.457031129339624</v>
      </c>
      <c r="AE355">
        <v>0.493322140069108</v>
      </c>
      <c r="AF355">
        <v>1.44735889239299</v>
      </c>
      <c r="AG355">
        <v>1</v>
      </c>
    </row>
    <row r="356" spans="1:33">
      <c r="A356" s="3">
        <v>1578</v>
      </c>
      <c r="B356">
        <v>300111</v>
      </c>
      <c r="C356">
        <v>2010</v>
      </c>
      <c r="D356">
        <v>0</v>
      </c>
      <c r="E356" t="s">
        <v>32</v>
      </c>
      <c r="F356">
        <v>0.0193186327471793</v>
      </c>
      <c r="G356">
        <v>0</v>
      </c>
      <c r="H356">
        <v>0.0671172177210981</v>
      </c>
      <c r="I356">
        <v>1</v>
      </c>
      <c r="J356">
        <v>0</v>
      </c>
      <c r="K356">
        <v>0</v>
      </c>
      <c r="L356">
        <v>0</v>
      </c>
      <c r="M356">
        <v>931.414637254903</v>
      </c>
      <c r="N356">
        <v>5.1789</v>
      </c>
      <c r="O356">
        <v>-0.21120637671723</v>
      </c>
      <c r="P356">
        <v>-266.9835</v>
      </c>
      <c r="Q356">
        <v>0.000180032173457459</v>
      </c>
      <c r="R356">
        <v>12.95</v>
      </c>
      <c r="S356">
        <v>-12384239.07</v>
      </c>
      <c r="T356">
        <v>1</v>
      </c>
      <c r="U356">
        <v>0</v>
      </c>
      <c r="V356">
        <v>4.64898039215686</v>
      </c>
      <c r="W356">
        <v>2.383</v>
      </c>
      <c r="X356">
        <v>0.873</v>
      </c>
      <c r="Y356">
        <v>0.993029694159805</v>
      </c>
      <c r="Z356">
        <v>0.0623028796805835</v>
      </c>
      <c r="AA356">
        <v>0.952318896022517</v>
      </c>
      <c r="AB356">
        <v>0.0105534580282495</v>
      </c>
      <c r="AC356">
        <v>73.509999871254</v>
      </c>
      <c r="AD356">
        <v>1.38298604651109</v>
      </c>
      <c r="AE356">
        <v>0.415148828159842</v>
      </c>
      <c r="AF356">
        <v>1.91919808561767</v>
      </c>
      <c r="AG356">
        <v>1</v>
      </c>
    </row>
    <row r="357" spans="1:33">
      <c r="A357" s="3">
        <v>1584</v>
      </c>
      <c r="B357">
        <v>300117</v>
      </c>
      <c r="C357">
        <v>2010</v>
      </c>
      <c r="D357">
        <v>0</v>
      </c>
      <c r="E357" t="s">
        <v>32</v>
      </c>
      <c r="F357">
        <v>0.0194279796666011</v>
      </c>
      <c r="G357">
        <v>0</v>
      </c>
      <c r="H357">
        <v>0.124646257170064</v>
      </c>
      <c r="I357">
        <v>1</v>
      </c>
      <c r="J357">
        <v>0</v>
      </c>
      <c r="K357">
        <v>0</v>
      </c>
      <c r="L357">
        <v>0</v>
      </c>
      <c r="M357">
        <v>778.933865899899</v>
      </c>
      <c r="N357">
        <v>3.5899</v>
      </c>
      <c r="O357">
        <v>0.134979049094196</v>
      </c>
      <c r="P357">
        <v>95.3509</v>
      </c>
      <c r="Q357">
        <v>0</v>
      </c>
      <c r="R357">
        <v>0.87</v>
      </c>
      <c r="S357">
        <v>34042196.34</v>
      </c>
      <c r="T357">
        <v>0</v>
      </c>
      <c r="U357">
        <v>0</v>
      </c>
      <c r="V357">
        <v>36.2037394957983</v>
      </c>
      <c r="W357">
        <v>1.6086</v>
      </c>
      <c r="X357">
        <v>2.3481</v>
      </c>
      <c r="Y357">
        <v>0.0575092817508809</v>
      </c>
      <c r="Z357">
        <v>-0.193290862953067</v>
      </c>
      <c r="AA357">
        <v>0.950700654357481</v>
      </c>
      <c r="AB357">
        <v>0.00709911631692512</v>
      </c>
      <c r="AC357">
        <v>68.6199991703033</v>
      </c>
      <c r="AD357">
        <v>0.608565631637697</v>
      </c>
      <c r="AE357">
        <v>0.601024654664449</v>
      </c>
      <c r="AF357">
        <v>1.25406194224782</v>
      </c>
      <c r="AG357">
        <v>1</v>
      </c>
    </row>
    <row r="358" spans="1:33">
      <c r="A358" s="3">
        <v>1585</v>
      </c>
      <c r="B358">
        <v>300118</v>
      </c>
      <c r="C358">
        <v>2010</v>
      </c>
      <c r="D358">
        <v>0</v>
      </c>
      <c r="E358" t="s">
        <v>32</v>
      </c>
      <c r="F358">
        <v>0.0443173112610344</v>
      </c>
      <c r="G358">
        <v>0</v>
      </c>
      <c r="H358">
        <v>0.0349349620507668</v>
      </c>
      <c r="I358">
        <v>1</v>
      </c>
      <c r="J358">
        <v>0</v>
      </c>
      <c r="K358">
        <v>0</v>
      </c>
      <c r="L358">
        <v>0</v>
      </c>
      <c r="M358">
        <v>887.429679914472</v>
      </c>
      <c r="N358">
        <v>3.7561</v>
      </c>
      <c r="O358">
        <v>-0.0244637594816498</v>
      </c>
      <c r="P358">
        <v>41.4401</v>
      </c>
      <c r="Q358">
        <v>0.0612558301230784</v>
      </c>
      <c r="R358">
        <v>8.89</v>
      </c>
      <c r="S358">
        <v>37659161.91</v>
      </c>
      <c r="T358">
        <v>0</v>
      </c>
      <c r="U358">
        <v>0</v>
      </c>
      <c r="V358">
        <v>37.1645486161507</v>
      </c>
      <c r="W358">
        <v>1.6761</v>
      </c>
      <c r="X358">
        <v>2.0823</v>
      </c>
      <c r="Y358">
        <v>0.935284397696413</v>
      </c>
      <c r="Z358">
        <v>-0.197532636973842</v>
      </c>
      <c r="AA358">
        <v>0.751628498431726</v>
      </c>
      <c r="AB358">
        <v>0.00232511755376338</v>
      </c>
      <c r="AC358">
        <v>61.0600016117096</v>
      </c>
      <c r="AD358">
        <v>0.687992682362478</v>
      </c>
      <c r="AE358">
        <v>0.588764818918339</v>
      </c>
      <c r="AF358">
        <v>1.55836679798495</v>
      </c>
      <c r="AG358">
        <v>1</v>
      </c>
    </row>
    <row r="359" spans="1:33">
      <c r="A359" s="3">
        <v>1589</v>
      </c>
      <c r="B359">
        <v>300122</v>
      </c>
      <c r="C359">
        <v>2010</v>
      </c>
      <c r="D359">
        <v>0</v>
      </c>
      <c r="E359" t="s">
        <v>32</v>
      </c>
      <c r="F359">
        <v>0.0223402868363363</v>
      </c>
      <c r="G359">
        <v>0</v>
      </c>
      <c r="H359">
        <v>0.0340226168953663</v>
      </c>
      <c r="I359">
        <v>1</v>
      </c>
      <c r="J359">
        <v>0</v>
      </c>
      <c r="K359">
        <v>0</v>
      </c>
      <c r="L359">
        <v>0</v>
      </c>
      <c r="M359">
        <v>361.620686307069</v>
      </c>
      <c r="N359">
        <v>2.2603</v>
      </c>
      <c r="O359">
        <v>0.000903996312503779</v>
      </c>
      <c r="P359">
        <v>81.4575</v>
      </c>
      <c r="Q359">
        <v>0</v>
      </c>
      <c r="R359">
        <v>2.39</v>
      </c>
      <c r="S359">
        <v>161885970.71</v>
      </c>
      <c r="T359">
        <v>0</v>
      </c>
      <c r="U359">
        <v>1</v>
      </c>
      <c r="V359">
        <v>16.7356082474227</v>
      </c>
      <c r="W359">
        <v>1.0648</v>
      </c>
      <c r="X359">
        <v>15.2176</v>
      </c>
      <c r="Y359">
        <v>0</v>
      </c>
      <c r="Z359">
        <v>1.71641377386422</v>
      </c>
      <c r="AA359">
        <v>1.06448918894794</v>
      </c>
      <c r="AB359">
        <v>0.00359674335701293</v>
      </c>
      <c r="AC359">
        <v>89.0499997138977</v>
      </c>
      <c r="AD359">
        <v>0.0647562308209123</v>
      </c>
      <c r="AE359">
        <v>0.340439272857824</v>
      </c>
      <c r="AF359">
        <v>1.46628520783353</v>
      </c>
      <c r="AG359">
        <v>1</v>
      </c>
    </row>
    <row r="360" spans="1:33">
      <c r="A360" s="3">
        <v>1595</v>
      </c>
      <c r="B360">
        <v>300128</v>
      </c>
      <c r="C360">
        <v>2010</v>
      </c>
      <c r="D360">
        <v>0</v>
      </c>
      <c r="E360" t="s">
        <v>32</v>
      </c>
      <c r="F360">
        <v>0.01301122688711</v>
      </c>
      <c r="G360">
        <v>0</v>
      </c>
      <c r="H360">
        <v>0.038898675031668</v>
      </c>
      <c r="I360">
        <v>1</v>
      </c>
      <c r="J360">
        <v>0</v>
      </c>
      <c r="K360">
        <v>0</v>
      </c>
      <c r="L360">
        <v>0</v>
      </c>
      <c r="M360">
        <v>534.680125323607</v>
      </c>
      <c r="N360">
        <v>3.9394</v>
      </c>
      <c r="O360">
        <v>0.0698145454432313</v>
      </c>
      <c r="P360">
        <v>99.2684</v>
      </c>
      <c r="Q360">
        <v>0.0241636395759994</v>
      </c>
      <c r="R360">
        <v>2.51</v>
      </c>
      <c r="S360">
        <v>30890134.9</v>
      </c>
      <c r="T360">
        <v>0</v>
      </c>
      <c r="U360">
        <v>0</v>
      </c>
      <c r="V360">
        <v>52.7822694960212</v>
      </c>
      <c r="W360">
        <v>1.2812</v>
      </c>
      <c r="X360">
        <v>3.5074</v>
      </c>
      <c r="Y360">
        <v>0.681433915919481</v>
      </c>
      <c r="Z360">
        <v>0.107802510054504</v>
      </c>
      <c r="AA360">
        <v>0.910962522982748</v>
      </c>
      <c r="AB360">
        <v>0.0108805412009471</v>
      </c>
      <c r="AC360">
        <v>76.8000001907349</v>
      </c>
      <c r="AD360">
        <v>0.296490370589674</v>
      </c>
      <c r="AE360">
        <v>0.464821175260294</v>
      </c>
      <c r="AF360">
        <v>1.00260116627577</v>
      </c>
      <c r="AG360">
        <v>1</v>
      </c>
    </row>
    <row r="361" spans="1:33">
      <c r="A361" s="3">
        <v>1596</v>
      </c>
      <c r="B361">
        <v>300129</v>
      </c>
      <c r="C361">
        <v>2010</v>
      </c>
      <c r="D361">
        <v>0</v>
      </c>
      <c r="E361" t="s">
        <v>32</v>
      </c>
      <c r="F361">
        <v>0.00175635585291806</v>
      </c>
      <c r="G361">
        <v>0</v>
      </c>
      <c r="H361">
        <v>0.0555548995376783</v>
      </c>
      <c r="I361">
        <v>1</v>
      </c>
      <c r="J361">
        <v>0</v>
      </c>
      <c r="K361">
        <v>0</v>
      </c>
      <c r="L361">
        <v>0</v>
      </c>
      <c r="M361">
        <v>1104.57556582644</v>
      </c>
      <c r="N361">
        <v>3.9187</v>
      </c>
      <c r="O361">
        <v>0.0686159393208797</v>
      </c>
      <c r="P361">
        <v>79.0097</v>
      </c>
      <c r="Q361">
        <v>0</v>
      </c>
      <c r="R361">
        <v>0.32</v>
      </c>
      <c r="S361">
        <v>-1401902.28</v>
      </c>
      <c r="T361">
        <v>0</v>
      </c>
      <c r="U361">
        <v>0</v>
      </c>
      <c r="V361">
        <v>1.46574243792313</v>
      </c>
      <c r="W361">
        <v>1.1903</v>
      </c>
      <c r="X361">
        <v>5.1978</v>
      </c>
      <c r="Y361">
        <v>0.0513874403781858</v>
      </c>
      <c r="Z361">
        <v>-0.0859392309488256</v>
      </c>
      <c r="AA361">
        <v>0.837695675226941</v>
      </c>
      <c r="AB361">
        <v>0.00615217965112081</v>
      </c>
      <c r="AC361">
        <v>36.3199996948242</v>
      </c>
      <c r="AD361">
        <v>0.191717386100546</v>
      </c>
      <c r="AE361">
        <v>0.422377989426314</v>
      </c>
      <c r="AF361">
        <v>0.877291739201734</v>
      </c>
      <c r="AG361">
        <v>1</v>
      </c>
    </row>
    <row r="362" spans="1:33">
      <c r="A362" s="3">
        <v>1620</v>
      </c>
      <c r="B362">
        <v>300153</v>
      </c>
      <c r="C362">
        <v>2010</v>
      </c>
      <c r="D362">
        <v>0</v>
      </c>
      <c r="E362" t="s">
        <v>32</v>
      </c>
      <c r="F362">
        <v>0.00515424067821269</v>
      </c>
      <c r="G362">
        <v>0</v>
      </c>
      <c r="H362">
        <v>0.14654327728369</v>
      </c>
      <c r="I362">
        <v>1</v>
      </c>
      <c r="J362">
        <v>0</v>
      </c>
      <c r="K362">
        <v>0</v>
      </c>
      <c r="L362">
        <v>0</v>
      </c>
      <c r="M362">
        <v>1014.10656023022</v>
      </c>
      <c r="N362">
        <v>3.2486</v>
      </c>
      <c r="O362">
        <v>0.0777911610962071</v>
      </c>
      <c r="P362">
        <v>94.4083</v>
      </c>
      <c r="Q362">
        <v>0.0264821415141442</v>
      </c>
      <c r="R362">
        <v>1.05</v>
      </c>
      <c r="S362">
        <v>-297077.639999999</v>
      </c>
      <c r="T362">
        <v>0</v>
      </c>
      <c r="U362">
        <v>0</v>
      </c>
      <c r="V362">
        <v>48.9915411049432</v>
      </c>
      <c r="W362">
        <v>1.2423</v>
      </c>
      <c r="X362">
        <v>4.7548</v>
      </c>
      <c r="Y362">
        <v>0.341764696777531</v>
      </c>
      <c r="Z362">
        <v>-0.199124472973552</v>
      </c>
      <c r="AA362">
        <v>0.96898790071395</v>
      </c>
      <c r="AB362">
        <v>0</v>
      </c>
      <c r="AC362">
        <v>76.2300021052361</v>
      </c>
      <c r="AD362">
        <v>0.242284314940233</v>
      </c>
      <c r="AE362">
        <v>0.388954550179744</v>
      </c>
      <c r="AF362">
        <v>1.18334643933001</v>
      </c>
      <c r="AG362">
        <v>1</v>
      </c>
    </row>
    <row r="363" spans="1:33">
      <c r="A363" s="3">
        <v>1635</v>
      </c>
      <c r="B363">
        <v>300169</v>
      </c>
      <c r="C363">
        <v>2010</v>
      </c>
      <c r="D363">
        <v>0</v>
      </c>
      <c r="E363" t="s">
        <v>32</v>
      </c>
      <c r="F363">
        <v>0.00343057896030382</v>
      </c>
      <c r="G363">
        <v>0</v>
      </c>
      <c r="H363">
        <v>0.162383620709727</v>
      </c>
      <c r="I363">
        <v>1</v>
      </c>
      <c r="J363">
        <v>0</v>
      </c>
      <c r="K363">
        <v>0</v>
      </c>
      <c r="L363">
        <v>0</v>
      </c>
      <c r="M363">
        <v>1206.57149503546</v>
      </c>
      <c r="N363">
        <v>3.4452</v>
      </c>
      <c r="O363">
        <v>0.1455726246103</v>
      </c>
      <c r="P363">
        <v>88.9524</v>
      </c>
      <c r="Q363">
        <v>0</v>
      </c>
      <c r="R363">
        <v>4</v>
      </c>
      <c r="S363">
        <v>-2446421.99</v>
      </c>
      <c r="T363">
        <v>0</v>
      </c>
      <c r="U363">
        <v>0</v>
      </c>
      <c r="V363">
        <v>24.9854666666667</v>
      </c>
      <c r="W363">
        <v>1.2932</v>
      </c>
      <c r="X363">
        <v>3.7704</v>
      </c>
      <c r="Y363">
        <v>0.245043808745559</v>
      </c>
      <c r="Z363">
        <v>-0.57758245209785</v>
      </c>
      <c r="AA363">
        <v>0.85339591499186</v>
      </c>
      <c r="AB363">
        <v>0.0135928896250396</v>
      </c>
      <c r="AC363">
        <v>58.2700004577637</v>
      </c>
      <c r="AD363">
        <v>0.301644293088935</v>
      </c>
      <c r="AE363">
        <v>0.432650662689103</v>
      </c>
      <c r="AF363">
        <v>1.16893159815896</v>
      </c>
      <c r="AG363">
        <v>1</v>
      </c>
    </row>
    <row r="364" spans="1:33">
      <c r="A364" s="3">
        <v>1638</v>
      </c>
      <c r="B364">
        <v>300172</v>
      </c>
      <c r="C364">
        <v>2010</v>
      </c>
      <c r="D364">
        <v>0</v>
      </c>
      <c r="E364" t="s">
        <v>32</v>
      </c>
      <c r="F364">
        <v>0.00649372277988</v>
      </c>
      <c r="G364">
        <v>0</v>
      </c>
      <c r="H364">
        <v>0.0101766926207252</v>
      </c>
      <c r="I364">
        <v>1</v>
      </c>
      <c r="J364">
        <v>0</v>
      </c>
      <c r="K364">
        <v>0</v>
      </c>
      <c r="L364">
        <v>0</v>
      </c>
      <c r="M364">
        <v>2052.744647</v>
      </c>
      <c r="N364">
        <v>1.8266</v>
      </c>
      <c r="O364">
        <v>0.0349274441004423</v>
      </c>
      <c r="P364">
        <v>90.0992</v>
      </c>
      <c r="Q364">
        <v>0</v>
      </c>
      <c r="R364">
        <v>6.81</v>
      </c>
      <c r="S364">
        <v>-927951.49</v>
      </c>
      <c r="T364">
        <v>0</v>
      </c>
      <c r="U364">
        <v>0</v>
      </c>
      <c r="V364">
        <v>3.990844</v>
      </c>
      <c r="W364">
        <v>1.2103</v>
      </c>
      <c r="X364">
        <v>5.4268</v>
      </c>
      <c r="Y364">
        <v>0.0297657135449761</v>
      </c>
      <c r="Z364">
        <v>-0.118958466130547</v>
      </c>
      <c r="AA364">
        <v>0.802836508495835</v>
      </c>
      <c r="AB364">
        <v>0.00145810008237184</v>
      </c>
      <c r="AC364">
        <v>52.4000005722046</v>
      </c>
      <c r="AD364">
        <v>0.211659291984866</v>
      </c>
      <c r="AE364">
        <v>0.367889935866826</v>
      </c>
      <c r="AF364">
        <v>1.42641317191496</v>
      </c>
      <c r="AG364">
        <v>1</v>
      </c>
    </row>
    <row r="365" spans="1:33">
      <c r="A365" s="3">
        <v>1643</v>
      </c>
      <c r="B365">
        <v>300177</v>
      </c>
      <c r="C365">
        <v>2010</v>
      </c>
      <c r="D365">
        <v>0</v>
      </c>
      <c r="E365" t="s">
        <v>32</v>
      </c>
      <c r="F365">
        <v>0.0061400646760478</v>
      </c>
      <c r="G365">
        <v>0</v>
      </c>
      <c r="H365">
        <v>0.0593981328320134</v>
      </c>
      <c r="I365">
        <v>1</v>
      </c>
      <c r="J365">
        <v>0</v>
      </c>
      <c r="K365">
        <v>0</v>
      </c>
      <c r="L365">
        <v>0</v>
      </c>
      <c r="M365">
        <v>774.212734000001</v>
      </c>
      <c r="N365">
        <v>3.7424</v>
      </c>
      <c r="O365">
        <v>0.161044817891045</v>
      </c>
      <c r="P365">
        <v>101.1601</v>
      </c>
      <c r="Q365">
        <v>0</v>
      </c>
      <c r="R365">
        <v>4.87</v>
      </c>
      <c r="S365">
        <v>1187210.98</v>
      </c>
      <c r="T365">
        <v>0</v>
      </c>
      <c r="U365">
        <v>0</v>
      </c>
      <c r="V365">
        <v>8.320768</v>
      </c>
      <c r="W365">
        <v>1.1407</v>
      </c>
      <c r="X365">
        <v>7.5187</v>
      </c>
      <c r="Y365">
        <v>0.0788425943373546</v>
      </c>
      <c r="Z365">
        <v>-0.289800895164262</v>
      </c>
      <c r="AA365">
        <v>0.83154928742833</v>
      </c>
      <c r="AB365">
        <v>0.0291014055831555</v>
      </c>
      <c r="AC365">
        <v>59.4300010204315</v>
      </c>
      <c r="AD365">
        <v>0.140722250236664</v>
      </c>
      <c r="AE365">
        <v>0.335722002388632</v>
      </c>
      <c r="AF365">
        <v>1.2033433789195</v>
      </c>
      <c r="AG365">
        <v>1</v>
      </c>
    </row>
    <row r="366" spans="1:33">
      <c r="A366" s="3">
        <v>1650</v>
      </c>
      <c r="B366">
        <v>300185</v>
      </c>
      <c r="C366">
        <v>2010</v>
      </c>
      <c r="D366">
        <v>0</v>
      </c>
      <c r="E366" t="s">
        <v>32</v>
      </c>
      <c r="F366">
        <v>0.00125533180218929</v>
      </c>
      <c r="G366">
        <v>0.000786653881692184</v>
      </c>
      <c r="H366">
        <v>0.0454905144104734</v>
      </c>
      <c r="I366">
        <v>1</v>
      </c>
      <c r="J366">
        <v>0</v>
      </c>
      <c r="K366">
        <v>0</v>
      </c>
      <c r="L366">
        <v>0</v>
      </c>
      <c r="M366">
        <v>664.779403611111</v>
      </c>
      <c r="N366">
        <v>2.7565</v>
      </c>
      <c r="O366">
        <v>-0.0166797831419167</v>
      </c>
      <c r="P366">
        <v>71.3289</v>
      </c>
      <c r="Q366">
        <v>0.0134689765455682</v>
      </c>
      <c r="R366">
        <v>5.67</v>
      </c>
      <c r="S366">
        <v>57178674.88</v>
      </c>
      <c r="T366">
        <v>0</v>
      </c>
      <c r="U366">
        <v>0</v>
      </c>
      <c r="V366">
        <v>4.32378666666667</v>
      </c>
      <c r="W366">
        <v>1.6358</v>
      </c>
      <c r="X366">
        <v>1.758</v>
      </c>
      <c r="Y366">
        <v>0.0817227583806857</v>
      </c>
      <c r="Z366">
        <v>-0.11483389520543</v>
      </c>
      <c r="AA366">
        <v>0.813373347623128</v>
      </c>
      <c r="AB366">
        <v>0.0296170977571209</v>
      </c>
      <c r="AC366">
        <v>54.2999992370605</v>
      </c>
      <c r="AD366">
        <v>0.656973960618803</v>
      </c>
      <c r="AE366">
        <v>0.321684589101505</v>
      </c>
      <c r="AF366">
        <v>1.30777910860937</v>
      </c>
      <c r="AG366">
        <v>1</v>
      </c>
    </row>
    <row r="367" spans="1:33">
      <c r="A367" s="3">
        <v>1666</v>
      </c>
      <c r="B367">
        <v>300203</v>
      </c>
      <c r="C367">
        <v>2010</v>
      </c>
      <c r="D367">
        <v>0</v>
      </c>
      <c r="E367" t="s">
        <v>32</v>
      </c>
      <c r="F367">
        <v>0.0112551289216617</v>
      </c>
      <c r="G367">
        <v>0</v>
      </c>
      <c r="H367">
        <v>0.0565037037899567</v>
      </c>
      <c r="I367">
        <v>1</v>
      </c>
      <c r="J367">
        <v>0</v>
      </c>
      <c r="K367">
        <v>0</v>
      </c>
      <c r="L367">
        <v>0</v>
      </c>
      <c r="M367">
        <v>724.843438888889</v>
      </c>
      <c r="N367">
        <v>1.4835</v>
      </c>
      <c r="O367">
        <v>0.0907908081168426</v>
      </c>
      <c r="P367">
        <v>88.4208</v>
      </c>
      <c r="Q367">
        <v>4.29637485310567e-5</v>
      </c>
      <c r="R367">
        <v>0.2</v>
      </c>
      <c r="S367">
        <v>34400855.06</v>
      </c>
      <c r="T367">
        <v>0</v>
      </c>
      <c r="U367">
        <v>0</v>
      </c>
      <c r="V367">
        <v>49.4100133333333</v>
      </c>
      <c r="W367">
        <v>1.3261</v>
      </c>
      <c r="X367">
        <v>3.5481</v>
      </c>
      <c r="Y367">
        <v>0.0100536978727041</v>
      </c>
      <c r="Z367">
        <v>-0.0198263827777541</v>
      </c>
      <c r="AA367">
        <v>0.81085278223633</v>
      </c>
      <c r="AB367">
        <v>0.0233527897709655</v>
      </c>
      <c r="AC367">
        <v>64.5600004196167</v>
      </c>
      <c r="AD367">
        <v>0.326678510693788</v>
      </c>
      <c r="AE367">
        <v>0.543049006351199</v>
      </c>
      <c r="AF367">
        <v>1.04479487890293</v>
      </c>
      <c r="AG367">
        <v>1</v>
      </c>
    </row>
    <row r="368" spans="1:33">
      <c r="A368" s="3">
        <v>1695</v>
      </c>
      <c r="B368">
        <v>300233</v>
      </c>
      <c r="C368">
        <v>2010</v>
      </c>
      <c r="D368">
        <v>0</v>
      </c>
      <c r="E368" t="s">
        <v>32</v>
      </c>
      <c r="F368">
        <v>0.00218098032109237</v>
      </c>
      <c r="G368">
        <v>0</v>
      </c>
      <c r="H368">
        <v>0.0229038446868089</v>
      </c>
      <c r="I368">
        <v>1</v>
      </c>
      <c r="J368">
        <v>0</v>
      </c>
      <c r="K368">
        <v>0</v>
      </c>
      <c r="L368">
        <v>0</v>
      </c>
      <c r="M368">
        <v>1264.67032154839</v>
      </c>
      <c r="N368">
        <v>3.9137</v>
      </c>
      <c r="O368">
        <v>0.0980268541919124</v>
      </c>
      <c r="P368">
        <v>73.9938</v>
      </c>
      <c r="Q368">
        <v>0</v>
      </c>
      <c r="R368">
        <v>9.49</v>
      </c>
      <c r="S368">
        <v>-484803.13000001</v>
      </c>
      <c r="T368">
        <v>0</v>
      </c>
      <c r="U368">
        <v>0</v>
      </c>
      <c r="V368">
        <v>4.6117935483871</v>
      </c>
      <c r="W368">
        <v>1.4582</v>
      </c>
      <c r="X368">
        <v>2.1781</v>
      </c>
      <c r="Y368">
        <v>0.311028057240501</v>
      </c>
      <c r="Z368">
        <v>0.162263461633593</v>
      </c>
      <c r="AA368">
        <v>0.970480027722562</v>
      </c>
      <c r="AB368">
        <v>0.0179734681538495</v>
      </c>
      <c r="AC368">
        <v>68.5199997425079</v>
      </c>
      <c r="AD368">
        <v>0.458214820455379</v>
      </c>
      <c r="AE368">
        <v>0.334313566906129</v>
      </c>
      <c r="AF368">
        <v>1.23462808873266</v>
      </c>
      <c r="AG368">
        <v>1</v>
      </c>
    </row>
    <row r="369" spans="1:33">
      <c r="A369" s="3">
        <v>2744</v>
      </c>
      <c r="B369">
        <v>600008</v>
      </c>
      <c r="C369">
        <v>2010</v>
      </c>
      <c r="D369">
        <v>0</v>
      </c>
      <c r="E369" t="s">
        <v>33</v>
      </c>
      <c r="F369">
        <v>0.033914439111519</v>
      </c>
      <c r="G369">
        <v>0</v>
      </c>
      <c r="H369">
        <v>0.0125037876327617</v>
      </c>
      <c r="I369">
        <v>1</v>
      </c>
      <c r="J369">
        <v>0</v>
      </c>
      <c r="K369">
        <v>0</v>
      </c>
      <c r="L369">
        <v>0</v>
      </c>
      <c r="M369">
        <v>102.251793181818</v>
      </c>
      <c r="N369">
        <v>5.2562</v>
      </c>
      <c r="O369">
        <v>0.0553467283503851</v>
      </c>
      <c r="P369">
        <v>96.3535</v>
      </c>
      <c r="Q369">
        <v>0.0606075517261966</v>
      </c>
      <c r="R369">
        <v>39.69</v>
      </c>
      <c r="S369">
        <v>164848629.88</v>
      </c>
      <c r="T369">
        <v>0</v>
      </c>
      <c r="U369">
        <v>0</v>
      </c>
      <c r="V369">
        <v>63.4230336818182</v>
      </c>
      <c r="W369">
        <v>2.2766</v>
      </c>
      <c r="X369">
        <v>1.7706</v>
      </c>
      <c r="Y369">
        <v>0</v>
      </c>
      <c r="Z369">
        <v>0.113600762988746</v>
      </c>
      <c r="AA369">
        <v>0.951257991825767</v>
      </c>
      <c r="AB369">
        <v>0.037347869030034</v>
      </c>
      <c r="AC369">
        <v>61.0300004780293</v>
      </c>
      <c r="AD369">
        <v>1.97889698023828</v>
      </c>
      <c r="AE369">
        <v>0.620444217337696</v>
      </c>
      <c r="AF369">
        <v>0.91263750905765</v>
      </c>
      <c r="AG369">
        <v>1</v>
      </c>
    </row>
    <row r="370" spans="1:33">
      <c r="A370" s="3">
        <v>2747</v>
      </c>
      <c r="B370">
        <v>600011</v>
      </c>
      <c r="C370">
        <v>2010</v>
      </c>
      <c r="D370">
        <v>0</v>
      </c>
      <c r="E370" t="s">
        <v>33</v>
      </c>
      <c r="F370">
        <v>0.00442029100494575</v>
      </c>
      <c r="G370">
        <v>0</v>
      </c>
      <c r="H370">
        <v>0.00976415163126989</v>
      </c>
      <c r="I370">
        <v>1</v>
      </c>
      <c r="J370">
        <v>0</v>
      </c>
      <c r="K370">
        <v>0</v>
      </c>
      <c r="L370">
        <v>0</v>
      </c>
      <c r="M370">
        <v>46.7943124032076</v>
      </c>
      <c r="N370">
        <v>10.6366</v>
      </c>
      <c r="O370">
        <v>-0.067231795515623</v>
      </c>
      <c r="P370">
        <v>66.7944</v>
      </c>
      <c r="Q370">
        <v>0.055068631361142</v>
      </c>
      <c r="R370">
        <v>25.12</v>
      </c>
      <c r="S370">
        <v>2699939912</v>
      </c>
      <c r="T370">
        <v>0</v>
      </c>
      <c r="U370">
        <v>0</v>
      </c>
      <c r="V370">
        <v>28.10886301</v>
      </c>
      <c r="W370">
        <v>4.3736</v>
      </c>
      <c r="X370">
        <v>0.3669</v>
      </c>
      <c r="Y370">
        <v>0.158731097411745</v>
      </c>
      <c r="Z370">
        <v>0.223422254893338</v>
      </c>
      <c r="AA370">
        <v>0.965958165217093</v>
      </c>
      <c r="AB370">
        <v>0.00172598775904713</v>
      </c>
      <c r="AC370">
        <v>73.389999628067</v>
      </c>
      <c r="AD370">
        <v>3.91821264313639</v>
      </c>
      <c r="AE370">
        <v>0.263227540153044</v>
      </c>
      <c r="AF370">
        <v>0.838176569081582</v>
      </c>
      <c r="AG370">
        <v>1</v>
      </c>
    </row>
    <row r="371" spans="1:33">
      <c r="A371" s="3">
        <v>2750</v>
      </c>
      <c r="B371">
        <v>600018</v>
      </c>
      <c r="C371">
        <v>2010</v>
      </c>
      <c r="D371">
        <v>0</v>
      </c>
      <c r="E371" t="s">
        <v>33</v>
      </c>
      <c r="F371">
        <v>0.0125097521118075</v>
      </c>
      <c r="G371">
        <v>0</v>
      </c>
      <c r="H371">
        <v>0.00108043028481434</v>
      </c>
      <c r="I371">
        <v>1</v>
      </c>
      <c r="J371">
        <v>0</v>
      </c>
      <c r="K371">
        <v>0</v>
      </c>
      <c r="L371">
        <v>0</v>
      </c>
      <c r="M371">
        <v>13.9404869876258</v>
      </c>
      <c r="N371">
        <v>9.2526</v>
      </c>
      <c r="O371">
        <v>-0.135411911402044</v>
      </c>
      <c r="P371">
        <v>94.7723</v>
      </c>
      <c r="Q371">
        <v>0.0613398168405631</v>
      </c>
      <c r="R371">
        <v>0.08</v>
      </c>
      <c r="S371">
        <v>6594759099.66</v>
      </c>
      <c r="T371">
        <v>0</v>
      </c>
      <c r="U371">
        <v>0</v>
      </c>
      <c r="V371">
        <v>90.4860893322711</v>
      </c>
      <c r="W371">
        <v>1.6216</v>
      </c>
      <c r="X371">
        <v>1.1293</v>
      </c>
      <c r="Y371">
        <v>0</v>
      </c>
      <c r="Z371">
        <v>0.466704449718561</v>
      </c>
      <c r="AA371">
        <v>0.985549094735618</v>
      </c>
      <c r="AB371">
        <v>0.023730076152769</v>
      </c>
      <c r="AC371">
        <v>90.2399989664555</v>
      </c>
      <c r="AD371">
        <v>0.704057714777536</v>
      </c>
      <c r="AE371">
        <v>0.408823952278911</v>
      </c>
      <c r="AF371">
        <v>0.95180084767693</v>
      </c>
      <c r="AG371">
        <v>1</v>
      </c>
    </row>
    <row r="372" spans="1:33">
      <c r="A372" s="3">
        <v>2751</v>
      </c>
      <c r="B372">
        <v>600019</v>
      </c>
      <c r="C372">
        <v>2010</v>
      </c>
      <c r="D372">
        <v>0</v>
      </c>
      <c r="E372" t="s">
        <v>33</v>
      </c>
      <c r="F372">
        <v>0.00531237512019482</v>
      </c>
      <c r="G372">
        <v>0.100342516521537</v>
      </c>
      <c r="H372">
        <v>-0.00285178268179811</v>
      </c>
      <c r="I372">
        <v>1</v>
      </c>
      <c r="J372">
        <v>0</v>
      </c>
      <c r="K372">
        <v>0</v>
      </c>
      <c r="L372">
        <v>0</v>
      </c>
      <c r="M372">
        <v>63.634728982021</v>
      </c>
      <c r="N372">
        <v>32.452</v>
      </c>
      <c r="O372">
        <v>-0.0869523159878001</v>
      </c>
      <c r="P372">
        <v>95.2056</v>
      </c>
      <c r="Q372">
        <v>0.0194655658179801</v>
      </c>
      <c r="R372">
        <v>1.6</v>
      </c>
      <c r="S372">
        <v>-23136656.6899996</v>
      </c>
      <c r="T372">
        <v>0</v>
      </c>
      <c r="U372">
        <v>0</v>
      </c>
      <c r="V372">
        <v>79.6017134886251</v>
      </c>
      <c r="W372">
        <v>2.0367</v>
      </c>
      <c r="X372">
        <v>0.8017</v>
      </c>
      <c r="Y372">
        <v>0.107241018465947</v>
      </c>
      <c r="Z372">
        <v>0.122849605877801</v>
      </c>
      <c r="AA372">
        <v>0.998854221341852</v>
      </c>
      <c r="AB372">
        <v>0.0069809371370677</v>
      </c>
      <c r="AC372">
        <v>76.2800027728081</v>
      </c>
      <c r="AD372">
        <v>1.10455145616372</v>
      </c>
      <c r="AE372">
        <v>0.36460670932203</v>
      </c>
      <c r="AF372">
        <v>1.34992184081821</v>
      </c>
      <c r="AG372">
        <v>1</v>
      </c>
    </row>
    <row r="373" spans="1:33">
      <c r="A373" s="3">
        <v>2752</v>
      </c>
      <c r="B373">
        <v>600020</v>
      </c>
      <c r="C373">
        <v>2010</v>
      </c>
      <c r="D373">
        <v>0</v>
      </c>
      <c r="E373" t="s">
        <v>33</v>
      </c>
      <c r="F373">
        <v>0.00141390445269663</v>
      </c>
      <c r="G373">
        <v>0</v>
      </c>
      <c r="H373">
        <v>0.00807569868998956</v>
      </c>
      <c r="I373">
        <v>1</v>
      </c>
      <c r="J373">
        <v>0</v>
      </c>
      <c r="K373">
        <v>0</v>
      </c>
      <c r="L373">
        <v>0</v>
      </c>
      <c r="M373">
        <v>89.745252609584</v>
      </c>
      <c r="N373">
        <v>26.0373</v>
      </c>
      <c r="O373">
        <v>-0.0636253114431819</v>
      </c>
      <c r="P373">
        <v>92.2286</v>
      </c>
      <c r="Q373">
        <v>0.050450128005658</v>
      </c>
      <c r="R373">
        <v>5.66</v>
      </c>
      <c r="S373">
        <v>5253552712.36</v>
      </c>
      <c r="T373">
        <v>0</v>
      </c>
      <c r="U373">
        <v>1</v>
      </c>
      <c r="V373">
        <v>46.7090786295589</v>
      </c>
      <c r="W373">
        <v>4.7744</v>
      </c>
      <c r="X373">
        <v>0.457</v>
      </c>
      <c r="Y373">
        <v>0</v>
      </c>
      <c r="Z373">
        <v>0.238666367898592</v>
      </c>
      <c r="AA373">
        <v>1.01162912645421</v>
      </c>
      <c r="AB373">
        <v>0.0165561355194783</v>
      </c>
      <c r="AC373">
        <v>65.4400001466274</v>
      </c>
      <c r="AD373">
        <v>3.78877050118065</v>
      </c>
      <c r="AE373">
        <v>0.31093690225231</v>
      </c>
      <c r="AF373">
        <v>1.13105734871268</v>
      </c>
      <c r="AG373">
        <v>1</v>
      </c>
    </row>
    <row r="374" spans="1:33">
      <c r="A374" s="3">
        <v>2753</v>
      </c>
      <c r="B374">
        <v>600021</v>
      </c>
      <c r="C374">
        <v>2010</v>
      </c>
      <c r="D374">
        <v>0</v>
      </c>
      <c r="E374" t="s">
        <v>33</v>
      </c>
      <c r="F374">
        <v>0.00103764316588097</v>
      </c>
      <c r="G374">
        <v>0</v>
      </c>
      <c r="H374">
        <v>0.00523786289639805</v>
      </c>
      <c r="I374">
        <v>1</v>
      </c>
      <c r="J374">
        <v>0</v>
      </c>
      <c r="K374">
        <v>0</v>
      </c>
      <c r="L374">
        <v>0</v>
      </c>
      <c r="M374">
        <v>113.24539665629</v>
      </c>
      <c r="N374">
        <v>11.9757</v>
      </c>
      <c r="O374">
        <v>0.312339559017046</v>
      </c>
      <c r="P374">
        <v>6.7315</v>
      </c>
      <c r="Q374">
        <v>0.180977751950764</v>
      </c>
      <c r="R374">
        <v>21.46</v>
      </c>
      <c r="S374">
        <v>-70126934.6899999</v>
      </c>
      <c r="T374">
        <v>0</v>
      </c>
      <c r="U374">
        <v>0</v>
      </c>
      <c r="V374">
        <v>73.0267237416021</v>
      </c>
      <c r="W374">
        <v>3.5473</v>
      </c>
      <c r="X374">
        <v>0.75</v>
      </c>
      <c r="Y374">
        <v>0.00210203969630834</v>
      </c>
      <c r="Z374">
        <v>-0.126344115262662</v>
      </c>
      <c r="AA374">
        <v>0.940830267331884</v>
      </c>
      <c r="AB374">
        <v>0.00255068560012453</v>
      </c>
      <c r="AC374">
        <v>72.5400007367134</v>
      </c>
      <c r="AD374">
        <v>3.85523893534758</v>
      </c>
      <c r="AE374">
        <v>0.330714131365547</v>
      </c>
      <c r="AF374">
        <v>1.05445926915587</v>
      </c>
      <c r="AG374">
        <v>1</v>
      </c>
    </row>
    <row r="375" spans="1:33">
      <c r="A375" s="3">
        <v>2757</v>
      </c>
      <c r="B375">
        <v>600026</v>
      </c>
      <c r="C375">
        <v>2010</v>
      </c>
      <c r="D375">
        <v>0</v>
      </c>
      <c r="E375" t="s">
        <v>33</v>
      </c>
      <c r="F375">
        <v>0.00297801605438414</v>
      </c>
      <c r="G375">
        <v>0</v>
      </c>
      <c r="H375">
        <v>0.00811874528935855</v>
      </c>
      <c r="I375">
        <v>1</v>
      </c>
      <c r="J375">
        <v>0</v>
      </c>
      <c r="K375">
        <v>0</v>
      </c>
      <c r="L375">
        <v>0</v>
      </c>
      <c r="M375">
        <v>69.1429531410194</v>
      </c>
      <c r="N375">
        <v>14.2961</v>
      </c>
      <c r="O375">
        <v>-0.00239535080770972</v>
      </c>
      <c r="P375">
        <v>88.16</v>
      </c>
      <c r="Q375">
        <v>0.0691393808480984</v>
      </c>
      <c r="R375">
        <v>1.24</v>
      </c>
      <c r="S375">
        <v>-6945221.56</v>
      </c>
      <c r="T375">
        <v>0</v>
      </c>
      <c r="U375">
        <v>0</v>
      </c>
      <c r="V375">
        <v>77.6316021798217</v>
      </c>
      <c r="W375">
        <v>2.1194</v>
      </c>
      <c r="X375">
        <v>0.9046</v>
      </c>
      <c r="Y375">
        <v>0.387768416361289</v>
      </c>
      <c r="Z375">
        <v>0.227094138078085</v>
      </c>
      <c r="AA375">
        <v>0.987207662623394</v>
      </c>
      <c r="AB375">
        <v>0.0037787394474809</v>
      </c>
      <c r="AC375">
        <v>84.7200007662177</v>
      </c>
      <c r="AD375">
        <v>1.15264678551532</v>
      </c>
      <c r="AE375">
        <v>0.12494885425346</v>
      </c>
      <c r="AF375">
        <v>1.08995825256392</v>
      </c>
      <c r="AG375">
        <v>1</v>
      </c>
    </row>
    <row r="376" spans="1:33">
      <c r="A376" s="3">
        <v>2758</v>
      </c>
      <c r="B376">
        <v>600027</v>
      </c>
      <c r="C376">
        <v>2010</v>
      </c>
      <c r="D376">
        <v>0</v>
      </c>
      <c r="E376" t="s">
        <v>33</v>
      </c>
      <c r="F376">
        <v>0.00524099890930099</v>
      </c>
      <c r="G376">
        <v>0</v>
      </c>
      <c r="H376">
        <v>0.00736512314029634</v>
      </c>
      <c r="I376">
        <v>1</v>
      </c>
      <c r="J376">
        <v>0</v>
      </c>
      <c r="K376">
        <v>0</v>
      </c>
      <c r="L376">
        <v>0</v>
      </c>
      <c r="M376">
        <v>77.9898137326527</v>
      </c>
      <c r="N376">
        <v>12.4017</v>
      </c>
      <c r="O376">
        <v>-0.0485586732373739</v>
      </c>
      <c r="P376">
        <v>-1092.6142</v>
      </c>
      <c r="Q376">
        <v>0.0722882864201742</v>
      </c>
      <c r="R376">
        <v>10.04</v>
      </c>
      <c r="S376">
        <v>3744055000</v>
      </c>
      <c r="T376">
        <v>1</v>
      </c>
      <c r="U376">
        <v>0</v>
      </c>
      <c r="V376">
        <v>27.3596704598305</v>
      </c>
      <c r="W376">
        <v>6.275</v>
      </c>
      <c r="X376">
        <v>0.2408</v>
      </c>
      <c r="Y376">
        <v>0</v>
      </c>
      <c r="Z376">
        <v>0.124670064138965</v>
      </c>
      <c r="AA376">
        <v>0.980481863665554</v>
      </c>
      <c r="AB376">
        <v>0.002019698478681</v>
      </c>
      <c r="AC376">
        <v>82.0099991559982</v>
      </c>
      <c r="AD376">
        <v>7.74532551719898</v>
      </c>
      <c r="AE376">
        <v>0.286425161453101</v>
      </c>
      <c r="AF376">
        <v>0.957065237084474</v>
      </c>
      <c r="AG376">
        <v>1</v>
      </c>
    </row>
    <row r="377" spans="1:33">
      <c r="A377" s="3">
        <v>2759</v>
      </c>
      <c r="B377">
        <v>600028</v>
      </c>
      <c r="C377">
        <v>2010</v>
      </c>
      <c r="D377">
        <v>0</v>
      </c>
      <c r="E377" t="s">
        <v>33</v>
      </c>
      <c r="F377">
        <v>0.00651296886075255</v>
      </c>
      <c r="G377">
        <v>0</v>
      </c>
      <c r="H377">
        <v>0.044313197903795</v>
      </c>
      <c r="I377">
        <v>1</v>
      </c>
      <c r="J377">
        <v>0</v>
      </c>
      <c r="K377">
        <v>0</v>
      </c>
      <c r="L377">
        <v>0</v>
      </c>
      <c r="M377">
        <v>13.8908556084429</v>
      </c>
      <c r="N377">
        <v>49.2208</v>
      </c>
      <c r="O377">
        <v>-0.0346452776993645</v>
      </c>
      <c r="P377">
        <v>98.2649</v>
      </c>
      <c r="Q377">
        <v>0.0419962603523905</v>
      </c>
      <c r="R377">
        <v>0.94</v>
      </c>
      <c r="S377">
        <v>7402000000</v>
      </c>
      <c r="T377">
        <v>0</v>
      </c>
      <c r="U377">
        <v>0</v>
      </c>
      <c r="V377">
        <v>95.9102950805365</v>
      </c>
      <c r="W377">
        <v>2.2179</v>
      </c>
      <c r="X377">
        <v>0.7635</v>
      </c>
      <c r="Y377">
        <v>0</v>
      </c>
      <c r="Z377">
        <v>0.352343307549065</v>
      </c>
      <c r="AA377">
        <v>0.993762977998414</v>
      </c>
      <c r="AB377">
        <v>0.000716371544205712</v>
      </c>
      <c r="AC377">
        <v>95.7399958968163</v>
      </c>
      <c r="AD377">
        <v>1.30802973867989</v>
      </c>
      <c r="AE377">
        <v>0.378397296409991</v>
      </c>
      <c r="AF377">
        <v>0.863297585237688</v>
      </c>
      <c r="AG377">
        <v>1</v>
      </c>
    </row>
    <row r="378" spans="1:33">
      <c r="A378" s="3">
        <v>2761</v>
      </c>
      <c r="B378">
        <v>600031</v>
      </c>
      <c r="C378">
        <v>2010</v>
      </c>
      <c r="D378">
        <v>0</v>
      </c>
      <c r="E378" t="s">
        <v>33</v>
      </c>
      <c r="F378">
        <v>0.0152779321054782</v>
      </c>
      <c r="G378">
        <v>0.155685122141776</v>
      </c>
      <c r="H378">
        <v>0.0592188027258627</v>
      </c>
      <c r="I378">
        <v>1</v>
      </c>
      <c r="J378">
        <v>0</v>
      </c>
      <c r="K378">
        <v>0</v>
      </c>
      <c r="L378">
        <v>0</v>
      </c>
      <c r="M378">
        <v>156.558613607271</v>
      </c>
      <c r="N378">
        <v>5.9622</v>
      </c>
      <c r="O378">
        <v>0.0701709048786209</v>
      </c>
      <c r="P378">
        <v>91.6045</v>
      </c>
      <c r="Q378">
        <v>0.00641045648099109</v>
      </c>
      <c r="R378">
        <v>35.97</v>
      </c>
      <c r="S378">
        <v>599838556.98</v>
      </c>
      <c r="T378">
        <v>0</v>
      </c>
      <c r="U378">
        <v>0</v>
      </c>
      <c r="V378">
        <v>69.7098055697787</v>
      </c>
      <c r="W378">
        <v>2.4722</v>
      </c>
      <c r="X378">
        <v>1.4605</v>
      </c>
      <c r="Y378">
        <v>0.0674535379261218</v>
      </c>
      <c r="Z378">
        <v>0.0985235531383632</v>
      </c>
      <c r="AA378">
        <v>0.890166037331899</v>
      </c>
      <c r="AB378">
        <v>0.00609336098230275</v>
      </c>
      <c r="AC378">
        <v>62.7400010228157</v>
      </c>
      <c r="AD378">
        <v>1.55386015851321</v>
      </c>
      <c r="AE378">
        <v>0.511145706954573</v>
      </c>
      <c r="AF378">
        <v>0.949543869385978</v>
      </c>
      <c r="AG378">
        <v>1</v>
      </c>
    </row>
    <row r="379" spans="1:33">
      <c r="A379" s="3">
        <v>2764</v>
      </c>
      <c r="B379">
        <v>600035</v>
      </c>
      <c r="C379">
        <v>2010</v>
      </c>
      <c r="D379">
        <v>0</v>
      </c>
      <c r="E379" t="s">
        <v>33</v>
      </c>
      <c r="F379">
        <v>0.000871666668772127</v>
      </c>
      <c r="G379">
        <v>0</v>
      </c>
      <c r="H379">
        <v>-4.59909969360081e-6</v>
      </c>
      <c r="I379">
        <v>1</v>
      </c>
      <c r="J379">
        <v>0</v>
      </c>
      <c r="K379">
        <v>0</v>
      </c>
      <c r="L379">
        <v>0</v>
      </c>
      <c r="M379">
        <v>97.9618340419944</v>
      </c>
      <c r="N379">
        <v>731.4156</v>
      </c>
      <c r="O379">
        <v>0.050384072621563</v>
      </c>
      <c r="P379">
        <v>99.7963</v>
      </c>
      <c r="Q379">
        <v>0</v>
      </c>
      <c r="R379">
        <v>52.31</v>
      </c>
      <c r="S379">
        <v>5402125298.82</v>
      </c>
      <c r="T379">
        <v>0</v>
      </c>
      <c r="U379">
        <v>0</v>
      </c>
      <c r="V379">
        <v>68.6467058728802</v>
      </c>
      <c r="W379">
        <v>2.6729</v>
      </c>
      <c r="X379">
        <v>0.6489</v>
      </c>
      <c r="Y379">
        <v>0</v>
      </c>
      <c r="Z379">
        <v>0.30283262756211</v>
      </c>
      <c r="AA379">
        <v>1.00110722298968</v>
      </c>
      <c r="AB379">
        <v>0.0135725844397824</v>
      </c>
      <c r="AC379">
        <v>67.8399994373322</v>
      </c>
      <c r="AD379">
        <v>1.85825027292549</v>
      </c>
      <c r="AE379">
        <v>0.619525741585015</v>
      </c>
      <c r="AF379">
        <v>1.22325102140477</v>
      </c>
      <c r="AG379">
        <v>1</v>
      </c>
    </row>
    <row r="380" spans="1:33">
      <c r="A380" s="3">
        <v>2767</v>
      </c>
      <c r="B380">
        <v>600039</v>
      </c>
      <c r="C380">
        <v>2010</v>
      </c>
      <c r="D380">
        <v>0</v>
      </c>
      <c r="E380" t="s">
        <v>33</v>
      </c>
      <c r="F380">
        <v>0.128006716782803</v>
      </c>
      <c r="G380">
        <v>0.000206403098916894</v>
      </c>
      <c r="H380">
        <v>0.0998609564174451</v>
      </c>
      <c r="I380">
        <v>1</v>
      </c>
      <c r="J380">
        <v>0</v>
      </c>
      <c r="K380">
        <v>0</v>
      </c>
      <c r="L380">
        <v>0</v>
      </c>
      <c r="M380">
        <v>406.478425986842</v>
      </c>
      <c r="N380">
        <v>28.9394</v>
      </c>
      <c r="O380">
        <v>0.00708108986465856</v>
      </c>
      <c r="P380">
        <v>105.1191</v>
      </c>
      <c r="Q380">
        <v>0.0309044574729581</v>
      </c>
      <c r="R380">
        <v>44.02</v>
      </c>
      <c r="S380">
        <v>-10637.120000001</v>
      </c>
      <c r="T380">
        <v>0</v>
      </c>
      <c r="U380">
        <v>0</v>
      </c>
      <c r="V380">
        <v>38.2096651315789</v>
      </c>
      <c r="W380">
        <v>5.5254</v>
      </c>
      <c r="X380">
        <v>0.9346</v>
      </c>
      <c r="Y380">
        <v>0</v>
      </c>
      <c r="Z380">
        <v>0.0540059292902857</v>
      </c>
      <c r="AA380">
        <v>0.96949801198356</v>
      </c>
      <c r="AB380">
        <v>0.0129914456181683</v>
      </c>
      <c r="AC380">
        <v>38.9909992218018</v>
      </c>
      <c r="AD380">
        <v>6.28231229775475</v>
      </c>
      <c r="AE380">
        <v>0.673305704781891</v>
      </c>
      <c r="AF380">
        <v>0.777941143731371</v>
      </c>
      <c r="AG380">
        <v>1</v>
      </c>
    </row>
    <row r="381" spans="1:33">
      <c r="A381" s="3">
        <v>2768</v>
      </c>
      <c r="B381">
        <v>600048</v>
      </c>
      <c r="C381">
        <v>2010</v>
      </c>
      <c r="D381">
        <v>0</v>
      </c>
      <c r="E381" t="s">
        <v>33</v>
      </c>
      <c r="F381">
        <v>0.0211711117014687</v>
      </c>
      <c r="G381">
        <v>0</v>
      </c>
      <c r="H381">
        <v>0.243041361511384</v>
      </c>
      <c r="I381">
        <v>1</v>
      </c>
      <c r="J381">
        <v>0</v>
      </c>
      <c r="K381">
        <v>0</v>
      </c>
      <c r="L381">
        <v>0</v>
      </c>
      <c r="M381">
        <v>170.5701793346</v>
      </c>
      <c r="N381">
        <v>57.193</v>
      </c>
      <c r="O381">
        <v>0.0770296426204892</v>
      </c>
      <c r="P381">
        <v>98.9384</v>
      </c>
      <c r="Q381">
        <v>0.00505901392201558</v>
      </c>
      <c r="R381">
        <v>142.88</v>
      </c>
      <c r="S381">
        <v>1251734.21</v>
      </c>
      <c r="T381">
        <v>0</v>
      </c>
      <c r="U381">
        <v>0</v>
      </c>
      <c r="V381">
        <v>74.8017459237887</v>
      </c>
      <c r="W381">
        <v>4.6361</v>
      </c>
      <c r="X381">
        <v>1.9069</v>
      </c>
      <c r="Y381">
        <v>0</v>
      </c>
      <c r="Z381">
        <v>-0.0803553454768718</v>
      </c>
      <c r="AA381">
        <v>0.989997811693554</v>
      </c>
      <c r="AB381">
        <v>0.00121099097828345</v>
      </c>
      <c r="AC381">
        <v>49.8899995088577</v>
      </c>
      <c r="AD381">
        <v>4.33806874351559</v>
      </c>
      <c r="AE381">
        <v>0.902097480487522</v>
      </c>
      <c r="AF381">
        <v>1.11127521264956</v>
      </c>
      <c r="AG381">
        <v>1</v>
      </c>
    </row>
    <row r="382" spans="1:33">
      <c r="A382" s="3">
        <v>2770</v>
      </c>
      <c r="B382">
        <v>600051</v>
      </c>
      <c r="C382">
        <v>2010</v>
      </c>
      <c r="D382">
        <v>0</v>
      </c>
      <c r="E382" t="s">
        <v>33</v>
      </c>
      <c r="F382">
        <v>0.0180883810037577</v>
      </c>
      <c r="G382">
        <v>0</v>
      </c>
      <c r="H382">
        <v>0.0954963710528094</v>
      </c>
      <c r="I382">
        <v>1</v>
      </c>
      <c r="J382">
        <v>0</v>
      </c>
      <c r="K382">
        <v>0</v>
      </c>
      <c r="L382">
        <v>0</v>
      </c>
      <c r="M382">
        <v>794.213938822751</v>
      </c>
      <c r="N382">
        <v>35.4584</v>
      </c>
      <c r="O382">
        <v>0.0790455468587711</v>
      </c>
      <c r="P382">
        <v>76.271</v>
      </c>
      <c r="Q382">
        <v>0.021443727178986</v>
      </c>
      <c r="R382">
        <v>23.2</v>
      </c>
      <c r="S382">
        <v>-41692094.07</v>
      </c>
      <c r="T382">
        <v>0</v>
      </c>
      <c r="U382">
        <v>0</v>
      </c>
      <c r="V382">
        <v>34.7903376322751</v>
      </c>
      <c r="W382">
        <v>2.8383</v>
      </c>
      <c r="X382">
        <v>1.333</v>
      </c>
      <c r="Y382">
        <v>0</v>
      </c>
      <c r="Z382">
        <v>0.0456480052238194</v>
      </c>
      <c r="AA382">
        <v>1.00977616319842</v>
      </c>
      <c r="AB382">
        <v>0.00959747892535691</v>
      </c>
      <c r="AC382">
        <v>34.8699994683266</v>
      </c>
      <c r="AD382">
        <v>1.98314118293609</v>
      </c>
      <c r="AE382">
        <v>0.711327018830304</v>
      </c>
      <c r="AF382">
        <v>0.934799647383367</v>
      </c>
      <c r="AG382">
        <v>1</v>
      </c>
    </row>
    <row r="383" spans="1:33">
      <c r="A383" s="3">
        <v>2771</v>
      </c>
      <c r="B383">
        <v>600052</v>
      </c>
      <c r="C383">
        <v>2010</v>
      </c>
      <c r="D383">
        <v>0</v>
      </c>
      <c r="E383" t="s">
        <v>33</v>
      </c>
      <c r="F383">
        <v>0.0291140223667664</v>
      </c>
      <c r="G383">
        <v>0.00579952175727339</v>
      </c>
      <c r="H383">
        <v>0.04582364823851</v>
      </c>
      <c r="I383">
        <v>1</v>
      </c>
      <c r="J383">
        <v>0</v>
      </c>
      <c r="K383">
        <v>0</v>
      </c>
      <c r="L383">
        <v>0</v>
      </c>
      <c r="M383">
        <v>138.265515141362</v>
      </c>
      <c r="N383">
        <v>342.8665</v>
      </c>
      <c r="O383">
        <v>0.134841516414307</v>
      </c>
      <c r="P383">
        <v>2.724</v>
      </c>
      <c r="Q383">
        <v>0.0443674278754947</v>
      </c>
      <c r="R383">
        <v>122.03</v>
      </c>
      <c r="S383">
        <v>-1880163.38</v>
      </c>
      <c r="T383">
        <v>0</v>
      </c>
      <c r="U383">
        <v>0</v>
      </c>
      <c r="V383">
        <v>54.0305999836942</v>
      </c>
      <c r="W383">
        <v>3.3741</v>
      </c>
      <c r="X383">
        <v>1.516</v>
      </c>
      <c r="Y383">
        <v>0</v>
      </c>
      <c r="Z383">
        <v>-0.108648660431744</v>
      </c>
      <c r="AA383">
        <v>0.997969034042203</v>
      </c>
      <c r="AB383">
        <v>0.00586322689120587</v>
      </c>
      <c r="AC383">
        <v>55.0399996042252</v>
      </c>
      <c r="AD383">
        <v>2.55511639688813</v>
      </c>
      <c r="AE383">
        <v>0.888578180979915</v>
      </c>
      <c r="AF383">
        <v>1.45042562444375</v>
      </c>
      <c r="AG383">
        <v>1</v>
      </c>
    </row>
    <row r="384" spans="1:33">
      <c r="A384" s="3">
        <v>2774</v>
      </c>
      <c r="B384">
        <v>600056</v>
      </c>
      <c r="C384">
        <v>2010</v>
      </c>
      <c r="D384">
        <v>0</v>
      </c>
      <c r="E384" t="s">
        <v>33</v>
      </c>
      <c r="F384">
        <v>0.0207054411556808</v>
      </c>
      <c r="G384">
        <v>0</v>
      </c>
      <c r="H384">
        <v>0.0408913312852907</v>
      </c>
      <c r="I384">
        <v>1</v>
      </c>
      <c r="J384">
        <v>0</v>
      </c>
      <c r="K384">
        <v>0</v>
      </c>
      <c r="L384">
        <v>0</v>
      </c>
      <c r="M384">
        <v>224.013936355118</v>
      </c>
      <c r="N384">
        <v>6.1561</v>
      </c>
      <c r="O384">
        <v>0.0363407778120604</v>
      </c>
      <c r="P384">
        <v>93.1981</v>
      </c>
      <c r="Q384">
        <v>0.00800290647160002</v>
      </c>
      <c r="R384">
        <v>16.84</v>
      </c>
      <c r="S384">
        <v>3242219.97</v>
      </c>
      <c r="T384">
        <v>0</v>
      </c>
      <c r="U384">
        <v>0</v>
      </c>
      <c r="V384">
        <v>71.4145444502587</v>
      </c>
      <c r="W384">
        <v>3.2233</v>
      </c>
      <c r="X384">
        <v>2.2635</v>
      </c>
      <c r="Y384">
        <v>0</v>
      </c>
      <c r="Z384">
        <v>0.0228500346233933</v>
      </c>
      <c r="AA384">
        <v>0.932973382585151</v>
      </c>
      <c r="AB384">
        <v>0.00756086539872684</v>
      </c>
      <c r="AC384">
        <v>67.7499985694885</v>
      </c>
      <c r="AD384">
        <v>2.55700186647048</v>
      </c>
      <c r="AE384">
        <v>0.793236402296159</v>
      </c>
      <c r="AF384">
        <v>1.21759630916781</v>
      </c>
      <c r="AG384">
        <v>1</v>
      </c>
    </row>
    <row r="385" spans="1:33">
      <c r="A385" s="3">
        <v>2781</v>
      </c>
      <c r="B385">
        <v>600064</v>
      </c>
      <c r="C385">
        <v>2010</v>
      </c>
      <c r="D385">
        <v>0</v>
      </c>
      <c r="E385" t="s">
        <v>33</v>
      </c>
      <c r="F385">
        <v>0.000611104533265345</v>
      </c>
      <c r="G385">
        <v>0</v>
      </c>
      <c r="H385">
        <v>-0.0108819928983716</v>
      </c>
      <c r="I385">
        <v>1</v>
      </c>
      <c r="J385">
        <v>0</v>
      </c>
      <c r="K385">
        <v>0</v>
      </c>
      <c r="L385">
        <v>0</v>
      </c>
      <c r="M385">
        <v>254.17163897655</v>
      </c>
      <c r="N385">
        <v>6.1566</v>
      </c>
      <c r="O385">
        <v>0.0195355985019898</v>
      </c>
      <c r="P385">
        <v>72.0271</v>
      </c>
      <c r="Q385">
        <v>0.0768028719834176</v>
      </c>
      <c r="R385">
        <v>23.52</v>
      </c>
      <c r="S385">
        <v>-383381.030000001</v>
      </c>
      <c r="T385">
        <v>0</v>
      </c>
      <c r="U385">
        <v>0</v>
      </c>
      <c r="V385">
        <v>43.4578064753748</v>
      </c>
      <c r="W385">
        <v>2.9622</v>
      </c>
      <c r="X385">
        <v>1.2012</v>
      </c>
      <c r="Y385">
        <v>0</v>
      </c>
      <c r="Z385">
        <v>-0.0398076495883063</v>
      </c>
      <c r="AA385">
        <v>0.855423338982864</v>
      </c>
      <c r="AB385">
        <v>0.0201326925310954</v>
      </c>
      <c r="AC385">
        <v>41.1699991226196</v>
      </c>
      <c r="AD385">
        <v>2.11943941498758</v>
      </c>
      <c r="AE385">
        <v>0.944027040495808</v>
      </c>
      <c r="AF385">
        <v>1.2092530149954</v>
      </c>
      <c r="AG385">
        <v>1</v>
      </c>
    </row>
    <row r="386" spans="1:33">
      <c r="A386" s="3">
        <v>2783</v>
      </c>
      <c r="B386">
        <v>600067</v>
      </c>
      <c r="C386">
        <v>2010</v>
      </c>
      <c r="D386">
        <v>0</v>
      </c>
      <c r="E386" t="s">
        <v>33</v>
      </c>
      <c r="F386">
        <v>0.0177274543391216</v>
      </c>
      <c r="G386">
        <v>0</v>
      </c>
      <c r="H386">
        <v>-0.01597003697914</v>
      </c>
      <c r="I386">
        <v>1</v>
      </c>
      <c r="J386">
        <v>0</v>
      </c>
      <c r="K386">
        <v>0</v>
      </c>
      <c r="L386">
        <v>0</v>
      </c>
      <c r="M386">
        <v>314.409551062513</v>
      </c>
      <c r="N386">
        <v>17.9841</v>
      </c>
      <c r="O386">
        <v>0.142847582807449</v>
      </c>
      <c r="P386">
        <v>99.7436</v>
      </c>
      <c r="Q386">
        <v>0.0724937969494837</v>
      </c>
      <c r="R386">
        <v>4.47</v>
      </c>
      <c r="S386">
        <v>-1564846.08000001</v>
      </c>
      <c r="T386">
        <v>0</v>
      </c>
      <c r="U386">
        <v>0</v>
      </c>
      <c r="V386">
        <v>51.5632702014992</v>
      </c>
      <c r="W386">
        <v>2.6488</v>
      </c>
      <c r="X386">
        <v>1.6361</v>
      </c>
      <c r="Y386">
        <v>0.00292595639095126</v>
      </c>
      <c r="Z386">
        <v>0.0900773281231217</v>
      </c>
      <c r="AA386">
        <v>1.01268786177332</v>
      </c>
      <c r="AB386">
        <v>0.000328028790047142</v>
      </c>
      <c r="AC386">
        <v>44.0500004291534</v>
      </c>
      <c r="AD386">
        <v>1.83213295197869</v>
      </c>
      <c r="AE386">
        <v>0.867385377397208</v>
      </c>
      <c r="AF386">
        <v>1.19095902386859</v>
      </c>
      <c r="AG386">
        <v>1</v>
      </c>
    </row>
    <row r="387" spans="1:33">
      <c r="A387" s="3">
        <v>2784</v>
      </c>
      <c r="B387">
        <v>600070</v>
      </c>
      <c r="C387">
        <v>2010</v>
      </c>
      <c r="D387">
        <v>0</v>
      </c>
      <c r="E387" t="s">
        <v>33</v>
      </c>
      <c r="F387">
        <v>0.0375656329497269</v>
      </c>
      <c r="G387">
        <v>0</v>
      </c>
      <c r="H387">
        <v>0.0841446616981643</v>
      </c>
      <c r="I387">
        <v>1</v>
      </c>
      <c r="J387">
        <v>0</v>
      </c>
      <c r="K387">
        <v>0</v>
      </c>
      <c r="L387">
        <v>0</v>
      </c>
      <c r="M387">
        <v>979.259275371962</v>
      </c>
      <c r="N387">
        <v>33.7274</v>
      </c>
      <c r="O387">
        <v>0.00922234247018409</v>
      </c>
      <c r="P387">
        <v>89.5524</v>
      </c>
      <c r="Q387">
        <v>0.17000887236286</v>
      </c>
      <c r="R387">
        <v>18.27</v>
      </c>
      <c r="S387">
        <v>-1187543.37</v>
      </c>
      <c r="T387">
        <v>0</v>
      </c>
      <c r="U387">
        <v>0</v>
      </c>
      <c r="V387">
        <v>27.4740893527072</v>
      </c>
      <c r="W387">
        <v>2.0453</v>
      </c>
      <c r="X387">
        <v>0.9977</v>
      </c>
      <c r="Y387">
        <v>0.117374534730209</v>
      </c>
      <c r="Z387">
        <v>0.0672895291369971</v>
      </c>
      <c r="AA387">
        <v>1.01077385390772</v>
      </c>
      <c r="AB387">
        <v>0.0390858341682069</v>
      </c>
      <c r="AC387">
        <v>28.9899999499321</v>
      </c>
      <c r="AD387">
        <v>1.43537334541647</v>
      </c>
      <c r="AE387">
        <v>0.524563969066476</v>
      </c>
      <c r="AF387">
        <v>0.59100934135361</v>
      </c>
      <c r="AG387">
        <v>1</v>
      </c>
    </row>
    <row r="388" spans="1:33">
      <c r="A388" s="3">
        <v>2787</v>
      </c>
      <c r="B388">
        <v>600073</v>
      </c>
      <c r="C388">
        <v>2010</v>
      </c>
      <c r="D388">
        <v>0</v>
      </c>
      <c r="E388" t="s">
        <v>33</v>
      </c>
      <c r="F388">
        <v>0.065824650564304</v>
      </c>
      <c r="G388">
        <v>0</v>
      </c>
      <c r="H388">
        <v>0.088875637528387</v>
      </c>
      <c r="I388">
        <v>1</v>
      </c>
      <c r="J388">
        <v>0</v>
      </c>
      <c r="K388">
        <v>0</v>
      </c>
      <c r="L388">
        <v>0</v>
      </c>
      <c r="M388">
        <v>301.044069023569</v>
      </c>
      <c r="N388">
        <v>22.579</v>
      </c>
      <c r="O388">
        <v>-0.028201888871379</v>
      </c>
      <c r="P388">
        <v>-52.5965</v>
      </c>
      <c r="Q388">
        <v>0.0826184437172303</v>
      </c>
      <c r="R388">
        <v>13.94</v>
      </c>
      <c r="S388">
        <v>27382809.77</v>
      </c>
      <c r="T388">
        <v>1</v>
      </c>
      <c r="U388">
        <v>1</v>
      </c>
      <c r="V388">
        <v>55.8926066217733</v>
      </c>
      <c r="W388">
        <v>2.1644</v>
      </c>
      <c r="X388">
        <v>1.1678</v>
      </c>
      <c r="Y388">
        <v>0.226100480579047</v>
      </c>
      <c r="Z388">
        <v>0.0166780995982263</v>
      </c>
      <c r="AA388">
        <v>0.960139625281902</v>
      </c>
      <c r="AB388">
        <v>0.00470211719530836</v>
      </c>
      <c r="AC388">
        <v>64.8500002622604</v>
      </c>
      <c r="AD388">
        <v>1.26440443871441</v>
      </c>
      <c r="AE388">
        <v>0.519009864389752</v>
      </c>
      <c r="AF388">
        <v>1.83379715123138</v>
      </c>
      <c r="AG388">
        <v>1</v>
      </c>
    </row>
    <row r="389" spans="1:33">
      <c r="A389" s="3">
        <v>2788</v>
      </c>
      <c r="B389">
        <v>600075</v>
      </c>
      <c r="C389">
        <v>2010</v>
      </c>
      <c r="D389">
        <v>0</v>
      </c>
      <c r="E389" t="s">
        <v>33</v>
      </c>
      <c r="F389">
        <v>0.00658002133963159</v>
      </c>
      <c r="G389">
        <v>0.00516875653257618</v>
      </c>
      <c r="H389">
        <v>0.0404441506348218</v>
      </c>
      <c r="I389">
        <v>1</v>
      </c>
      <c r="J389">
        <v>0</v>
      </c>
      <c r="K389">
        <v>0</v>
      </c>
      <c r="L389">
        <v>0</v>
      </c>
      <c r="M389">
        <v>553.225603750182</v>
      </c>
      <c r="N389">
        <v>24.1375</v>
      </c>
      <c r="O389">
        <v>0.0133773772655233</v>
      </c>
      <c r="P389">
        <v>78.7594</v>
      </c>
      <c r="Q389">
        <v>0.00885553127124399</v>
      </c>
      <c r="R389">
        <v>4.81</v>
      </c>
      <c r="S389">
        <v>-6169852.09</v>
      </c>
      <c r="T389">
        <v>0</v>
      </c>
      <c r="U389">
        <v>0</v>
      </c>
      <c r="V389">
        <v>45.7445760524588</v>
      </c>
      <c r="W389">
        <v>1.9534</v>
      </c>
      <c r="X389">
        <v>0.9303</v>
      </c>
      <c r="Y389">
        <v>0.2203168972204</v>
      </c>
      <c r="Z389">
        <v>0.10103527395373</v>
      </c>
      <c r="AA389">
        <v>1.03773377452451</v>
      </c>
      <c r="AB389">
        <v>0.00891652942624844</v>
      </c>
      <c r="AC389">
        <v>45.440000474453</v>
      </c>
      <c r="AD389">
        <v>1.20745014135194</v>
      </c>
      <c r="AE389">
        <v>0.470400431082063</v>
      </c>
      <c r="AF389">
        <v>1.17014933636164</v>
      </c>
      <c r="AG389">
        <v>1</v>
      </c>
    </row>
    <row r="390" spans="1:33">
      <c r="A390" s="3">
        <v>2790</v>
      </c>
      <c r="B390">
        <v>600077</v>
      </c>
      <c r="C390">
        <v>2010</v>
      </c>
      <c r="D390">
        <v>0</v>
      </c>
      <c r="E390" t="s">
        <v>33</v>
      </c>
      <c r="F390">
        <v>0.117996715091918</v>
      </c>
      <c r="G390">
        <v>0</v>
      </c>
      <c r="H390">
        <v>1.42694330192132</v>
      </c>
      <c r="I390">
        <v>1</v>
      </c>
      <c r="J390">
        <v>0</v>
      </c>
      <c r="K390">
        <v>0</v>
      </c>
      <c r="L390">
        <v>0</v>
      </c>
      <c r="M390">
        <v>503.200492545848</v>
      </c>
      <c r="N390">
        <v>45.9164</v>
      </c>
      <c r="O390">
        <v>0.541728271374613</v>
      </c>
      <c r="P390">
        <v>93.6347</v>
      </c>
      <c r="Q390">
        <v>0.00945271884589214</v>
      </c>
      <c r="R390">
        <v>129.13</v>
      </c>
      <c r="S390">
        <v>546490.11</v>
      </c>
      <c r="T390">
        <v>0</v>
      </c>
      <c r="U390">
        <v>0</v>
      </c>
      <c r="V390">
        <v>6.10829841995272</v>
      </c>
      <c r="W390">
        <v>3.5237</v>
      </c>
      <c r="X390">
        <v>2.3002</v>
      </c>
      <c r="Y390">
        <v>0</v>
      </c>
      <c r="Z390">
        <v>-0.146213043500629</v>
      </c>
      <c r="AA390">
        <v>1.02464124765439</v>
      </c>
      <c r="AB390">
        <v>0.000702038435391757</v>
      </c>
      <c r="AC390">
        <v>77.5800004601479</v>
      </c>
      <c r="AD390">
        <v>4.29175032838355</v>
      </c>
      <c r="AE390">
        <v>0.912710978402832</v>
      </c>
      <c r="AF390">
        <v>1.52280924309374</v>
      </c>
      <c r="AG390">
        <v>1</v>
      </c>
    </row>
    <row r="391" spans="1:33">
      <c r="A391" s="3">
        <v>2791</v>
      </c>
      <c r="B391">
        <v>600078</v>
      </c>
      <c r="C391">
        <v>2010</v>
      </c>
      <c r="D391">
        <v>0</v>
      </c>
      <c r="E391" t="s">
        <v>33</v>
      </c>
      <c r="F391">
        <v>0.00478977019115567</v>
      </c>
      <c r="G391">
        <v>0.011924417587712</v>
      </c>
      <c r="H391">
        <v>0.00322812537489017</v>
      </c>
      <c r="I391">
        <v>1</v>
      </c>
      <c r="J391">
        <v>0</v>
      </c>
      <c r="K391">
        <v>0</v>
      </c>
      <c r="L391">
        <v>0</v>
      </c>
      <c r="M391">
        <v>1234.19647798753</v>
      </c>
      <c r="N391">
        <v>15.4286</v>
      </c>
      <c r="O391">
        <v>-0.0260199853383115</v>
      </c>
      <c r="P391">
        <v>132.8238</v>
      </c>
      <c r="Q391">
        <v>0.00303481733784242</v>
      </c>
      <c r="R391">
        <v>42.75</v>
      </c>
      <c r="S391">
        <v>10627001.4</v>
      </c>
      <c r="T391">
        <v>0</v>
      </c>
      <c r="U391">
        <v>0</v>
      </c>
      <c r="V391">
        <v>42.6373529539221</v>
      </c>
      <c r="W391">
        <v>3.6875</v>
      </c>
      <c r="X391">
        <v>0.9067</v>
      </c>
      <c r="Y391">
        <v>0.340159200642294</v>
      </c>
      <c r="Z391">
        <v>-0.026906180292322</v>
      </c>
      <c r="AA391">
        <v>1.03715098467358</v>
      </c>
      <c r="AB391">
        <v>0.00374693704981331</v>
      </c>
      <c r="AC391">
        <v>42.3600013703108</v>
      </c>
      <c r="AD391">
        <v>2.88851084217624</v>
      </c>
      <c r="AE391">
        <v>0.34738165991266</v>
      </c>
      <c r="AF391">
        <v>0.988136429437064</v>
      </c>
      <c r="AG391">
        <v>1</v>
      </c>
    </row>
    <row r="392" spans="1:33">
      <c r="A392" s="3">
        <v>2800</v>
      </c>
      <c r="B392">
        <v>600089</v>
      </c>
      <c r="C392">
        <v>2010</v>
      </c>
      <c r="D392">
        <v>0</v>
      </c>
      <c r="E392" t="s">
        <v>33</v>
      </c>
      <c r="F392">
        <v>0.0106649025968762</v>
      </c>
      <c r="G392">
        <v>0.00824395867578298</v>
      </c>
      <c r="H392">
        <v>0.0210796602137305</v>
      </c>
      <c r="I392">
        <v>1</v>
      </c>
      <c r="J392">
        <v>0</v>
      </c>
      <c r="K392">
        <v>0</v>
      </c>
      <c r="L392">
        <v>0</v>
      </c>
      <c r="M392">
        <v>276.730903729318</v>
      </c>
      <c r="N392">
        <v>6.3786</v>
      </c>
      <c r="O392">
        <v>-0.0521926629967648</v>
      </c>
      <c r="P392">
        <v>84.1327</v>
      </c>
      <c r="Q392">
        <v>0.0335011857927349</v>
      </c>
      <c r="R392">
        <v>5.84</v>
      </c>
      <c r="S392">
        <v>742383501.89</v>
      </c>
      <c r="T392">
        <v>0</v>
      </c>
      <c r="U392">
        <v>0</v>
      </c>
      <c r="V392">
        <v>29.8721182896762</v>
      </c>
      <c r="W392">
        <v>2.3918</v>
      </c>
      <c r="X392">
        <v>1.4517</v>
      </c>
      <c r="Y392">
        <v>0.15217645597926</v>
      </c>
      <c r="Z392">
        <v>0.126371369737942</v>
      </c>
      <c r="AA392">
        <v>0.977157035258501</v>
      </c>
      <c r="AB392">
        <v>0.00167806163216515</v>
      </c>
      <c r="AC392">
        <v>22.2900004982948</v>
      </c>
      <c r="AD392">
        <v>1.5220649968831</v>
      </c>
      <c r="AE392">
        <v>0.40581671897147</v>
      </c>
      <c r="AF392">
        <v>1.1471801026741</v>
      </c>
      <c r="AG392">
        <v>1</v>
      </c>
    </row>
    <row r="393" spans="1:33">
      <c r="A393" s="3">
        <v>2801</v>
      </c>
      <c r="B393">
        <v>600094</v>
      </c>
      <c r="C393">
        <v>2010</v>
      </c>
      <c r="D393">
        <v>0</v>
      </c>
      <c r="E393" t="s">
        <v>33</v>
      </c>
      <c r="F393">
        <v>0.00111087799035882</v>
      </c>
      <c r="G393">
        <v>0</v>
      </c>
      <c r="H393">
        <v>1.69138255600563</v>
      </c>
      <c r="I393">
        <v>1</v>
      </c>
      <c r="J393">
        <v>0</v>
      </c>
      <c r="K393">
        <v>0</v>
      </c>
      <c r="L393">
        <v>0</v>
      </c>
      <c r="M393">
        <v>222.838049761236</v>
      </c>
      <c r="N393">
        <v>1863.2583</v>
      </c>
      <c r="O393">
        <v>0.599413677354637</v>
      </c>
      <c r="P393">
        <v>51.6082</v>
      </c>
      <c r="Q393">
        <v>0.0171965940731066</v>
      </c>
      <c r="R393">
        <v>25.09</v>
      </c>
      <c r="S393">
        <v>0</v>
      </c>
      <c r="T393">
        <v>0</v>
      </c>
      <c r="U393">
        <v>0</v>
      </c>
      <c r="V393">
        <v>23.0424725157013</v>
      </c>
      <c r="W393">
        <v>2.3141</v>
      </c>
      <c r="X393">
        <v>2.1362</v>
      </c>
      <c r="Y393">
        <v>0</v>
      </c>
      <c r="Z393">
        <v>-0.179004240422071</v>
      </c>
      <c r="AA393">
        <v>0.999463305771084</v>
      </c>
      <c r="AB393">
        <v>0.00133378222795277</v>
      </c>
      <c r="AC393">
        <v>76.829998254776</v>
      </c>
      <c r="AD393">
        <v>1.92982345826907</v>
      </c>
      <c r="AE393">
        <v>0.91315136826091</v>
      </c>
      <c r="AF393">
        <v>0.0598641435796666</v>
      </c>
      <c r="AG393">
        <v>1</v>
      </c>
    </row>
    <row r="394" spans="1:33">
      <c r="A394" s="3">
        <v>2802</v>
      </c>
      <c r="B394">
        <v>600096</v>
      </c>
      <c r="C394">
        <v>2010</v>
      </c>
      <c r="D394">
        <v>0</v>
      </c>
      <c r="E394" t="s">
        <v>33</v>
      </c>
      <c r="F394">
        <v>0.0119697187645306</v>
      </c>
      <c r="G394">
        <v>0.128284515581764</v>
      </c>
      <c r="H394">
        <v>0.0374922770268155</v>
      </c>
      <c r="I394">
        <v>1</v>
      </c>
      <c r="J394">
        <v>0</v>
      </c>
      <c r="K394">
        <v>0</v>
      </c>
      <c r="L394">
        <v>0</v>
      </c>
      <c r="M394">
        <v>340.807702459267</v>
      </c>
      <c r="N394">
        <v>14.7894</v>
      </c>
      <c r="O394">
        <v>0.00892023666085278</v>
      </c>
      <c r="P394">
        <v>91.6217</v>
      </c>
      <c r="Q394">
        <v>0.00306354765543653</v>
      </c>
      <c r="R394">
        <v>59.23</v>
      </c>
      <c r="S394">
        <v>109309414.22</v>
      </c>
      <c r="T394">
        <v>0</v>
      </c>
      <c r="U394">
        <v>0</v>
      </c>
      <c r="V394">
        <v>66.0077868372606</v>
      </c>
      <c r="W394">
        <v>3.2249</v>
      </c>
      <c r="X394">
        <v>0.8151</v>
      </c>
      <c r="Y394">
        <v>0.155313708728741</v>
      </c>
      <c r="Z394">
        <v>0.0156387447107029</v>
      </c>
      <c r="AA394">
        <v>0.987112621425623</v>
      </c>
      <c r="AB394">
        <v>0.00624581033451717</v>
      </c>
      <c r="AC394">
        <v>54.6200000047684</v>
      </c>
      <c r="AD394">
        <v>2.9944781422928</v>
      </c>
      <c r="AE394">
        <v>0.236377623613543</v>
      </c>
      <c r="AF394">
        <v>0.885752124827627</v>
      </c>
      <c r="AG394">
        <v>1</v>
      </c>
    </row>
    <row r="395" spans="1:33">
      <c r="A395" s="3">
        <v>2804</v>
      </c>
      <c r="B395">
        <v>600098</v>
      </c>
      <c r="C395">
        <v>2010</v>
      </c>
      <c r="D395">
        <v>0</v>
      </c>
      <c r="E395" t="s">
        <v>33</v>
      </c>
      <c r="F395">
        <v>0.0012691155327898</v>
      </c>
      <c r="G395">
        <v>0.109382065386895</v>
      </c>
      <c r="H395">
        <v>0.00339760218631479</v>
      </c>
      <c r="I395">
        <v>1</v>
      </c>
      <c r="J395">
        <v>0</v>
      </c>
      <c r="K395">
        <v>0</v>
      </c>
      <c r="L395">
        <v>0</v>
      </c>
      <c r="M395">
        <v>75.2670548756799</v>
      </c>
      <c r="N395">
        <v>12.5582</v>
      </c>
      <c r="O395">
        <v>-0.0693821992953211</v>
      </c>
      <c r="P395">
        <v>89.6992</v>
      </c>
      <c r="Q395">
        <v>0.231984766311275</v>
      </c>
      <c r="R395">
        <v>9.73</v>
      </c>
      <c r="S395">
        <v>-14007277.07</v>
      </c>
      <c r="T395">
        <v>0</v>
      </c>
      <c r="U395">
        <v>0</v>
      </c>
      <c r="V395">
        <v>84.7096526806527</v>
      </c>
      <c r="W395">
        <v>1.7268</v>
      </c>
      <c r="X395">
        <v>1.331</v>
      </c>
      <c r="Y395">
        <v>0</v>
      </c>
      <c r="Z395">
        <v>0.147527302983447</v>
      </c>
      <c r="AA395">
        <v>0.971832037520619</v>
      </c>
      <c r="AB395">
        <v>0.00390794114962952</v>
      </c>
      <c r="AC395">
        <v>81.3369967341423</v>
      </c>
      <c r="AD395">
        <v>0.947743295209252</v>
      </c>
      <c r="AE395">
        <v>0.367244765873414</v>
      </c>
      <c r="AF395">
        <v>1.00369856122359</v>
      </c>
      <c r="AG395">
        <v>1</v>
      </c>
    </row>
    <row r="396" spans="1:33">
      <c r="A396" s="3">
        <v>2806</v>
      </c>
      <c r="B396">
        <v>600100</v>
      </c>
      <c r="C396">
        <v>2010</v>
      </c>
      <c r="D396">
        <v>0</v>
      </c>
      <c r="E396" t="s">
        <v>33</v>
      </c>
      <c r="F396">
        <v>0.0213102833897802</v>
      </c>
      <c r="G396">
        <v>0.00026297523548944</v>
      </c>
      <c r="H396">
        <v>0.0176183925796261</v>
      </c>
      <c r="I396">
        <v>1</v>
      </c>
      <c r="J396">
        <v>0</v>
      </c>
      <c r="K396">
        <v>0</v>
      </c>
      <c r="L396">
        <v>0</v>
      </c>
      <c r="M396">
        <v>354.583150469902</v>
      </c>
      <c r="N396">
        <v>5.1867</v>
      </c>
      <c r="O396">
        <v>-0.18686740958961</v>
      </c>
      <c r="P396">
        <v>17.0736</v>
      </c>
      <c r="Q396">
        <v>0.184301283436262</v>
      </c>
      <c r="R396">
        <v>84.92</v>
      </c>
      <c r="S396">
        <v>-57886271.51</v>
      </c>
      <c r="T396">
        <v>0</v>
      </c>
      <c r="U396">
        <v>0</v>
      </c>
      <c r="V396">
        <v>36.3077618206972</v>
      </c>
      <c r="W396">
        <v>3.0707</v>
      </c>
      <c r="X396">
        <v>0.9784</v>
      </c>
      <c r="Y396">
        <v>0.296475632848968</v>
      </c>
      <c r="Z396">
        <v>-0.0122576080172686</v>
      </c>
      <c r="AA396">
        <v>0.992981635433246</v>
      </c>
      <c r="AB396">
        <v>0.0113847633041226</v>
      </c>
      <c r="AC396">
        <v>32.4799988865852</v>
      </c>
      <c r="AD396">
        <v>2.38348544555707</v>
      </c>
      <c r="AE396">
        <v>0.675979739331026</v>
      </c>
      <c r="AF396">
        <v>0.97786741030075</v>
      </c>
      <c r="AG396">
        <v>1</v>
      </c>
    </row>
    <row r="397" spans="1:33">
      <c r="A397" s="3">
        <v>2808</v>
      </c>
      <c r="B397">
        <v>600103</v>
      </c>
      <c r="C397">
        <v>2010</v>
      </c>
      <c r="D397">
        <v>0</v>
      </c>
      <c r="E397" t="s">
        <v>33</v>
      </c>
      <c r="F397">
        <v>0.00342248517672666</v>
      </c>
      <c r="G397">
        <v>0</v>
      </c>
      <c r="H397">
        <v>0.0411977923349687</v>
      </c>
      <c r="I397">
        <v>1</v>
      </c>
      <c r="J397">
        <v>0</v>
      </c>
      <c r="K397">
        <v>0</v>
      </c>
      <c r="L397">
        <v>0</v>
      </c>
      <c r="M397">
        <v>578.079549582228</v>
      </c>
      <c r="N397">
        <v>15.5756</v>
      </c>
      <c r="O397">
        <v>-0.105731039797002</v>
      </c>
      <c r="P397">
        <v>-302.5929</v>
      </c>
      <c r="Q397">
        <v>0.00363808534316166</v>
      </c>
      <c r="R397">
        <v>0.3</v>
      </c>
      <c r="S397">
        <v>-2713701.15000001</v>
      </c>
      <c r="T397">
        <v>1</v>
      </c>
      <c r="U397">
        <v>0</v>
      </c>
      <c r="V397">
        <v>27.5710545716047</v>
      </c>
      <c r="W397">
        <v>2.0783</v>
      </c>
      <c r="X397">
        <v>1.0668</v>
      </c>
      <c r="Y397">
        <v>0.10838615474451</v>
      </c>
      <c r="Z397">
        <v>0.027480085917842</v>
      </c>
      <c r="AA397">
        <v>1.00049776950914</v>
      </c>
      <c r="AB397">
        <v>0.0458926826318538</v>
      </c>
      <c r="AC397">
        <v>24.0400002002716</v>
      </c>
      <c r="AD397">
        <v>1.13954001395107</v>
      </c>
      <c r="AE397">
        <v>0.43700132834117</v>
      </c>
      <c r="AF397">
        <v>1.39468512302815</v>
      </c>
      <c r="AG397">
        <v>1</v>
      </c>
    </row>
    <row r="398" spans="1:33">
      <c r="A398" s="3">
        <v>2812</v>
      </c>
      <c r="B398">
        <v>600107</v>
      </c>
      <c r="C398">
        <v>2010</v>
      </c>
      <c r="D398">
        <v>0</v>
      </c>
      <c r="E398" t="s">
        <v>33</v>
      </c>
      <c r="F398">
        <v>0.044994953823567</v>
      </c>
      <c r="G398">
        <v>0</v>
      </c>
      <c r="H398">
        <v>0.0190221589167982</v>
      </c>
      <c r="I398">
        <v>1</v>
      </c>
      <c r="J398">
        <v>0</v>
      </c>
      <c r="K398">
        <v>0</v>
      </c>
      <c r="L398">
        <v>0</v>
      </c>
      <c r="M398">
        <v>707.587188377948</v>
      </c>
      <c r="N398">
        <v>9.9102</v>
      </c>
      <c r="O398">
        <v>-0.056646276530655</v>
      </c>
      <c r="P398">
        <v>98.9557</v>
      </c>
      <c r="Q398">
        <v>0</v>
      </c>
      <c r="R398">
        <v>0.05</v>
      </c>
      <c r="S398">
        <v>6965471.3</v>
      </c>
      <c r="T398">
        <v>0</v>
      </c>
      <c r="U398">
        <v>0</v>
      </c>
      <c r="V398">
        <v>29.0875699683856</v>
      </c>
      <c r="W398">
        <v>3.4606</v>
      </c>
      <c r="X398">
        <v>1.1822</v>
      </c>
      <c r="Y398">
        <v>0.224254239755629</v>
      </c>
      <c r="Z398">
        <v>0.15516082822083</v>
      </c>
      <c r="AA398">
        <v>0.995505129077118</v>
      </c>
      <c r="AB398">
        <v>0.0509631595425108</v>
      </c>
      <c r="AC398">
        <v>26.6200005412102</v>
      </c>
      <c r="AD398">
        <v>3.11476712388138</v>
      </c>
      <c r="AE398">
        <v>0.554346083720401</v>
      </c>
      <c r="AF398">
        <v>0.954333269864031</v>
      </c>
      <c r="AG398">
        <v>1</v>
      </c>
    </row>
    <row r="399" spans="1:33">
      <c r="A399" s="3">
        <v>2813</v>
      </c>
      <c r="B399">
        <v>600108</v>
      </c>
      <c r="C399">
        <v>2010</v>
      </c>
      <c r="D399">
        <v>0</v>
      </c>
      <c r="E399" t="s">
        <v>33</v>
      </c>
      <c r="F399">
        <v>0.0422747367720684</v>
      </c>
      <c r="G399">
        <v>0.0369400731631198</v>
      </c>
      <c r="H399">
        <v>0.0230629165285139</v>
      </c>
      <c r="I399">
        <v>1</v>
      </c>
      <c r="J399">
        <v>0</v>
      </c>
      <c r="K399">
        <v>0</v>
      </c>
      <c r="L399">
        <v>0</v>
      </c>
      <c r="M399">
        <v>409.543478509999</v>
      </c>
      <c r="N399">
        <v>4.7665</v>
      </c>
      <c r="O399">
        <v>0.0743583920758035</v>
      </c>
      <c r="P399">
        <v>156.8389</v>
      </c>
      <c r="Q399">
        <v>0.00259932139881206</v>
      </c>
      <c r="R399">
        <v>4.79</v>
      </c>
      <c r="S399">
        <v>-52017393.4300001</v>
      </c>
      <c r="T399">
        <v>0</v>
      </c>
      <c r="U399">
        <v>0</v>
      </c>
      <c r="V399">
        <v>32.8083938996799</v>
      </c>
      <c r="W399">
        <v>1.6358</v>
      </c>
      <c r="X399">
        <v>1.2245</v>
      </c>
      <c r="Y399">
        <v>0.0604463881912872</v>
      </c>
      <c r="Z399">
        <v>0.050851117441791</v>
      </c>
      <c r="AA399">
        <v>0.946353905346655</v>
      </c>
      <c r="AB399">
        <v>0.0230823326056676</v>
      </c>
      <c r="AC399">
        <v>33.1000001430511</v>
      </c>
      <c r="AD399">
        <v>0.646577821087862</v>
      </c>
      <c r="AE399">
        <v>0.778213336020713</v>
      </c>
      <c r="AF399">
        <v>0.899327470904038</v>
      </c>
      <c r="AG399">
        <v>1</v>
      </c>
    </row>
    <row r="400" spans="1:33">
      <c r="A400" s="3">
        <v>2816</v>
      </c>
      <c r="B400">
        <v>600112</v>
      </c>
      <c r="C400">
        <v>2010</v>
      </c>
      <c r="D400">
        <v>0</v>
      </c>
      <c r="E400" t="s">
        <v>33</v>
      </c>
      <c r="F400">
        <v>0.024351820436455</v>
      </c>
      <c r="G400">
        <v>0</v>
      </c>
      <c r="H400">
        <v>0.0527226330840395</v>
      </c>
      <c r="I400">
        <v>1</v>
      </c>
      <c r="J400">
        <v>0</v>
      </c>
      <c r="K400">
        <v>0</v>
      </c>
      <c r="L400">
        <v>0</v>
      </c>
      <c r="M400">
        <v>622.454563056253</v>
      </c>
      <c r="N400">
        <v>3.3739</v>
      </c>
      <c r="O400">
        <v>0.0239446195449921</v>
      </c>
      <c r="P400">
        <v>9.7764</v>
      </c>
      <c r="Q400">
        <v>0.0325120448925708</v>
      </c>
      <c r="R400">
        <v>10.16</v>
      </c>
      <c r="S400">
        <v>72729814.85</v>
      </c>
      <c r="T400">
        <v>0</v>
      </c>
      <c r="U400">
        <v>0</v>
      </c>
      <c r="V400">
        <v>41.5253226859311</v>
      </c>
      <c r="W400">
        <v>1.9936</v>
      </c>
      <c r="X400">
        <v>2.3512</v>
      </c>
      <c r="Y400">
        <v>0.0231439161500243</v>
      </c>
      <c r="Z400">
        <v>-0.0409304245603611</v>
      </c>
      <c r="AA400">
        <v>0.976861036365451</v>
      </c>
      <c r="AB400">
        <v>0.00135752020212226</v>
      </c>
      <c r="AC400">
        <v>40.7099999189377</v>
      </c>
      <c r="AD400">
        <v>0.993578226406229</v>
      </c>
      <c r="AE400">
        <v>0.589028642383181</v>
      </c>
      <c r="AF400">
        <v>1.05658597627113</v>
      </c>
      <c r="AG400">
        <v>1</v>
      </c>
    </row>
    <row r="401" spans="1:33">
      <c r="A401" s="3">
        <v>2818</v>
      </c>
      <c r="B401">
        <v>600114</v>
      </c>
      <c r="C401">
        <v>2010</v>
      </c>
      <c r="D401">
        <v>0</v>
      </c>
      <c r="E401" t="s">
        <v>33</v>
      </c>
      <c r="F401">
        <v>0.00741718814526389</v>
      </c>
      <c r="G401">
        <v>0.00178618960376939</v>
      </c>
      <c r="H401">
        <v>0.00364639281221514</v>
      </c>
      <c r="I401">
        <v>1</v>
      </c>
      <c r="J401">
        <v>0</v>
      </c>
      <c r="K401">
        <v>0</v>
      </c>
      <c r="L401">
        <v>0</v>
      </c>
      <c r="M401">
        <v>2368.94999628522</v>
      </c>
      <c r="N401">
        <v>4.8275</v>
      </c>
      <c r="O401">
        <v>-0.038818170985061</v>
      </c>
      <c r="P401">
        <v>95.9599</v>
      </c>
      <c r="Q401">
        <v>0</v>
      </c>
      <c r="R401">
        <v>31.84</v>
      </c>
      <c r="S401">
        <v>-766985.18</v>
      </c>
      <c r="T401">
        <v>0</v>
      </c>
      <c r="U401">
        <v>0</v>
      </c>
      <c r="V401">
        <v>2.42658667508683</v>
      </c>
      <c r="W401">
        <v>2.0461</v>
      </c>
      <c r="X401">
        <v>0.9035</v>
      </c>
      <c r="Y401">
        <v>0.121892191372817</v>
      </c>
      <c r="Z401">
        <v>0.228690774176668</v>
      </c>
      <c r="AA401">
        <v>0.980935034703127</v>
      </c>
      <c r="AB401">
        <v>0.000576585422473721</v>
      </c>
      <c r="AC401">
        <v>47.1400005817413</v>
      </c>
      <c r="AD401">
        <v>1.18666805632712</v>
      </c>
      <c r="AE401">
        <v>0.403985541951529</v>
      </c>
      <c r="AF401">
        <v>1.23345107735669</v>
      </c>
      <c r="AG401">
        <v>1</v>
      </c>
    </row>
    <row r="402" spans="1:33">
      <c r="A402" s="3">
        <v>2819</v>
      </c>
      <c r="B402">
        <v>600115</v>
      </c>
      <c r="C402">
        <v>2010</v>
      </c>
      <c r="D402">
        <v>0</v>
      </c>
      <c r="E402" t="s">
        <v>33</v>
      </c>
      <c r="F402">
        <v>0.0153512602290999</v>
      </c>
      <c r="G402">
        <v>0</v>
      </c>
      <c r="H402">
        <v>0.00252219843459041</v>
      </c>
      <c r="I402">
        <v>1</v>
      </c>
      <c r="J402">
        <v>0</v>
      </c>
      <c r="K402">
        <v>0</v>
      </c>
      <c r="L402">
        <v>0</v>
      </c>
      <c r="M402">
        <v>289.784673754203</v>
      </c>
      <c r="N402">
        <v>38.8327</v>
      </c>
      <c r="O402">
        <v>-0.0251991460119396</v>
      </c>
      <c r="P402">
        <v>94.555</v>
      </c>
      <c r="Q402">
        <v>0.0133572068770178</v>
      </c>
      <c r="R402">
        <v>0.78</v>
      </c>
      <c r="S402">
        <v>76910000</v>
      </c>
      <c r="T402">
        <v>0</v>
      </c>
      <c r="U402">
        <v>0</v>
      </c>
      <c r="V402">
        <v>48.3837094986758</v>
      </c>
      <c r="W402">
        <v>5.0672</v>
      </c>
      <c r="X402">
        <v>0.314</v>
      </c>
      <c r="Y402">
        <v>0.268266981746424</v>
      </c>
      <c r="Z402">
        <v>0.308352852018173</v>
      </c>
      <c r="AA402">
        <v>0.999165853969607</v>
      </c>
      <c r="AB402">
        <v>0.0362859536951126</v>
      </c>
      <c r="AC402">
        <v>84.2400002479553</v>
      </c>
      <c r="AD402">
        <v>4.40710855409674</v>
      </c>
      <c r="AE402">
        <v>0.185434958017078</v>
      </c>
      <c r="AF402">
        <v>0.892813449606794</v>
      </c>
      <c r="AG402">
        <v>1</v>
      </c>
    </row>
    <row r="403" spans="1:33">
      <c r="A403" s="3">
        <v>2820</v>
      </c>
      <c r="B403">
        <v>600116</v>
      </c>
      <c r="C403">
        <v>2010</v>
      </c>
      <c r="D403">
        <v>0</v>
      </c>
      <c r="E403" t="s">
        <v>33</v>
      </c>
      <c r="F403">
        <v>0.00660812087509036</v>
      </c>
      <c r="G403">
        <v>0</v>
      </c>
      <c r="H403">
        <v>0.0295048165787569</v>
      </c>
      <c r="I403">
        <v>1</v>
      </c>
      <c r="J403">
        <v>0</v>
      </c>
      <c r="K403">
        <v>0</v>
      </c>
      <c r="L403">
        <v>0</v>
      </c>
      <c r="M403">
        <v>1718.82214308818</v>
      </c>
      <c r="N403">
        <v>45.5238</v>
      </c>
      <c r="O403">
        <v>-0.0459025361652904</v>
      </c>
      <c r="P403">
        <v>61.5736</v>
      </c>
      <c r="Q403">
        <v>0.0483731008807164</v>
      </c>
      <c r="R403">
        <v>42.6</v>
      </c>
      <c r="S403">
        <v>6295513.92</v>
      </c>
      <c r="T403">
        <v>0</v>
      </c>
      <c r="U403">
        <v>0</v>
      </c>
      <c r="V403">
        <v>37.6822753473069</v>
      </c>
      <c r="W403">
        <v>2.6952</v>
      </c>
      <c r="X403">
        <v>0.7133</v>
      </c>
      <c r="Y403">
        <v>0</v>
      </c>
      <c r="Z403">
        <v>0.119585587028271</v>
      </c>
      <c r="AA403">
        <v>0.996864805326238</v>
      </c>
      <c r="AB403">
        <v>0.0290657084120118</v>
      </c>
      <c r="AC403">
        <v>39.8499994277954</v>
      </c>
      <c r="AD403">
        <v>1.79462159470929</v>
      </c>
      <c r="AE403">
        <v>0.239336665767747</v>
      </c>
      <c r="AF403">
        <v>1.10630767149551</v>
      </c>
      <c r="AG403">
        <v>1</v>
      </c>
    </row>
    <row r="404" spans="1:33">
      <c r="A404" s="3">
        <v>2821</v>
      </c>
      <c r="B404">
        <v>600117</v>
      </c>
      <c r="C404">
        <v>2010</v>
      </c>
      <c r="D404">
        <v>0</v>
      </c>
      <c r="E404" t="s">
        <v>33</v>
      </c>
      <c r="F404">
        <v>0.00233693718632901</v>
      </c>
      <c r="G404">
        <v>0</v>
      </c>
      <c r="H404">
        <v>-0.00169319670327129</v>
      </c>
      <c r="I404">
        <v>1</v>
      </c>
      <c r="J404">
        <v>0</v>
      </c>
      <c r="K404">
        <v>0</v>
      </c>
      <c r="L404">
        <v>0</v>
      </c>
      <c r="M404">
        <v>348.266039371573</v>
      </c>
      <c r="N404">
        <v>66.8524</v>
      </c>
      <c r="O404">
        <v>-0.123279494783826</v>
      </c>
      <c r="P404">
        <v>90.277</v>
      </c>
      <c r="Q404">
        <v>0.00149137972246783</v>
      </c>
      <c r="R404">
        <v>40.16</v>
      </c>
      <c r="S404">
        <v>-18609570.1800001</v>
      </c>
      <c r="T404">
        <v>0</v>
      </c>
      <c r="U404">
        <v>0</v>
      </c>
      <c r="V404">
        <v>57.4946683926661</v>
      </c>
      <c r="W404">
        <v>3.7431</v>
      </c>
      <c r="X404">
        <v>0.4142</v>
      </c>
      <c r="Y404">
        <v>0.00212089622048352</v>
      </c>
      <c r="Z404">
        <v>0.0969809275592418</v>
      </c>
      <c r="AA404">
        <v>0.995089192567055</v>
      </c>
      <c r="AB404">
        <v>0.000456405574625879</v>
      </c>
      <c r="AC404">
        <v>55.6399989128113</v>
      </c>
      <c r="AD404">
        <v>3.43167696453401</v>
      </c>
      <c r="AE404">
        <v>0.220034168066636</v>
      </c>
      <c r="AF404">
        <v>0.922820882182482</v>
      </c>
      <c r="AG404">
        <v>1</v>
      </c>
    </row>
    <row r="405" spans="1:33">
      <c r="A405" s="3">
        <v>2823</v>
      </c>
      <c r="B405">
        <v>600119</v>
      </c>
      <c r="C405">
        <v>2010</v>
      </c>
      <c r="D405">
        <v>0</v>
      </c>
      <c r="E405" t="s">
        <v>33</v>
      </c>
      <c r="F405">
        <v>0.0227372978170602</v>
      </c>
      <c r="G405">
        <v>0</v>
      </c>
      <c r="H405">
        <v>-0.00427601054454673</v>
      </c>
      <c r="I405">
        <v>1</v>
      </c>
      <c r="J405">
        <v>0</v>
      </c>
      <c r="K405">
        <v>0</v>
      </c>
      <c r="L405">
        <v>0</v>
      </c>
      <c r="M405">
        <v>277.843508783344</v>
      </c>
      <c r="N405">
        <v>10.4893</v>
      </c>
      <c r="O405">
        <v>0.104152654093326</v>
      </c>
      <c r="P405">
        <v>26.1418</v>
      </c>
      <c r="Q405">
        <v>0.00247527151606932</v>
      </c>
      <c r="R405">
        <v>30.18</v>
      </c>
      <c r="S405">
        <v>-920026.460000008</v>
      </c>
      <c r="T405">
        <v>0</v>
      </c>
      <c r="U405">
        <v>0</v>
      </c>
      <c r="V405">
        <v>56.3670888093689</v>
      </c>
      <c r="W405">
        <v>1.5916</v>
      </c>
      <c r="X405">
        <v>1.6211</v>
      </c>
      <c r="Y405">
        <v>0</v>
      </c>
      <c r="Z405">
        <v>0.769828767709037</v>
      </c>
      <c r="AA405">
        <v>0.958347560244299</v>
      </c>
      <c r="AB405">
        <v>0.00863501763889942</v>
      </c>
      <c r="AC405">
        <v>56.0000009834766</v>
      </c>
      <c r="AD405">
        <v>0.73063179238116</v>
      </c>
      <c r="AE405">
        <v>0.498576725432306</v>
      </c>
      <c r="AF405">
        <v>1.73307125012386</v>
      </c>
      <c r="AG405">
        <v>1</v>
      </c>
    </row>
    <row r="406" spans="1:33">
      <c r="A406" s="3">
        <v>2825</v>
      </c>
      <c r="B406">
        <v>600122</v>
      </c>
      <c r="C406">
        <v>2010</v>
      </c>
      <c r="D406">
        <v>0</v>
      </c>
      <c r="E406" t="s">
        <v>33</v>
      </c>
      <c r="F406">
        <v>0.025659424292193</v>
      </c>
      <c r="G406">
        <v>0</v>
      </c>
      <c r="H406">
        <v>0.0430364884318005</v>
      </c>
      <c r="I406">
        <v>1</v>
      </c>
      <c r="J406">
        <v>0</v>
      </c>
      <c r="K406">
        <v>0</v>
      </c>
      <c r="L406">
        <v>0</v>
      </c>
      <c r="M406">
        <v>493.561157691208</v>
      </c>
      <c r="N406">
        <v>33.1255</v>
      </c>
      <c r="O406">
        <v>-0.0265818663085866</v>
      </c>
      <c r="P406">
        <v>96.7427</v>
      </c>
      <c r="Q406">
        <v>0.00277700130165909</v>
      </c>
      <c r="R406">
        <v>29.29</v>
      </c>
      <c r="S406">
        <v>7706073.86</v>
      </c>
      <c r="T406">
        <v>0</v>
      </c>
      <c r="U406">
        <v>0</v>
      </c>
      <c r="V406">
        <v>28.0019905190004</v>
      </c>
      <c r="W406">
        <v>2.2157</v>
      </c>
      <c r="X406">
        <v>1.6189</v>
      </c>
      <c r="Y406">
        <v>0</v>
      </c>
      <c r="Z406">
        <v>0.0323409213534355</v>
      </c>
      <c r="AA406">
        <v>0.993898003482062</v>
      </c>
      <c r="AB406">
        <v>0.00196405504465658</v>
      </c>
      <c r="AC406">
        <v>32.2899997234344</v>
      </c>
      <c r="AD406">
        <v>1.27888357047687</v>
      </c>
      <c r="AE406">
        <v>0.592514005135732</v>
      </c>
      <c r="AF406">
        <v>1.20072056454782</v>
      </c>
      <c r="AG406">
        <v>1</v>
      </c>
    </row>
    <row r="407" spans="1:33">
      <c r="A407" s="3">
        <v>2826</v>
      </c>
      <c r="B407">
        <v>600123</v>
      </c>
      <c r="C407">
        <v>2010</v>
      </c>
      <c r="D407">
        <v>0</v>
      </c>
      <c r="E407" t="s">
        <v>33</v>
      </c>
      <c r="F407">
        <v>0.0746997410842205</v>
      </c>
      <c r="G407">
        <v>0</v>
      </c>
      <c r="H407">
        <v>0.0158543007999232</v>
      </c>
      <c r="I407">
        <v>1</v>
      </c>
      <c r="J407">
        <v>0</v>
      </c>
      <c r="K407">
        <v>0</v>
      </c>
      <c r="L407">
        <v>0</v>
      </c>
      <c r="M407">
        <v>303.439080707283</v>
      </c>
      <c r="N407">
        <v>596.9797</v>
      </c>
      <c r="O407">
        <v>0.0563791070992318</v>
      </c>
      <c r="P407">
        <v>107.6106</v>
      </c>
      <c r="Q407">
        <v>0.077798716788542</v>
      </c>
      <c r="R407">
        <v>18.24</v>
      </c>
      <c r="S407">
        <v>85527014.75</v>
      </c>
      <c r="T407">
        <v>0</v>
      </c>
      <c r="U407">
        <v>0</v>
      </c>
      <c r="V407">
        <v>71.8660805322129</v>
      </c>
      <c r="W407">
        <v>1.7426</v>
      </c>
      <c r="X407">
        <v>1.1074</v>
      </c>
      <c r="Y407">
        <v>0</v>
      </c>
      <c r="Z407">
        <v>0.21336783965736</v>
      </c>
      <c r="AA407">
        <v>0.999406807384821</v>
      </c>
      <c r="AB407">
        <v>0.0185430204333645</v>
      </c>
      <c r="AC407">
        <v>53.4900007247925</v>
      </c>
      <c r="AD407">
        <v>0.813283914605507</v>
      </c>
      <c r="AE407">
        <v>0.485992115718007</v>
      </c>
      <c r="AF407">
        <v>0.983515699075952</v>
      </c>
      <c r="AG407">
        <v>1</v>
      </c>
    </row>
    <row r="408" spans="1:33">
      <c r="A408" s="3">
        <v>2828</v>
      </c>
      <c r="B408">
        <v>600126</v>
      </c>
      <c r="C408">
        <v>2010</v>
      </c>
      <c r="D408">
        <v>0</v>
      </c>
      <c r="E408" t="s">
        <v>33</v>
      </c>
      <c r="F408">
        <v>9.45908531657682e-5</v>
      </c>
      <c r="G408">
        <v>0.385376851170054</v>
      </c>
      <c r="H408">
        <v>0.0081070418566628</v>
      </c>
      <c r="I408">
        <v>1</v>
      </c>
      <c r="J408">
        <v>0</v>
      </c>
      <c r="K408">
        <v>0</v>
      </c>
      <c r="L408">
        <v>0</v>
      </c>
      <c r="M408">
        <v>145.552228336097</v>
      </c>
      <c r="N408">
        <v>322.5693</v>
      </c>
      <c r="O408">
        <v>0.191603184566044</v>
      </c>
      <c r="P408">
        <v>93.3702</v>
      </c>
      <c r="Q408">
        <v>0.0117818647017904</v>
      </c>
      <c r="R408">
        <v>3.78</v>
      </c>
      <c r="S408">
        <v>-967320</v>
      </c>
      <c r="T408">
        <v>0</v>
      </c>
      <c r="U408">
        <v>0</v>
      </c>
      <c r="V408">
        <v>67.9344247717727</v>
      </c>
      <c r="W408">
        <v>2.26</v>
      </c>
      <c r="X408">
        <v>1.7266</v>
      </c>
      <c r="Y408">
        <v>0</v>
      </c>
      <c r="Z408">
        <v>-0.112313291692864</v>
      </c>
      <c r="AA408">
        <v>1.00352803169903</v>
      </c>
      <c r="AB408">
        <v>0.0080421609207686</v>
      </c>
      <c r="AC408">
        <v>67.5599996745586</v>
      </c>
      <c r="AD408">
        <v>1.36182434050857</v>
      </c>
      <c r="AE408">
        <v>0.674231654835543</v>
      </c>
      <c r="AF408">
        <v>0.945021858699452</v>
      </c>
      <c r="AG408">
        <v>1</v>
      </c>
    </row>
    <row r="409" spans="1:33">
      <c r="A409" s="3">
        <v>2835</v>
      </c>
      <c r="B409">
        <v>600133</v>
      </c>
      <c r="C409">
        <v>2010</v>
      </c>
      <c r="D409">
        <v>0</v>
      </c>
      <c r="E409" t="s">
        <v>33</v>
      </c>
      <c r="F409">
        <v>0.00301199439738155</v>
      </c>
      <c r="G409">
        <v>0</v>
      </c>
      <c r="H409">
        <v>0.0200153956094111</v>
      </c>
      <c r="I409">
        <v>1</v>
      </c>
      <c r="J409">
        <v>0</v>
      </c>
      <c r="K409">
        <v>0</v>
      </c>
      <c r="L409">
        <v>0</v>
      </c>
      <c r="M409">
        <v>233.952966368939</v>
      </c>
      <c r="N409">
        <v>4.4196</v>
      </c>
      <c r="O409">
        <v>0.0991481871457896</v>
      </c>
      <c r="P409">
        <v>36.2089</v>
      </c>
      <c r="Q409">
        <v>0.0447238070660453</v>
      </c>
      <c r="R409">
        <v>53.04</v>
      </c>
      <c r="S409">
        <v>104572.560000001</v>
      </c>
      <c r="T409">
        <v>0</v>
      </c>
      <c r="U409">
        <v>0</v>
      </c>
      <c r="V409">
        <v>25.7791289287383</v>
      </c>
      <c r="W409">
        <v>3.378</v>
      </c>
      <c r="X409">
        <v>1.0755</v>
      </c>
      <c r="Y409">
        <v>0</v>
      </c>
      <c r="Z409">
        <v>0.103208738159955</v>
      </c>
      <c r="AA409">
        <v>0.788535164215199</v>
      </c>
      <c r="AB409">
        <v>0.00226837564924715</v>
      </c>
      <c r="AC409">
        <v>39.370000064373</v>
      </c>
      <c r="AD409">
        <v>2.37795924771785</v>
      </c>
      <c r="AE409">
        <v>0.329902472802137</v>
      </c>
      <c r="AF409">
        <v>1.39752812343232</v>
      </c>
      <c r="AG409">
        <v>1</v>
      </c>
    </row>
    <row r="410" spans="1:33">
      <c r="A410" s="3">
        <v>2837</v>
      </c>
      <c r="B410">
        <v>600136</v>
      </c>
      <c r="C410">
        <v>2010</v>
      </c>
      <c r="D410">
        <v>0</v>
      </c>
      <c r="E410" t="s">
        <v>33</v>
      </c>
      <c r="F410">
        <v>0.0198277890825927</v>
      </c>
      <c r="G410">
        <v>0</v>
      </c>
      <c r="H410">
        <v>0.00277575761461543</v>
      </c>
      <c r="I410">
        <v>1</v>
      </c>
      <c r="J410">
        <v>0</v>
      </c>
      <c r="K410">
        <v>0</v>
      </c>
      <c r="L410">
        <v>0</v>
      </c>
      <c r="M410">
        <v>678.54303795041</v>
      </c>
      <c r="N410">
        <v>19.3951</v>
      </c>
      <c r="O410">
        <v>0.0178614767758295</v>
      </c>
      <c r="P410">
        <v>-28.197</v>
      </c>
      <c r="Q410">
        <v>0.172154900262742</v>
      </c>
      <c r="R410">
        <v>0</v>
      </c>
      <c r="S410">
        <v>0</v>
      </c>
      <c r="T410">
        <v>1</v>
      </c>
      <c r="U410">
        <v>0</v>
      </c>
      <c r="V410">
        <v>44.6512934588759</v>
      </c>
      <c r="W410">
        <v>1.2539</v>
      </c>
      <c r="X410">
        <v>1.5051</v>
      </c>
      <c r="Y410">
        <v>0</v>
      </c>
      <c r="Z410">
        <v>1.13907510471505</v>
      </c>
      <c r="AA410">
        <v>0.954046411726117</v>
      </c>
      <c r="AB410">
        <v>0.0138408179549151</v>
      </c>
      <c r="AC410">
        <v>43.4799989461899</v>
      </c>
      <c r="AD410">
        <v>0.27226998321973</v>
      </c>
      <c r="AE410">
        <v>0.344545847318023</v>
      </c>
      <c r="AF410">
        <v>0.642531531830366</v>
      </c>
      <c r="AG410">
        <v>1</v>
      </c>
    </row>
    <row r="411" spans="1:33">
      <c r="A411" s="3">
        <v>2839</v>
      </c>
      <c r="B411">
        <v>600138</v>
      </c>
      <c r="C411">
        <v>2010</v>
      </c>
      <c r="D411">
        <v>0</v>
      </c>
      <c r="E411" t="s">
        <v>33</v>
      </c>
      <c r="F411">
        <v>0.108066402466088</v>
      </c>
      <c r="G411">
        <v>0</v>
      </c>
      <c r="H411">
        <v>-0.0230203747266802</v>
      </c>
      <c r="I411">
        <v>1</v>
      </c>
      <c r="J411">
        <v>0</v>
      </c>
      <c r="K411">
        <v>0</v>
      </c>
      <c r="L411">
        <v>0</v>
      </c>
      <c r="M411">
        <v>302.745372490662</v>
      </c>
      <c r="N411">
        <v>11.2891</v>
      </c>
      <c r="O411">
        <v>-0.00204909192673794</v>
      </c>
      <c r="P411">
        <v>106.2615</v>
      </c>
      <c r="Q411">
        <v>0.0021690281467264</v>
      </c>
      <c r="R411">
        <v>19.6</v>
      </c>
      <c r="S411">
        <v>292984518.63</v>
      </c>
      <c r="T411">
        <v>0</v>
      </c>
      <c r="U411">
        <v>0</v>
      </c>
      <c r="V411">
        <v>58.5711679306609</v>
      </c>
      <c r="W411">
        <v>2.0328</v>
      </c>
      <c r="X411">
        <v>1.1513</v>
      </c>
      <c r="Y411">
        <v>0.0230720401555799</v>
      </c>
      <c r="Z411">
        <v>0.144664989968203</v>
      </c>
      <c r="AA411">
        <v>0.983530247801263</v>
      </c>
      <c r="AB411">
        <v>0.00840308228570941</v>
      </c>
      <c r="AC411">
        <v>31.1799993515015</v>
      </c>
      <c r="AD411">
        <v>1.69943191530719</v>
      </c>
      <c r="AE411">
        <v>0.619676678410379</v>
      </c>
      <c r="AF411">
        <v>0.825858713874358</v>
      </c>
      <c r="AG411">
        <v>1</v>
      </c>
    </row>
    <row r="412" spans="1:33">
      <c r="A412" s="3">
        <v>2840</v>
      </c>
      <c r="B412">
        <v>600141</v>
      </c>
      <c r="C412">
        <v>2010</v>
      </c>
      <c r="D412">
        <v>0</v>
      </c>
      <c r="E412" t="s">
        <v>33</v>
      </c>
      <c r="F412">
        <v>0.00478601944257136</v>
      </c>
      <c r="G412">
        <v>0</v>
      </c>
      <c r="H412">
        <v>0.0142852537750638</v>
      </c>
      <c r="I412">
        <v>1</v>
      </c>
      <c r="J412">
        <v>0</v>
      </c>
      <c r="K412">
        <v>0</v>
      </c>
      <c r="L412">
        <v>0</v>
      </c>
      <c r="M412">
        <v>698.194162568958</v>
      </c>
      <c r="N412">
        <v>27.5952</v>
      </c>
      <c r="O412">
        <v>-0.137144339598534</v>
      </c>
      <c r="P412">
        <v>108.6738</v>
      </c>
      <c r="Q412">
        <v>0.0320684536856877</v>
      </c>
      <c r="R412">
        <v>63.16</v>
      </c>
      <c r="S412">
        <v>158209464.63</v>
      </c>
      <c r="T412">
        <v>0</v>
      </c>
      <c r="U412">
        <v>0</v>
      </c>
      <c r="V412">
        <v>54.2305374109841</v>
      </c>
      <c r="W412">
        <v>3.2874</v>
      </c>
      <c r="X412">
        <v>0.5243</v>
      </c>
      <c r="Y412">
        <v>0.194479996036715</v>
      </c>
      <c r="Z412">
        <v>0.199242587317368</v>
      </c>
      <c r="AA412">
        <v>1.01118619496883</v>
      </c>
      <c r="AB412">
        <v>0.00732912185852467</v>
      </c>
      <c r="AC412">
        <v>36.8700006008148</v>
      </c>
      <c r="AD412">
        <v>3.02226720226572</v>
      </c>
      <c r="AE412">
        <v>0.262229452371253</v>
      </c>
      <c r="AF412">
        <v>0.966447460177856</v>
      </c>
      <c r="AG412">
        <v>1</v>
      </c>
    </row>
    <row r="413" spans="1:33">
      <c r="A413" s="3">
        <v>2841</v>
      </c>
      <c r="B413">
        <v>600143</v>
      </c>
      <c r="C413">
        <v>2010</v>
      </c>
      <c r="D413">
        <v>0</v>
      </c>
      <c r="E413" t="s">
        <v>33</v>
      </c>
      <c r="F413">
        <v>0.00373620372628703</v>
      </c>
      <c r="G413">
        <v>0</v>
      </c>
      <c r="H413">
        <v>-0.0406838569172011</v>
      </c>
      <c r="I413">
        <v>1</v>
      </c>
      <c r="J413">
        <v>0</v>
      </c>
      <c r="K413">
        <v>0</v>
      </c>
      <c r="L413">
        <v>0</v>
      </c>
      <c r="M413">
        <v>118.078013462227</v>
      </c>
      <c r="N413">
        <v>5.6225</v>
      </c>
      <c r="O413">
        <v>0.064187021775952</v>
      </c>
      <c r="P413">
        <v>70.6438</v>
      </c>
      <c r="Q413">
        <v>0.00405667430797152</v>
      </c>
      <c r="R413">
        <v>10.54</v>
      </c>
      <c r="S413">
        <v>127922115.77</v>
      </c>
      <c r="T413">
        <v>0</v>
      </c>
      <c r="U413">
        <v>0</v>
      </c>
      <c r="V413">
        <v>20.8572718940208</v>
      </c>
      <c r="W413">
        <v>2.146</v>
      </c>
      <c r="X413">
        <v>2.0882</v>
      </c>
      <c r="Y413">
        <v>0.0914055207511419</v>
      </c>
      <c r="Z413">
        <v>0.133736758107634</v>
      </c>
      <c r="AA413">
        <v>0.971729192619878</v>
      </c>
      <c r="AB413">
        <v>0.00404297316001917</v>
      </c>
      <c r="AC413">
        <v>47.3900012969971</v>
      </c>
      <c r="AD413">
        <v>1.20680121560555</v>
      </c>
      <c r="AE413">
        <v>0.723681357549832</v>
      </c>
      <c r="AF413">
        <v>1.29769906992515</v>
      </c>
      <c r="AG413">
        <v>1</v>
      </c>
    </row>
    <row r="414" spans="1:33">
      <c r="A414" s="3">
        <v>2844</v>
      </c>
      <c r="B414">
        <v>600150</v>
      </c>
      <c r="C414">
        <v>2010</v>
      </c>
      <c r="D414">
        <v>0</v>
      </c>
      <c r="E414" t="s">
        <v>33</v>
      </c>
      <c r="F414">
        <v>0.00460533414057769</v>
      </c>
      <c r="G414">
        <v>0.0918954263308539</v>
      </c>
      <c r="H414">
        <v>0.0304067514478193</v>
      </c>
      <c r="I414">
        <v>1</v>
      </c>
      <c r="J414">
        <v>0</v>
      </c>
      <c r="K414">
        <v>0</v>
      </c>
      <c r="L414">
        <v>0</v>
      </c>
      <c r="M414">
        <v>124.536678987502</v>
      </c>
      <c r="N414">
        <v>48.7866</v>
      </c>
      <c r="O414">
        <v>0.10543287836032</v>
      </c>
      <c r="P414">
        <v>92.4083</v>
      </c>
      <c r="Q414">
        <v>0.0202885235510358</v>
      </c>
      <c r="R414">
        <v>32.83</v>
      </c>
      <c r="S414">
        <v>-43514573.8900001</v>
      </c>
      <c r="T414">
        <v>0</v>
      </c>
      <c r="U414">
        <v>0</v>
      </c>
      <c r="V414">
        <v>77.9922220033939</v>
      </c>
      <c r="W414">
        <v>2.5531</v>
      </c>
      <c r="X414">
        <v>1.7061</v>
      </c>
      <c r="Y414">
        <v>0.785230868310754</v>
      </c>
      <c r="Z414">
        <v>-0.124780430597896</v>
      </c>
      <c r="AA414">
        <v>0.987214259186269</v>
      </c>
      <c r="AB414">
        <v>0.0109824603055097</v>
      </c>
      <c r="AC414">
        <v>74.6900010108948</v>
      </c>
      <c r="AD414">
        <v>1.69981768926759</v>
      </c>
      <c r="AE414">
        <v>0.22587903711564</v>
      </c>
      <c r="AF414">
        <v>0.953453121304535</v>
      </c>
      <c r="AG414">
        <v>1</v>
      </c>
    </row>
    <row r="415" spans="1:33">
      <c r="A415" s="3">
        <v>2846</v>
      </c>
      <c r="B415">
        <v>600152</v>
      </c>
      <c r="C415">
        <v>2010</v>
      </c>
      <c r="D415">
        <v>0</v>
      </c>
      <c r="E415" t="s">
        <v>33</v>
      </c>
      <c r="F415">
        <v>0.00537167515634143</v>
      </c>
      <c r="G415">
        <v>0.0554802418967214</v>
      </c>
      <c r="H415">
        <v>-0.172502885029865</v>
      </c>
      <c r="I415">
        <v>1</v>
      </c>
      <c r="J415">
        <v>0</v>
      </c>
      <c r="K415">
        <v>0</v>
      </c>
      <c r="L415">
        <v>0</v>
      </c>
      <c r="M415">
        <v>1114.57201232597</v>
      </c>
      <c r="N415">
        <v>20.8278</v>
      </c>
      <c r="O415">
        <v>0.0100357766012599</v>
      </c>
      <c r="P415">
        <v>60.0357</v>
      </c>
      <c r="Q415">
        <v>0.0957359135176088</v>
      </c>
      <c r="R415">
        <v>83.03</v>
      </c>
      <c r="S415">
        <v>-10683756.07</v>
      </c>
      <c r="T415">
        <v>0</v>
      </c>
      <c r="U415">
        <v>0</v>
      </c>
      <c r="V415">
        <v>45.1401342854475</v>
      </c>
      <c r="W415">
        <v>2.8106</v>
      </c>
      <c r="X415">
        <v>0.9418</v>
      </c>
      <c r="Y415">
        <v>0.303932011004009</v>
      </c>
      <c r="Z415">
        <v>0.193003242471675</v>
      </c>
      <c r="AA415">
        <v>1.00854592922168</v>
      </c>
      <c r="AB415">
        <v>0.00737495299516486</v>
      </c>
      <c r="AC415">
        <v>44.8300006389618</v>
      </c>
      <c r="AD415">
        <v>2.27081786241491</v>
      </c>
      <c r="AE415">
        <v>0.491086261847995</v>
      </c>
      <c r="AF415">
        <v>0.959094408877144</v>
      </c>
      <c r="AG415">
        <v>1</v>
      </c>
    </row>
    <row r="416" spans="1:33">
      <c r="A416" s="3">
        <v>2847</v>
      </c>
      <c r="B416">
        <v>600153</v>
      </c>
      <c r="C416">
        <v>2010</v>
      </c>
      <c r="D416">
        <v>0</v>
      </c>
      <c r="E416" t="s">
        <v>33</v>
      </c>
      <c r="F416">
        <v>0.0277938133157743</v>
      </c>
      <c r="G416">
        <v>0</v>
      </c>
      <c r="H416">
        <v>0.144556431026225</v>
      </c>
      <c r="I416">
        <v>1</v>
      </c>
      <c r="J416">
        <v>0</v>
      </c>
      <c r="K416">
        <v>0</v>
      </c>
      <c r="L416">
        <v>0</v>
      </c>
      <c r="M416">
        <v>218.450210447277</v>
      </c>
      <c r="N416">
        <v>47.3432</v>
      </c>
      <c r="O416">
        <v>0.0534317641928934</v>
      </c>
      <c r="P416">
        <v>83.4172</v>
      </c>
      <c r="Q416">
        <v>0.0210142437990723</v>
      </c>
      <c r="R416">
        <v>294.96</v>
      </c>
      <c r="S416">
        <v>91777080.92</v>
      </c>
      <c r="T416">
        <v>0</v>
      </c>
      <c r="U416">
        <v>0</v>
      </c>
      <c r="V416">
        <v>66.4338574338115</v>
      </c>
      <c r="W416">
        <v>5.175</v>
      </c>
      <c r="X416">
        <v>1.4381</v>
      </c>
      <c r="Y416">
        <v>0</v>
      </c>
      <c r="Z416">
        <v>-0.155194276580868</v>
      </c>
      <c r="AA416">
        <v>0.996757184517539</v>
      </c>
      <c r="AB416">
        <v>0.00903207718119638</v>
      </c>
      <c r="AC416">
        <v>53.2800011634827</v>
      </c>
      <c r="AD416">
        <v>5.22568413453019</v>
      </c>
      <c r="AE416">
        <v>0.911701479188035</v>
      </c>
      <c r="AF416">
        <v>1.01459638303381</v>
      </c>
      <c r="AG416">
        <v>1</v>
      </c>
    </row>
    <row r="417" spans="1:33">
      <c r="A417" s="3">
        <v>2848</v>
      </c>
      <c r="B417">
        <v>600156</v>
      </c>
      <c r="C417">
        <v>2010</v>
      </c>
      <c r="D417">
        <v>0</v>
      </c>
      <c r="E417" t="s">
        <v>33</v>
      </c>
      <c r="F417">
        <v>0.0224135865872145</v>
      </c>
      <c r="G417">
        <v>0</v>
      </c>
      <c r="H417">
        <v>0.0919288257177453</v>
      </c>
      <c r="I417">
        <v>1</v>
      </c>
      <c r="J417">
        <v>0</v>
      </c>
      <c r="K417">
        <v>0</v>
      </c>
      <c r="L417">
        <v>0</v>
      </c>
      <c r="M417">
        <v>460.551391528658</v>
      </c>
      <c r="N417">
        <v>85.0792</v>
      </c>
      <c r="O417">
        <v>-0.0173455803498818</v>
      </c>
      <c r="P417">
        <v>-599.2335</v>
      </c>
      <c r="Q417">
        <v>0.0244029032271551</v>
      </c>
      <c r="R417">
        <v>19.19</v>
      </c>
      <c r="S417">
        <v>7995231.64999998</v>
      </c>
      <c r="T417">
        <v>1</v>
      </c>
      <c r="U417">
        <v>0</v>
      </c>
      <c r="V417">
        <v>48.0975738865065</v>
      </c>
      <c r="W417">
        <v>1.6815</v>
      </c>
      <c r="X417">
        <v>1.7165</v>
      </c>
      <c r="Y417">
        <v>0.732102659327086</v>
      </c>
      <c r="Z417">
        <v>-0.0712891619844322</v>
      </c>
      <c r="AA417">
        <v>0.997996610462438</v>
      </c>
      <c r="AB417">
        <v>0.0310874262488939</v>
      </c>
      <c r="AC417">
        <v>47.8599981963634</v>
      </c>
      <c r="AD417">
        <v>0.7315868559089</v>
      </c>
      <c r="AE417">
        <v>0.758583203945674</v>
      </c>
      <c r="AF417">
        <v>1.0719875439352</v>
      </c>
      <c r="AG417">
        <v>1</v>
      </c>
    </row>
    <row r="418" spans="1:33">
      <c r="A418" s="3">
        <v>2849</v>
      </c>
      <c r="B418">
        <v>600157</v>
      </c>
      <c r="C418">
        <v>2010</v>
      </c>
      <c r="D418">
        <v>0</v>
      </c>
      <c r="E418" t="s">
        <v>33</v>
      </c>
      <c r="F418">
        <v>0.0120435294567247</v>
      </c>
      <c r="G418">
        <v>0</v>
      </c>
      <c r="H418">
        <v>0.00735901653443847</v>
      </c>
      <c r="I418">
        <v>1</v>
      </c>
      <c r="J418">
        <v>0</v>
      </c>
      <c r="K418">
        <v>0</v>
      </c>
      <c r="L418">
        <v>0</v>
      </c>
      <c r="M418">
        <v>220.12492939048</v>
      </c>
      <c r="N418">
        <v>6.6242</v>
      </c>
      <c r="O418">
        <v>0.0661596852825257</v>
      </c>
      <c r="P418">
        <v>82.0574</v>
      </c>
      <c r="Q418">
        <v>0.0173830910169559</v>
      </c>
      <c r="R418">
        <v>235.27</v>
      </c>
      <c r="S418">
        <v>3023917824.86</v>
      </c>
      <c r="T418">
        <v>0</v>
      </c>
      <c r="U418">
        <v>0</v>
      </c>
      <c r="V418">
        <v>68.9788457699562</v>
      </c>
      <c r="W418">
        <v>3.9599</v>
      </c>
      <c r="X418">
        <v>1.2664</v>
      </c>
      <c r="Y418">
        <v>0</v>
      </c>
      <c r="Z418">
        <v>0.0638420849120844</v>
      </c>
      <c r="AA418">
        <v>0.75080836843804</v>
      </c>
      <c r="AB418">
        <v>0.0194204385867295</v>
      </c>
      <c r="AC418">
        <v>53.9399998188019</v>
      </c>
      <c r="AD418">
        <v>3.85623210262757</v>
      </c>
      <c r="AE418">
        <v>0.777526891965422</v>
      </c>
      <c r="AF418">
        <v>2.62282639763047</v>
      </c>
      <c r="AG418">
        <v>1</v>
      </c>
    </row>
    <row r="419" spans="1:33">
      <c r="A419" s="3">
        <v>2850</v>
      </c>
      <c r="B419">
        <v>600158</v>
      </c>
      <c r="C419">
        <v>2010</v>
      </c>
      <c r="D419">
        <v>0</v>
      </c>
      <c r="E419" t="s">
        <v>33</v>
      </c>
      <c r="F419">
        <v>0.095704455617417</v>
      </c>
      <c r="G419">
        <v>0</v>
      </c>
      <c r="H419">
        <v>0.0292585025849867</v>
      </c>
      <c r="I419">
        <v>1</v>
      </c>
      <c r="J419">
        <v>0</v>
      </c>
      <c r="K419">
        <v>0</v>
      </c>
      <c r="L419">
        <v>0</v>
      </c>
      <c r="M419">
        <v>830.941485778205</v>
      </c>
      <c r="N419">
        <v>54.1535</v>
      </c>
      <c r="O419">
        <v>0.0505974416048315</v>
      </c>
      <c r="P419">
        <v>83.1209</v>
      </c>
      <c r="Q419">
        <v>0.0462558357676914</v>
      </c>
      <c r="R419">
        <v>2.05</v>
      </c>
      <c r="S419">
        <v>-794890.900000002</v>
      </c>
      <c r="T419">
        <v>0</v>
      </c>
      <c r="U419">
        <v>0</v>
      </c>
      <c r="V419">
        <v>8.51994123177064</v>
      </c>
      <c r="W419">
        <v>2.2817</v>
      </c>
      <c r="X419">
        <v>1.6622</v>
      </c>
      <c r="Y419">
        <v>0</v>
      </c>
      <c r="Z419">
        <v>-0.0357923310448626</v>
      </c>
      <c r="AA419">
        <v>0.994159155725476</v>
      </c>
      <c r="AB419">
        <v>0.0329837507413982</v>
      </c>
      <c r="AC419">
        <v>27.1378994584084</v>
      </c>
      <c r="AD419">
        <v>1.58798430219424</v>
      </c>
      <c r="AE419">
        <v>0.730303629990571</v>
      </c>
      <c r="AF419">
        <v>1.14912848495355</v>
      </c>
      <c r="AG419">
        <v>1</v>
      </c>
    </row>
    <row r="420" spans="1:33">
      <c r="A420" s="3">
        <v>2852</v>
      </c>
      <c r="B420">
        <v>600160</v>
      </c>
      <c r="C420">
        <v>2010</v>
      </c>
      <c r="D420">
        <v>0</v>
      </c>
      <c r="E420" t="s">
        <v>33</v>
      </c>
      <c r="F420">
        <v>0.00863003901909386</v>
      </c>
      <c r="G420">
        <v>0.0686401287460559</v>
      </c>
      <c r="H420">
        <v>0.0025391789990748</v>
      </c>
      <c r="I420">
        <v>1</v>
      </c>
      <c r="J420">
        <v>0</v>
      </c>
      <c r="K420">
        <v>0</v>
      </c>
      <c r="L420">
        <v>0</v>
      </c>
      <c r="M420">
        <v>546.941831657925</v>
      </c>
      <c r="N420">
        <v>65.887</v>
      </c>
      <c r="O420">
        <v>0.0611233285329258</v>
      </c>
      <c r="P420">
        <v>105.3356</v>
      </c>
      <c r="Q420">
        <v>0.0277858129053004</v>
      </c>
      <c r="R420">
        <v>2.3</v>
      </c>
      <c r="S420">
        <v>182990335.75</v>
      </c>
      <c r="T420">
        <v>0</v>
      </c>
      <c r="U420">
        <v>0</v>
      </c>
      <c r="V420">
        <v>59.4484341089945</v>
      </c>
      <c r="W420">
        <v>1.191</v>
      </c>
      <c r="X420">
        <v>3.1764</v>
      </c>
      <c r="Y420">
        <v>0</v>
      </c>
      <c r="Z420">
        <v>2.57954296044559</v>
      </c>
      <c r="AA420">
        <v>0.986278217362978</v>
      </c>
      <c r="AB420">
        <v>0.0111340702096365</v>
      </c>
      <c r="AC420">
        <v>58.16000020504</v>
      </c>
      <c r="AD420">
        <v>0.194066068384261</v>
      </c>
      <c r="AE420">
        <v>0.253671770848817</v>
      </c>
      <c r="AF420">
        <v>0.778512364746112</v>
      </c>
      <c r="AG420">
        <v>1</v>
      </c>
    </row>
    <row r="421" spans="1:33">
      <c r="A421" s="3">
        <v>2854</v>
      </c>
      <c r="B421">
        <v>600162</v>
      </c>
      <c r="C421">
        <v>2010</v>
      </c>
      <c r="D421">
        <v>0</v>
      </c>
      <c r="E421" t="s">
        <v>33</v>
      </c>
      <c r="F421">
        <v>0.0168199569007872</v>
      </c>
      <c r="G421">
        <v>0</v>
      </c>
      <c r="H421">
        <v>0.221811136956545</v>
      </c>
      <c r="I421">
        <v>1</v>
      </c>
      <c r="J421">
        <v>0</v>
      </c>
      <c r="K421">
        <v>0</v>
      </c>
      <c r="L421">
        <v>0</v>
      </c>
      <c r="M421">
        <v>1141.55675348181</v>
      </c>
      <c r="N421">
        <v>40.5938</v>
      </c>
      <c r="O421">
        <v>0.110989441986252</v>
      </c>
      <c r="P421">
        <v>94.564</v>
      </c>
      <c r="Q421">
        <v>0.00220960053191956</v>
      </c>
      <c r="R421">
        <v>85.59</v>
      </c>
      <c r="S421">
        <v>1915646.62999999</v>
      </c>
      <c r="T421">
        <v>0</v>
      </c>
      <c r="U421">
        <v>0</v>
      </c>
      <c r="V421">
        <v>2.52627722276485</v>
      </c>
      <c r="W421">
        <v>4.5702</v>
      </c>
      <c r="X421">
        <v>1.4619</v>
      </c>
      <c r="Y421">
        <v>0</v>
      </c>
      <c r="Z421">
        <v>-0.131775343967962</v>
      </c>
      <c r="AA421">
        <v>0.997351723436416</v>
      </c>
      <c r="AB421">
        <v>0.010263743432952</v>
      </c>
      <c r="AC421">
        <v>53.959999397397</v>
      </c>
      <c r="AD421">
        <v>4.62699621626637</v>
      </c>
      <c r="AE421">
        <v>0.764332268707774</v>
      </c>
      <c r="AF421">
        <v>1.78326993047636</v>
      </c>
      <c r="AG421">
        <v>1</v>
      </c>
    </row>
    <row r="422" spans="1:33">
      <c r="A422" s="3">
        <v>2856</v>
      </c>
      <c r="B422">
        <v>600165</v>
      </c>
      <c r="C422">
        <v>2010</v>
      </c>
      <c r="D422">
        <v>0</v>
      </c>
      <c r="E422" t="s">
        <v>33</v>
      </c>
      <c r="F422">
        <v>0.00927724413148419</v>
      </c>
      <c r="G422">
        <v>0</v>
      </c>
      <c r="H422">
        <v>-0.0305343901849421</v>
      </c>
      <c r="I422">
        <v>1</v>
      </c>
      <c r="J422">
        <v>0</v>
      </c>
      <c r="K422">
        <v>0</v>
      </c>
      <c r="L422">
        <v>0</v>
      </c>
      <c r="M422">
        <v>665.885416561938</v>
      </c>
      <c r="N422">
        <v>7.1377</v>
      </c>
      <c r="O422">
        <v>0.151501238893279</v>
      </c>
      <c r="P422">
        <v>-664.4538</v>
      </c>
      <c r="Q422">
        <v>0.0423954777104155</v>
      </c>
      <c r="R422">
        <v>7.64</v>
      </c>
      <c r="S422">
        <v>-4086280.82</v>
      </c>
      <c r="T422">
        <v>1</v>
      </c>
      <c r="U422">
        <v>0</v>
      </c>
      <c r="V422">
        <v>32.5525611781916</v>
      </c>
      <c r="W422">
        <v>1.9106</v>
      </c>
      <c r="X422">
        <v>1.5333</v>
      </c>
      <c r="Y422">
        <v>0.038530164122775</v>
      </c>
      <c r="Z422">
        <v>-0.243576023633145</v>
      </c>
      <c r="AA422">
        <v>0.979044390025076</v>
      </c>
      <c r="AB422">
        <v>0.00616491547376479</v>
      </c>
      <c r="AC422">
        <v>52.3200005292892</v>
      </c>
      <c r="AD422">
        <v>0.968353046628485</v>
      </c>
      <c r="AE422">
        <v>0.564485172919471</v>
      </c>
      <c r="AF422">
        <v>0.814287185037939</v>
      </c>
      <c r="AG422">
        <v>1</v>
      </c>
    </row>
    <row r="423" spans="1:33">
      <c r="A423" s="3">
        <v>2857</v>
      </c>
      <c r="B423">
        <v>600166</v>
      </c>
      <c r="C423">
        <v>2010</v>
      </c>
      <c r="D423">
        <v>0</v>
      </c>
      <c r="E423" t="s">
        <v>33</v>
      </c>
      <c r="F423">
        <v>0.0143762022557521</v>
      </c>
      <c r="G423">
        <v>0</v>
      </c>
      <c r="H423">
        <v>-0.0292735645793296</v>
      </c>
      <c r="I423">
        <v>1</v>
      </c>
      <c r="J423">
        <v>0</v>
      </c>
      <c r="K423">
        <v>0</v>
      </c>
      <c r="L423">
        <v>0</v>
      </c>
      <c r="M423">
        <v>338.1299869438</v>
      </c>
      <c r="N423">
        <v>44.0125</v>
      </c>
      <c r="O423">
        <v>-0.0760340716205265</v>
      </c>
      <c r="P423">
        <v>72.7987</v>
      </c>
      <c r="Q423">
        <v>0.0333312066082591</v>
      </c>
      <c r="R423">
        <v>8.34</v>
      </c>
      <c r="S423">
        <v>1265545951.28</v>
      </c>
      <c r="T423">
        <v>0</v>
      </c>
      <c r="U423">
        <v>0</v>
      </c>
      <c r="V423">
        <v>38.2012930911618</v>
      </c>
      <c r="W423">
        <v>3.0929</v>
      </c>
      <c r="X423">
        <v>0.9744</v>
      </c>
      <c r="Y423">
        <v>0.0411193744865006</v>
      </c>
      <c r="Z423">
        <v>-0.0370539909030102</v>
      </c>
      <c r="AA423">
        <v>0.992582006714571</v>
      </c>
      <c r="AB423">
        <v>0.00749357084056845</v>
      </c>
      <c r="AC423">
        <v>46.6599982976913</v>
      </c>
      <c r="AD423">
        <v>2.15093307285166</v>
      </c>
      <c r="AE423">
        <v>0.517005065581592</v>
      </c>
      <c r="AF423">
        <v>0.838708203926619</v>
      </c>
      <c r="AG423">
        <v>1</v>
      </c>
    </row>
    <row r="424" spans="1:33">
      <c r="A424" s="3">
        <v>2864</v>
      </c>
      <c r="B424">
        <v>600173</v>
      </c>
      <c r="C424">
        <v>2010</v>
      </c>
      <c r="D424">
        <v>0</v>
      </c>
      <c r="E424" t="s">
        <v>33</v>
      </c>
      <c r="F424">
        <v>0.0350946076799864</v>
      </c>
      <c r="G424">
        <v>0</v>
      </c>
      <c r="H424">
        <v>0.0959727039866065</v>
      </c>
      <c r="I424">
        <v>1</v>
      </c>
      <c r="J424">
        <v>0</v>
      </c>
      <c r="K424">
        <v>0</v>
      </c>
      <c r="L424">
        <v>0</v>
      </c>
      <c r="M424">
        <v>203.313287749636</v>
      </c>
      <c r="N424">
        <v>19.789</v>
      </c>
      <c r="O424">
        <v>0.0484972219232741</v>
      </c>
      <c r="P424">
        <v>99.893</v>
      </c>
      <c r="Q424">
        <v>0</v>
      </c>
      <c r="R424">
        <v>59.87</v>
      </c>
      <c r="S424">
        <v>101000</v>
      </c>
      <c r="T424">
        <v>0</v>
      </c>
      <c r="U424">
        <v>0</v>
      </c>
      <c r="V424">
        <v>49.5194960134608</v>
      </c>
      <c r="W424">
        <v>1.8583</v>
      </c>
      <c r="X424">
        <v>2.9691</v>
      </c>
      <c r="Y424">
        <v>0</v>
      </c>
      <c r="Z424">
        <v>-0.271487753501965</v>
      </c>
      <c r="AA424">
        <v>1.09154464267673</v>
      </c>
      <c r="AB424">
        <v>0.00170099357529042</v>
      </c>
      <c r="AC424">
        <v>57.5</v>
      </c>
      <c r="AD424">
        <v>0.979072180678881</v>
      </c>
      <c r="AE424">
        <v>0.784185655202239</v>
      </c>
      <c r="AF424">
        <v>2.1497007509897</v>
      </c>
      <c r="AG424">
        <v>1</v>
      </c>
    </row>
    <row r="425" spans="1:33">
      <c r="A425" s="3">
        <v>2865</v>
      </c>
      <c r="B425">
        <v>600176</v>
      </c>
      <c r="C425">
        <v>2010</v>
      </c>
      <c r="D425">
        <v>0</v>
      </c>
      <c r="E425" t="s">
        <v>33</v>
      </c>
      <c r="F425">
        <v>0.00566273351159139</v>
      </c>
      <c r="G425">
        <v>0</v>
      </c>
      <c r="H425">
        <v>0.0243669021771982</v>
      </c>
      <c r="I425">
        <v>1</v>
      </c>
      <c r="J425">
        <v>0</v>
      </c>
      <c r="K425">
        <v>0</v>
      </c>
      <c r="L425">
        <v>0</v>
      </c>
      <c r="M425">
        <v>259.496997604073</v>
      </c>
      <c r="N425">
        <v>4.3367</v>
      </c>
      <c r="O425">
        <v>0.0389868246183285</v>
      </c>
      <c r="P425">
        <v>79.7221</v>
      </c>
      <c r="Q425">
        <v>0.00620588020521833</v>
      </c>
      <c r="R425">
        <v>131.82</v>
      </c>
      <c r="S425">
        <v>3577273.56</v>
      </c>
      <c r="T425">
        <v>0</v>
      </c>
      <c r="U425">
        <v>0</v>
      </c>
      <c r="V425">
        <v>69.1574963967505</v>
      </c>
      <c r="W425">
        <v>4.5689</v>
      </c>
      <c r="X425">
        <v>0.6</v>
      </c>
      <c r="Y425">
        <v>0.472365173581586</v>
      </c>
      <c r="Z425">
        <v>0.157752045555318</v>
      </c>
      <c r="AA425">
        <v>0.979306791752959</v>
      </c>
      <c r="AB425">
        <v>0.00943591969396414</v>
      </c>
      <c r="AC425">
        <v>69.6700016260147</v>
      </c>
      <c r="AD425">
        <v>3.61224037013921</v>
      </c>
      <c r="AE425">
        <v>0.242231478318091</v>
      </c>
      <c r="AF425">
        <v>1.09597659558793</v>
      </c>
      <c r="AG425">
        <v>1</v>
      </c>
    </row>
    <row r="426" spans="1:33">
      <c r="A426" s="3">
        <v>2870</v>
      </c>
      <c r="B426">
        <v>600182</v>
      </c>
      <c r="C426">
        <v>2010</v>
      </c>
      <c r="D426">
        <v>0</v>
      </c>
      <c r="E426" t="s">
        <v>33</v>
      </c>
      <c r="F426">
        <v>0.00405981701968548</v>
      </c>
      <c r="G426">
        <v>0.963391224977288</v>
      </c>
      <c r="H426">
        <v>0.0306687349354953</v>
      </c>
      <c r="I426">
        <v>1</v>
      </c>
      <c r="J426">
        <v>0</v>
      </c>
      <c r="K426">
        <v>0</v>
      </c>
      <c r="L426">
        <v>0</v>
      </c>
      <c r="M426">
        <v>339.74245</v>
      </c>
      <c r="N426">
        <v>3.4523</v>
      </c>
      <c r="O426">
        <v>-0.0496892927609166</v>
      </c>
      <c r="P426">
        <v>97.6932</v>
      </c>
      <c r="Q426">
        <v>0</v>
      </c>
      <c r="R426">
        <v>71.39</v>
      </c>
      <c r="S426">
        <v>-1452550.96</v>
      </c>
      <c r="T426">
        <v>0</v>
      </c>
      <c r="U426">
        <v>0</v>
      </c>
      <c r="V426">
        <v>0.4</v>
      </c>
      <c r="W426">
        <v>2.8563</v>
      </c>
      <c r="X426">
        <v>1.4051</v>
      </c>
      <c r="Y426">
        <v>0.740910596203337</v>
      </c>
      <c r="Z426">
        <v>0.260324440386154</v>
      </c>
      <c r="AA426">
        <v>0.932391663772116</v>
      </c>
      <c r="AB426">
        <v>0.00650650204155233</v>
      </c>
      <c r="AC426">
        <v>48.1700002551079</v>
      </c>
      <c r="AD426">
        <v>3.94960502907747</v>
      </c>
      <c r="AE426">
        <v>0.595122398445215</v>
      </c>
      <c r="AF426">
        <v>0.85481485449123</v>
      </c>
      <c r="AG426">
        <v>1</v>
      </c>
    </row>
    <row r="427" spans="1:33">
      <c r="A427" s="3">
        <v>2871</v>
      </c>
      <c r="B427">
        <v>600183</v>
      </c>
      <c r="C427">
        <v>2010</v>
      </c>
      <c r="D427">
        <v>0</v>
      </c>
      <c r="E427" t="s">
        <v>33</v>
      </c>
      <c r="F427">
        <v>0.00233585648203059</v>
      </c>
      <c r="G427">
        <v>0.0581231190914621</v>
      </c>
      <c r="H427">
        <v>-0.00969235538333303</v>
      </c>
      <c r="I427">
        <v>1</v>
      </c>
      <c r="J427">
        <v>0</v>
      </c>
      <c r="K427">
        <v>0</v>
      </c>
      <c r="L427">
        <v>0</v>
      </c>
      <c r="M427">
        <v>206.615114110323</v>
      </c>
      <c r="N427">
        <v>3.1637</v>
      </c>
      <c r="O427">
        <v>-0.0265812786963397</v>
      </c>
      <c r="P427">
        <v>95.8752</v>
      </c>
      <c r="Q427">
        <v>0.0922923581495848</v>
      </c>
      <c r="R427">
        <v>7.87</v>
      </c>
      <c r="S427">
        <v>-6047011.07999998</v>
      </c>
      <c r="T427">
        <v>0</v>
      </c>
      <c r="U427">
        <v>0</v>
      </c>
      <c r="V427">
        <v>49.2260656629812</v>
      </c>
      <c r="W427">
        <v>1.5917</v>
      </c>
      <c r="X427">
        <v>1.8087</v>
      </c>
      <c r="Y427">
        <v>0.56304300747853</v>
      </c>
      <c r="Z427">
        <v>0.256615889464822</v>
      </c>
      <c r="AA427">
        <v>1.00635350370164</v>
      </c>
      <c r="AB427">
        <v>0.0134571821711404</v>
      </c>
      <c r="AC427">
        <v>44.6599997282028</v>
      </c>
      <c r="AD427">
        <v>0.613514274817084</v>
      </c>
      <c r="AE427">
        <v>0.532538371182722</v>
      </c>
      <c r="AF427">
        <v>1.09421534181836</v>
      </c>
      <c r="AG427">
        <v>1</v>
      </c>
    </row>
    <row r="428" spans="1:33">
      <c r="A428" s="3">
        <v>2872</v>
      </c>
      <c r="B428">
        <v>600184</v>
      </c>
      <c r="C428">
        <v>2010</v>
      </c>
      <c r="D428">
        <v>0</v>
      </c>
      <c r="E428" t="s">
        <v>33</v>
      </c>
      <c r="F428">
        <v>0.0136324109058945</v>
      </c>
      <c r="G428">
        <v>0.318469737108046</v>
      </c>
      <c r="H428">
        <v>-0.00244883213465787</v>
      </c>
      <c r="I428">
        <v>1</v>
      </c>
      <c r="J428">
        <v>0</v>
      </c>
      <c r="K428">
        <v>0</v>
      </c>
      <c r="L428">
        <v>0</v>
      </c>
      <c r="M428">
        <v>414.790855319378</v>
      </c>
      <c r="N428">
        <v>2.8804</v>
      </c>
      <c r="O428">
        <v>-0.0257049949360913</v>
      </c>
      <c r="P428">
        <v>60.8935</v>
      </c>
      <c r="Q428">
        <v>0.0514503542782931</v>
      </c>
      <c r="R428">
        <v>26.53</v>
      </c>
      <c r="S428">
        <v>-1335160.59</v>
      </c>
      <c r="T428">
        <v>0</v>
      </c>
      <c r="U428">
        <v>0</v>
      </c>
      <c r="V428">
        <v>50.3188446601942</v>
      </c>
      <c r="W428">
        <v>2.8936</v>
      </c>
      <c r="X428">
        <v>1.4103</v>
      </c>
      <c r="Y428">
        <v>0.104217847711093</v>
      </c>
      <c r="Z428">
        <v>-0.0100888542473986</v>
      </c>
      <c r="AA428">
        <v>0.986853163118552</v>
      </c>
      <c r="AB428">
        <v>0.033716474363351</v>
      </c>
      <c r="AC428">
        <v>74.7300001382828</v>
      </c>
      <c r="AD428">
        <v>1.97188821415591</v>
      </c>
      <c r="AE428">
        <v>0.633064039067368</v>
      </c>
      <c r="AF428">
        <v>0.953393628053189</v>
      </c>
      <c r="AG428">
        <v>1</v>
      </c>
    </row>
    <row r="429" spans="1:33">
      <c r="A429" s="3">
        <v>2873</v>
      </c>
      <c r="B429">
        <v>600185</v>
      </c>
      <c r="C429">
        <v>2010</v>
      </c>
      <c r="D429">
        <v>0</v>
      </c>
      <c r="E429" t="s">
        <v>33</v>
      </c>
      <c r="F429">
        <v>0.000547940085263397</v>
      </c>
      <c r="G429">
        <v>0</v>
      </c>
      <c r="H429">
        <v>0.233994012604544</v>
      </c>
      <c r="I429">
        <v>1</v>
      </c>
      <c r="J429">
        <v>0</v>
      </c>
      <c r="K429">
        <v>0</v>
      </c>
      <c r="L429">
        <v>0</v>
      </c>
      <c r="M429">
        <v>393.166265198712</v>
      </c>
      <c r="N429">
        <v>541.8392</v>
      </c>
      <c r="O429">
        <v>0.0770335390352255</v>
      </c>
      <c r="P429">
        <v>96.5491</v>
      </c>
      <c r="Q429">
        <v>0</v>
      </c>
      <c r="R429">
        <v>26.08</v>
      </c>
      <c r="S429">
        <v>-962722.18</v>
      </c>
      <c r="T429">
        <v>0</v>
      </c>
      <c r="U429">
        <v>0</v>
      </c>
      <c r="V429">
        <v>36.2905673198371</v>
      </c>
      <c r="W429">
        <v>5.7017</v>
      </c>
      <c r="X429">
        <v>1.4824</v>
      </c>
      <c r="Y429">
        <v>0</v>
      </c>
      <c r="Z429">
        <v>-0.0518949670910855</v>
      </c>
      <c r="AA429">
        <v>0.998951664171196</v>
      </c>
      <c r="AB429">
        <v>0.0180780592914452</v>
      </c>
      <c r="AC429">
        <v>60.0499987602234</v>
      </c>
      <c r="AD429">
        <v>4.70174136349748</v>
      </c>
      <c r="AE429">
        <v>0.854016559691442</v>
      </c>
      <c r="AF429">
        <v>0.821501857768732</v>
      </c>
      <c r="AG429">
        <v>1</v>
      </c>
    </row>
    <row r="430" spans="1:33">
      <c r="A430" s="3">
        <v>2880</v>
      </c>
      <c r="B430">
        <v>600192</v>
      </c>
      <c r="C430">
        <v>2010</v>
      </c>
      <c r="D430">
        <v>0</v>
      </c>
      <c r="E430" t="s">
        <v>33</v>
      </c>
      <c r="F430">
        <v>0.0341635165589599</v>
      </c>
      <c r="G430">
        <v>0</v>
      </c>
      <c r="H430">
        <v>-0.00115823603054088</v>
      </c>
      <c r="I430">
        <v>1</v>
      </c>
      <c r="J430">
        <v>0</v>
      </c>
      <c r="K430">
        <v>0</v>
      </c>
      <c r="L430">
        <v>0</v>
      </c>
      <c r="M430">
        <v>479.864078209675</v>
      </c>
      <c r="N430">
        <v>2.359</v>
      </c>
      <c r="O430">
        <v>0.0458034472492897</v>
      </c>
      <c r="P430">
        <v>45.1121</v>
      </c>
      <c r="Q430">
        <v>0.0866338974363463</v>
      </c>
      <c r="R430">
        <v>32.4</v>
      </c>
      <c r="S430">
        <v>-3348493.36</v>
      </c>
      <c r="T430">
        <v>0</v>
      </c>
      <c r="U430">
        <v>0</v>
      </c>
      <c r="V430">
        <v>45.1604594613575</v>
      </c>
      <c r="W430">
        <v>2.4323</v>
      </c>
      <c r="X430">
        <v>1.3522</v>
      </c>
      <c r="Y430">
        <v>0.131503198853441</v>
      </c>
      <c r="Z430">
        <v>0.00558479383907717</v>
      </c>
      <c r="AA430">
        <v>0.999762312102498</v>
      </c>
      <c r="AB430">
        <v>0.00726196525212545</v>
      </c>
      <c r="AC430">
        <v>45.4500015228987</v>
      </c>
      <c r="AD430">
        <v>1.48527174746085</v>
      </c>
      <c r="AE430">
        <v>0.759855412863817</v>
      </c>
      <c r="AF430">
        <v>0.91065069539752</v>
      </c>
      <c r="AG430">
        <v>1</v>
      </c>
    </row>
    <row r="431" spans="1:33">
      <c r="A431" s="3">
        <v>2883</v>
      </c>
      <c r="B431">
        <v>600196</v>
      </c>
      <c r="C431">
        <v>2010</v>
      </c>
      <c r="D431">
        <v>0</v>
      </c>
      <c r="E431" t="s">
        <v>33</v>
      </c>
      <c r="F431">
        <v>0.013224033672766</v>
      </c>
      <c r="G431">
        <v>0.0595496045529102</v>
      </c>
      <c r="H431">
        <v>0.00969197346741635</v>
      </c>
      <c r="I431">
        <v>1</v>
      </c>
      <c r="J431">
        <v>0</v>
      </c>
      <c r="K431">
        <v>0</v>
      </c>
      <c r="L431">
        <v>0</v>
      </c>
      <c r="M431">
        <v>148.583936619232</v>
      </c>
      <c r="N431">
        <v>7.3547</v>
      </c>
      <c r="O431">
        <v>-0.0233278306315357</v>
      </c>
      <c r="P431">
        <v>48.4932</v>
      </c>
      <c r="Q431">
        <v>0.364495818087355</v>
      </c>
      <c r="R431">
        <v>14.46</v>
      </c>
      <c r="S431">
        <v>1156593800.16</v>
      </c>
      <c r="T431">
        <v>0</v>
      </c>
      <c r="U431">
        <v>0</v>
      </c>
      <c r="V431">
        <v>59.5474760595249</v>
      </c>
      <c r="W431">
        <v>1.9603</v>
      </c>
      <c r="X431">
        <v>1.2118</v>
      </c>
      <c r="Y431">
        <v>0.116456086074683</v>
      </c>
      <c r="Z431">
        <v>0.0634349708535954</v>
      </c>
      <c r="AA431">
        <v>0.986274587160275</v>
      </c>
      <c r="AB431">
        <v>0.0176984169779125</v>
      </c>
      <c r="AC431">
        <v>54.149999320507</v>
      </c>
      <c r="AD431">
        <v>1.11749321479015</v>
      </c>
      <c r="AE431">
        <v>0.752278926915203</v>
      </c>
      <c r="AF431">
        <v>1.07631659871668</v>
      </c>
      <c r="AG431">
        <v>1</v>
      </c>
    </row>
    <row r="432" spans="1:33">
      <c r="A432" s="3">
        <v>2884</v>
      </c>
      <c r="B432">
        <v>600197</v>
      </c>
      <c r="C432">
        <v>2010</v>
      </c>
      <c r="D432">
        <v>0</v>
      </c>
      <c r="E432" t="s">
        <v>33</v>
      </c>
      <c r="F432">
        <v>0.0132061634328985</v>
      </c>
      <c r="G432">
        <v>0</v>
      </c>
      <c r="H432">
        <v>0.0928496730519715</v>
      </c>
      <c r="I432">
        <v>1</v>
      </c>
      <c r="J432">
        <v>0</v>
      </c>
      <c r="K432">
        <v>0</v>
      </c>
      <c r="L432">
        <v>0</v>
      </c>
      <c r="M432">
        <v>218.793305668934</v>
      </c>
      <c r="N432">
        <v>50.1285</v>
      </c>
      <c r="O432">
        <v>-0.0717622103728559</v>
      </c>
      <c r="P432">
        <v>98.5204</v>
      </c>
      <c r="Q432">
        <v>0.0374527916331201</v>
      </c>
      <c r="R432">
        <v>12.63</v>
      </c>
      <c r="S432">
        <v>23440342.48</v>
      </c>
      <c r="T432">
        <v>0</v>
      </c>
      <c r="U432">
        <v>0</v>
      </c>
      <c r="V432">
        <v>6.22428163265306</v>
      </c>
      <c r="W432">
        <v>1.8923</v>
      </c>
      <c r="X432">
        <v>1.0454</v>
      </c>
      <c r="Y432">
        <v>0</v>
      </c>
      <c r="Z432">
        <v>0.105244111909407</v>
      </c>
      <c r="AA432">
        <v>0.990612663338702</v>
      </c>
      <c r="AB432">
        <v>0.0881124730210906</v>
      </c>
      <c r="AC432">
        <v>54.6799983382225</v>
      </c>
      <c r="AD432">
        <v>0.931289016257166</v>
      </c>
      <c r="AE432">
        <v>0.510373874740582</v>
      </c>
      <c r="AF432">
        <v>0.785608157494409</v>
      </c>
      <c r="AG432">
        <v>1</v>
      </c>
    </row>
    <row r="433" spans="1:33">
      <c r="A433" s="3">
        <v>2885</v>
      </c>
      <c r="B433">
        <v>600198</v>
      </c>
      <c r="C433">
        <v>2010</v>
      </c>
      <c r="D433">
        <v>0</v>
      </c>
      <c r="E433" t="s">
        <v>33</v>
      </c>
      <c r="F433">
        <v>0.0327237816572207</v>
      </c>
      <c r="G433">
        <v>0.0210604746367828</v>
      </c>
      <c r="H433">
        <v>0.00929907293135096</v>
      </c>
      <c r="I433">
        <v>1</v>
      </c>
      <c r="J433">
        <v>0</v>
      </c>
      <c r="K433">
        <v>0</v>
      </c>
      <c r="L433">
        <v>0</v>
      </c>
      <c r="M433">
        <v>277.876579733081</v>
      </c>
      <c r="N433">
        <v>3.1569</v>
      </c>
      <c r="O433">
        <v>-0.0382282249033123</v>
      </c>
      <c r="P433">
        <v>-281.5337</v>
      </c>
      <c r="Q433">
        <v>0.0319600075314406</v>
      </c>
      <c r="R433">
        <v>30.82</v>
      </c>
      <c r="S433">
        <v>-20824777.22</v>
      </c>
      <c r="T433">
        <v>1</v>
      </c>
      <c r="U433">
        <v>0</v>
      </c>
      <c r="V433">
        <v>37.8455144110743</v>
      </c>
      <c r="W433">
        <v>7.1816</v>
      </c>
      <c r="X433">
        <v>0.9982</v>
      </c>
      <c r="Y433">
        <v>0</v>
      </c>
      <c r="Z433">
        <v>-0.0887416731972299</v>
      </c>
      <c r="AA433">
        <v>0.887657184948851</v>
      </c>
      <c r="AB433">
        <v>0.00330292495544277</v>
      </c>
      <c r="AC433">
        <v>35.8399993181229</v>
      </c>
      <c r="AD433">
        <v>7.8460190944514</v>
      </c>
      <c r="AE433">
        <v>0.748403041329906</v>
      </c>
      <c r="AF433">
        <v>0.986270553469802</v>
      </c>
      <c r="AG433">
        <v>1</v>
      </c>
    </row>
    <row r="434" spans="1:33">
      <c r="A434" s="3">
        <v>2887</v>
      </c>
      <c r="B434">
        <v>600200</v>
      </c>
      <c r="C434">
        <v>2010</v>
      </c>
      <c r="D434">
        <v>0</v>
      </c>
      <c r="E434" t="s">
        <v>33</v>
      </c>
      <c r="F434">
        <v>0.0476676566696862</v>
      </c>
      <c r="G434">
        <v>0</v>
      </c>
      <c r="H434">
        <v>0.173528173474083</v>
      </c>
      <c r="I434">
        <v>1</v>
      </c>
      <c r="J434">
        <v>0</v>
      </c>
      <c r="K434">
        <v>0</v>
      </c>
      <c r="L434">
        <v>0</v>
      </c>
      <c r="M434">
        <v>1710.62920875607</v>
      </c>
      <c r="N434">
        <v>16.9875</v>
      </c>
      <c r="O434">
        <v>0.0426788237107902</v>
      </c>
      <c r="P434">
        <v>-19.0059</v>
      </c>
      <c r="Q434">
        <v>0.0220349329332926</v>
      </c>
      <c r="R434">
        <v>102.72</v>
      </c>
      <c r="S434">
        <v>-15300293.76</v>
      </c>
      <c r="T434">
        <v>1</v>
      </c>
      <c r="U434">
        <v>0</v>
      </c>
      <c r="V434">
        <v>6.21367472048907</v>
      </c>
      <c r="W434">
        <v>3.7355</v>
      </c>
      <c r="X434">
        <v>1.3104</v>
      </c>
      <c r="Y434">
        <v>0.136571904676536</v>
      </c>
      <c r="Z434">
        <v>-0.141458566056616</v>
      </c>
      <c r="AA434">
        <v>0.992676071639352</v>
      </c>
      <c r="AB434">
        <v>0.00208307476891047</v>
      </c>
      <c r="AC434">
        <v>23.3800005018711</v>
      </c>
      <c r="AD434">
        <v>3.12944934678714</v>
      </c>
      <c r="AE434">
        <v>0.775159662740077</v>
      </c>
      <c r="AF434">
        <v>0.851676399655004</v>
      </c>
      <c r="AG434">
        <v>1</v>
      </c>
    </row>
    <row r="435" spans="1:33">
      <c r="A435" s="3">
        <v>2888</v>
      </c>
      <c r="B435">
        <v>600201</v>
      </c>
      <c r="C435">
        <v>2010</v>
      </c>
      <c r="D435">
        <v>0</v>
      </c>
      <c r="E435" t="s">
        <v>33</v>
      </c>
      <c r="F435">
        <v>0.00645541296915202</v>
      </c>
      <c r="G435">
        <v>0</v>
      </c>
      <c r="H435">
        <v>0.0263858801108019</v>
      </c>
      <c r="I435">
        <v>1</v>
      </c>
      <c r="J435">
        <v>0</v>
      </c>
      <c r="K435">
        <v>0</v>
      </c>
      <c r="L435">
        <v>0</v>
      </c>
      <c r="M435">
        <v>301.282283317344</v>
      </c>
      <c r="N435">
        <v>9.0416</v>
      </c>
      <c r="O435">
        <v>0.00639989320024205</v>
      </c>
      <c r="P435">
        <v>94.5533</v>
      </c>
      <c r="Q435">
        <v>0.0167615361544547</v>
      </c>
      <c r="R435">
        <v>25.7</v>
      </c>
      <c r="S435">
        <v>-3570395.91999999</v>
      </c>
      <c r="T435">
        <v>0</v>
      </c>
      <c r="U435">
        <v>0</v>
      </c>
      <c r="V435">
        <v>27.1850919749887</v>
      </c>
      <c r="W435">
        <v>1.7408</v>
      </c>
      <c r="X435">
        <v>1.8077</v>
      </c>
      <c r="Y435">
        <v>0.0069250150342978</v>
      </c>
      <c r="Z435">
        <v>0.25330956270554</v>
      </c>
      <c r="AA435">
        <v>1.04134806205754</v>
      </c>
      <c r="AB435">
        <v>0.0466056937774044</v>
      </c>
      <c r="AC435">
        <v>23.9700004458427</v>
      </c>
      <c r="AD435">
        <v>0.7434658945177</v>
      </c>
      <c r="AE435">
        <v>0.611012846089215</v>
      </c>
      <c r="AF435">
        <v>1.23640611537463</v>
      </c>
      <c r="AG435">
        <v>1</v>
      </c>
    </row>
    <row r="436" spans="1:33">
      <c r="A436" s="3">
        <v>2890</v>
      </c>
      <c r="B436">
        <v>600203</v>
      </c>
      <c r="C436">
        <v>2010</v>
      </c>
      <c r="D436">
        <v>0</v>
      </c>
      <c r="E436" t="s">
        <v>33</v>
      </c>
      <c r="F436">
        <v>0.00743842149636421</v>
      </c>
      <c r="G436">
        <v>0.000418012952249085</v>
      </c>
      <c r="H436">
        <v>0.00421984150315347</v>
      </c>
      <c r="I436">
        <v>1</v>
      </c>
      <c r="J436">
        <v>0</v>
      </c>
      <c r="K436">
        <v>0</v>
      </c>
      <c r="L436">
        <v>0</v>
      </c>
      <c r="M436">
        <v>332.032539979155</v>
      </c>
      <c r="N436">
        <v>36.4884</v>
      </c>
      <c r="O436">
        <v>0.323491733031435</v>
      </c>
      <c r="P436">
        <v>-125.6539</v>
      </c>
      <c r="Q436">
        <v>0.113983609592358</v>
      </c>
      <c r="R436">
        <v>62.74</v>
      </c>
      <c r="S436">
        <v>-15164099.03</v>
      </c>
      <c r="T436">
        <v>1</v>
      </c>
      <c r="U436">
        <v>0</v>
      </c>
      <c r="V436">
        <v>39.9922014300081</v>
      </c>
      <c r="W436">
        <v>4.518</v>
      </c>
      <c r="X436">
        <v>0.8424</v>
      </c>
      <c r="Y436">
        <v>0</v>
      </c>
      <c r="Z436">
        <v>-0.22617006247746</v>
      </c>
      <c r="AA436">
        <v>0.982921530159339</v>
      </c>
      <c r="AB436">
        <v>0.000630329376552</v>
      </c>
      <c r="AC436">
        <v>43.7199983000755</v>
      </c>
      <c r="AD436">
        <v>3.57682182002087</v>
      </c>
      <c r="AE436">
        <v>0.893213368587593</v>
      </c>
      <c r="AF436">
        <v>0.635702890305174</v>
      </c>
      <c r="AG436">
        <v>1</v>
      </c>
    </row>
    <row r="437" spans="1:33">
      <c r="A437" s="3">
        <v>2891</v>
      </c>
      <c r="B437">
        <v>600206</v>
      </c>
      <c r="C437">
        <v>2010</v>
      </c>
      <c r="D437">
        <v>0</v>
      </c>
      <c r="E437" t="s">
        <v>33</v>
      </c>
      <c r="F437">
        <v>0.00912290868679622</v>
      </c>
      <c r="G437">
        <v>0</v>
      </c>
      <c r="H437">
        <v>-0.0116963053521247</v>
      </c>
      <c r="I437">
        <v>1</v>
      </c>
      <c r="J437">
        <v>0</v>
      </c>
      <c r="K437">
        <v>0</v>
      </c>
      <c r="L437">
        <v>0</v>
      </c>
      <c r="M437">
        <v>401.361843678161</v>
      </c>
      <c r="N437">
        <v>5.7121</v>
      </c>
      <c r="O437">
        <v>-0.0499269104172146</v>
      </c>
      <c r="P437">
        <v>-107.9696</v>
      </c>
      <c r="Q437">
        <v>0.00834382656913481</v>
      </c>
      <c r="R437">
        <v>5.22</v>
      </c>
      <c r="S437">
        <v>0</v>
      </c>
      <c r="T437">
        <v>1</v>
      </c>
      <c r="U437">
        <v>0</v>
      </c>
      <c r="V437">
        <v>42.8896588505747</v>
      </c>
      <c r="W437">
        <v>1.5794</v>
      </c>
      <c r="X437">
        <v>1.4889</v>
      </c>
      <c r="Y437">
        <v>0.284063331234849</v>
      </c>
      <c r="Z437">
        <v>0.159641435427758</v>
      </c>
      <c r="AA437">
        <v>1.06467827326572</v>
      </c>
      <c r="AB437">
        <v>0.0219012445734506</v>
      </c>
      <c r="AC437">
        <v>45.0000003576279</v>
      </c>
      <c r="AD437">
        <v>0.579420048796043</v>
      </c>
      <c r="AE437">
        <v>0.378202692547729</v>
      </c>
      <c r="AF437">
        <v>1.24582362827385</v>
      </c>
      <c r="AG437">
        <v>1</v>
      </c>
    </row>
    <row r="438" spans="1:33">
      <c r="A438" s="3">
        <v>2893</v>
      </c>
      <c r="B438">
        <v>600208</v>
      </c>
      <c r="C438">
        <v>2010</v>
      </c>
      <c r="D438">
        <v>0</v>
      </c>
      <c r="E438" t="s">
        <v>33</v>
      </c>
      <c r="F438">
        <v>0.00765416476374651</v>
      </c>
      <c r="G438">
        <v>0</v>
      </c>
      <c r="H438">
        <v>0.212237824224129</v>
      </c>
      <c r="I438">
        <v>1</v>
      </c>
      <c r="J438">
        <v>0</v>
      </c>
      <c r="K438">
        <v>0</v>
      </c>
      <c r="L438">
        <v>0</v>
      </c>
      <c r="M438">
        <v>103.774341574896</v>
      </c>
      <c r="N438">
        <v>629.5058</v>
      </c>
      <c r="O438">
        <v>0.176488146601692</v>
      </c>
      <c r="P438">
        <v>55.7702</v>
      </c>
      <c r="Q438">
        <v>0.156934064829105</v>
      </c>
      <c r="R438">
        <v>32.36</v>
      </c>
      <c r="S438">
        <v>3745233.09999996</v>
      </c>
      <c r="T438">
        <v>0</v>
      </c>
      <c r="U438">
        <v>0</v>
      </c>
      <c r="V438">
        <v>83.4629918756573</v>
      </c>
      <c r="W438">
        <v>3.1104</v>
      </c>
      <c r="X438">
        <v>1.9502</v>
      </c>
      <c r="Y438">
        <v>0</v>
      </c>
      <c r="Z438">
        <v>-0.179993223907788</v>
      </c>
      <c r="AA438">
        <v>0.998750708541198</v>
      </c>
      <c r="AB438">
        <v>0.000986506074824626</v>
      </c>
      <c r="AC438">
        <v>74.4200016260147</v>
      </c>
      <c r="AD438">
        <v>2.44958472391557</v>
      </c>
      <c r="AE438">
        <v>0.840488853853827</v>
      </c>
      <c r="AF438">
        <v>1.45146006015304</v>
      </c>
      <c r="AG438">
        <v>1</v>
      </c>
    </row>
    <row r="439" spans="1:33">
      <c r="A439" s="3">
        <v>2894</v>
      </c>
      <c r="B439">
        <v>600210</v>
      </c>
      <c r="C439">
        <v>2010</v>
      </c>
      <c r="D439">
        <v>0</v>
      </c>
      <c r="E439" t="s">
        <v>33</v>
      </c>
      <c r="F439">
        <v>0.00787110615760321</v>
      </c>
      <c r="G439">
        <v>0</v>
      </c>
      <c r="H439">
        <v>0.0229079110175486</v>
      </c>
      <c r="I439">
        <v>1</v>
      </c>
      <c r="J439">
        <v>0</v>
      </c>
      <c r="K439">
        <v>0</v>
      </c>
      <c r="L439">
        <v>0</v>
      </c>
      <c r="M439">
        <v>183.441636261792</v>
      </c>
      <c r="N439">
        <v>8.1959</v>
      </c>
      <c r="O439">
        <v>0.00805650254944199</v>
      </c>
      <c r="P439">
        <v>95.2662</v>
      </c>
      <c r="Q439">
        <v>0.0722481375297445</v>
      </c>
      <c r="R439">
        <v>42.41</v>
      </c>
      <c r="S439">
        <v>-4244571.5</v>
      </c>
      <c r="T439">
        <v>0</v>
      </c>
      <c r="U439">
        <v>0</v>
      </c>
      <c r="V439">
        <v>27.2327753304863</v>
      </c>
      <c r="W439">
        <v>2.4101</v>
      </c>
      <c r="X439">
        <v>1.0807</v>
      </c>
      <c r="Y439">
        <v>0</v>
      </c>
      <c r="Z439">
        <v>0.239750666634809</v>
      </c>
      <c r="AA439">
        <v>0.998606742490345</v>
      </c>
      <c r="AB439">
        <v>0.00803829033212772</v>
      </c>
      <c r="AC439">
        <v>25.6899996995926</v>
      </c>
      <c r="AD439">
        <v>1.57821686151326</v>
      </c>
      <c r="AE439">
        <v>0.504774416035842</v>
      </c>
      <c r="AF439">
        <v>1.01822668342375</v>
      </c>
      <c r="AG439">
        <v>1</v>
      </c>
    </row>
    <row r="440" spans="1:33">
      <c r="A440" s="3">
        <v>2895</v>
      </c>
      <c r="B440">
        <v>600211</v>
      </c>
      <c r="C440">
        <v>2010</v>
      </c>
      <c r="D440">
        <v>0</v>
      </c>
      <c r="E440" t="s">
        <v>33</v>
      </c>
      <c r="F440">
        <v>0.0198205701231136</v>
      </c>
      <c r="G440">
        <v>0</v>
      </c>
      <c r="H440">
        <v>-0.0194270698241001</v>
      </c>
      <c r="I440">
        <v>1</v>
      </c>
      <c r="J440">
        <v>0</v>
      </c>
      <c r="K440">
        <v>0</v>
      </c>
      <c r="L440">
        <v>0</v>
      </c>
      <c r="M440">
        <v>800.433421220462</v>
      </c>
      <c r="N440">
        <v>14.4477</v>
      </c>
      <c r="O440">
        <v>-0.0545613970497559</v>
      </c>
      <c r="P440">
        <v>95.2526</v>
      </c>
      <c r="Q440">
        <v>0.0574064011462147</v>
      </c>
      <c r="R440">
        <v>9.86</v>
      </c>
      <c r="S440">
        <v>-7052633.39</v>
      </c>
      <c r="T440">
        <v>0</v>
      </c>
      <c r="U440">
        <v>0</v>
      </c>
      <c r="V440">
        <v>15.7233482070287</v>
      </c>
      <c r="W440">
        <v>2.2197</v>
      </c>
      <c r="X440">
        <v>1.3084</v>
      </c>
      <c r="Y440">
        <v>0</v>
      </c>
      <c r="Z440">
        <v>0.029024465075571</v>
      </c>
      <c r="AA440">
        <v>0.965106511849753</v>
      </c>
      <c r="AB440">
        <v>0.0022090560259287</v>
      </c>
      <c r="AC440">
        <v>45.980001449585</v>
      </c>
      <c r="AD440">
        <v>1.27344687944901</v>
      </c>
      <c r="AE440">
        <v>0.667933706333843</v>
      </c>
      <c r="AF440">
        <v>1.07752463802908</v>
      </c>
      <c r="AG440">
        <v>1</v>
      </c>
    </row>
    <row r="441" spans="1:33">
      <c r="A441" s="3">
        <v>2896</v>
      </c>
      <c r="B441">
        <v>600212</v>
      </c>
      <c r="C441">
        <v>2010</v>
      </c>
      <c r="D441">
        <v>0</v>
      </c>
      <c r="E441" t="s">
        <v>33</v>
      </c>
      <c r="F441">
        <v>0.00460100708184331</v>
      </c>
      <c r="G441">
        <v>0.432029724295323</v>
      </c>
      <c r="H441">
        <v>0.0285874699908257</v>
      </c>
      <c r="I441">
        <v>1</v>
      </c>
      <c r="J441">
        <v>0</v>
      </c>
      <c r="K441">
        <v>0</v>
      </c>
      <c r="L441">
        <v>0</v>
      </c>
      <c r="M441">
        <v>907.443342670698</v>
      </c>
      <c r="N441">
        <v>7.7454</v>
      </c>
      <c r="O441">
        <v>0.0264754843837266</v>
      </c>
      <c r="P441">
        <v>97.1384</v>
      </c>
      <c r="Q441">
        <v>0.287661276636828</v>
      </c>
      <c r="R441">
        <v>35.58</v>
      </c>
      <c r="S441">
        <v>-1948267.44</v>
      </c>
      <c r="T441">
        <v>0</v>
      </c>
      <c r="U441">
        <v>0</v>
      </c>
      <c r="V441">
        <v>19.6268514755424</v>
      </c>
      <c r="W441">
        <v>1.1851</v>
      </c>
      <c r="X441">
        <v>1.2775</v>
      </c>
      <c r="Y441">
        <v>0.00029807977331222</v>
      </c>
      <c r="Z441">
        <v>0.425242093674354</v>
      </c>
      <c r="AA441">
        <v>0.953578530965415</v>
      </c>
      <c r="AB441">
        <v>0.0119985250240451</v>
      </c>
      <c r="AC441">
        <v>19.9300000071526</v>
      </c>
      <c r="AD441">
        <v>0.185070287037495</v>
      </c>
      <c r="AE441">
        <v>0.508901444610025</v>
      </c>
      <c r="AF441">
        <v>0.98588322972013</v>
      </c>
      <c r="AG441">
        <v>1</v>
      </c>
    </row>
    <row r="442" spans="1:33">
      <c r="A442" s="3">
        <v>2902</v>
      </c>
      <c r="B442">
        <v>600219</v>
      </c>
      <c r="C442">
        <v>2010</v>
      </c>
      <c r="D442">
        <v>0</v>
      </c>
      <c r="E442" t="s">
        <v>33</v>
      </c>
      <c r="F442">
        <v>0.00512787222542919</v>
      </c>
      <c r="G442">
        <v>0.0333094313038062</v>
      </c>
      <c r="H442">
        <v>0.0135592293263882</v>
      </c>
      <c r="I442">
        <v>1</v>
      </c>
      <c r="J442">
        <v>0</v>
      </c>
      <c r="K442">
        <v>0</v>
      </c>
      <c r="L442">
        <v>0</v>
      </c>
      <c r="M442">
        <v>396.751804394395</v>
      </c>
      <c r="N442">
        <v>34.6593</v>
      </c>
      <c r="O442">
        <v>-0.0106755607698383</v>
      </c>
      <c r="P442">
        <v>101.6673</v>
      </c>
      <c r="Q442">
        <v>0.00750855880128407</v>
      </c>
      <c r="R442">
        <v>7</v>
      </c>
      <c r="S442">
        <v>498175482.41</v>
      </c>
      <c r="T442">
        <v>0</v>
      </c>
      <c r="U442">
        <v>0</v>
      </c>
      <c r="V442">
        <v>49.2329161120089</v>
      </c>
      <c r="W442">
        <v>1.2404</v>
      </c>
      <c r="X442">
        <v>2.177</v>
      </c>
      <c r="Y442">
        <v>0.170106841518345</v>
      </c>
      <c r="Z442">
        <v>0.442488441045972</v>
      </c>
      <c r="AA442">
        <v>0.988228265460485</v>
      </c>
      <c r="AB442">
        <v>0.00916536795911607</v>
      </c>
      <c r="AC442">
        <v>46.3299999535084</v>
      </c>
      <c r="AD442">
        <v>0.261606143926723</v>
      </c>
      <c r="AE442">
        <v>0.250845157253837</v>
      </c>
      <c r="AF442">
        <v>0.90714705695838</v>
      </c>
      <c r="AG442">
        <v>1</v>
      </c>
    </row>
    <row r="443" spans="1:33">
      <c r="A443" s="3">
        <v>2903</v>
      </c>
      <c r="B443">
        <v>600220</v>
      </c>
      <c r="C443">
        <v>2010</v>
      </c>
      <c r="D443">
        <v>0</v>
      </c>
      <c r="E443" t="s">
        <v>33</v>
      </c>
      <c r="F443">
        <v>0.00167316949230328</v>
      </c>
      <c r="G443">
        <v>0.0287899351753921</v>
      </c>
      <c r="H443">
        <v>0.0432119811766547</v>
      </c>
      <c r="I443">
        <v>1</v>
      </c>
      <c r="J443">
        <v>0</v>
      </c>
      <c r="K443">
        <v>0</v>
      </c>
      <c r="L443">
        <v>0</v>
      </c>
      <c r="M443">
        <v>235.974355614117</v>
      </c>
      <c r="N443">
        <v>13.5108</v>
      </c>
      <c r="O443">
        <v>-0.0619749302167186</v>
      </c>
      <c r="P443">
        <v>30.3381</v>
      </c>
      <c r="Q443">
        <v>0.00117142064503067</v>
      </c>
      <c r="R443">
        <v>10.38</v>
      </c>
      <c r="S443">
        <v>-10804256.75</v>
      </c>
      <c r="T443">
        <v>0</v>
      </c>
      <c r="U443">
        <v>0</v>
      </c>
      <c r="V443">
        <v>37.6353342777491</v>
      </c>
      <c r="W443">
        <v>1.7668</v>
      </c>
      <c r="X443">
        <v>0.7319</v>
      </c>
      <c r="Y443">
        <v>0.34067348655667</v>
      </c>
      <c r="Z443">
        <v>0.0630756482581732</v>
      </c>
      <c r="AA443">
        <v>0.981977429462482</v>
      </c>
      <c r="AB443">
        <v>0.0179777343857066</v>
      </c>
      <c r="AC443">
        <v>36.7199997603893</v>
      </c>
      <c r="AD443">
        <v>0.882084225665445</v>
      </c>
      <c r="AE443">
        <v>0.215544263776761</v>
      </c>
      <c r="AF443">
        <v>0.810279624287202</v>
      </c>
      <c r="AG443">
        <v>1</v>
      </c>
    </row>
    <row r="444" spans="1:33">
      <c r="A444" s="3">
        <v>2904</v>
      </c>
      <c r="B444">
        <v>600221</v>
      </c>
      <c r="C444">
        <v>2010</v>
      </c>
      <c r="D444">
        <v>0</v>
      </c>
      <c r="E444" t="s">
        <v>33</v>
      </c>
      <c r="F444">
        <v>0.0188935701804793</v>
      </c>
      <c r="G444">
        <v>0</v>
      </c>
      <c r="H444">
        <v>0.00102882936828682</v>
      </c>
      <c r="I444">
        <v>1</v>
      </c>
      <c r="J444">
        <v>0</v>
      </c>
      <c r="K444">
        <v>0</v>
      </c>
      <c r="L444">
        <v>0</v>
      </c>
      <c r="M444">
        <v>157.812625814826</v>
      </c>
      <c r="N444">
        <v>45.4575</v>
      </c>
      <c r="O444">
        <v>-0.0251951826995286</v>
      </c>
      <c r="P444">
        <v>58.1418</v>
      </c>
      <c r="Q444">
        <v>0.0632891868658995</v>
      </c>
      <c r="R444">
        <v>56.06</v>
      </c>
      <c r="S444">
        <v>-5734000</v>
      </c>
      <c r="T444">
        <v>0</v>
      </c>
      <c r="U444">
        <v>0</v>
      </c>
      <c r="V444">
        <v>75.3675513288617</v>
      </c>
      <c r="W444">
        <v>5.5793</v>
      </c>
      <c r="X444">
        <v>0.7374</v>
      </c>
      <c r="Y444">
        <v>0.134977726010711</v>
      </c>
      <c r="Z444">
        <v>0.176007311909078</v>
      </c>
      <c r="AA444">
        <v>0.998450286652818</v>
      </c>
      <c r="AB444">
        <v>0.00914607201561619</v>
      </c>
      <c r="AC444">
        <v>72.7499985694885</v>
      </c>
      <c r="AD444">
        <v>4.60917281264644</v>
      </c>
      <c r="AE444">
        <v>0.272673578242804</v>
      </c>
      <c r="AF444">
        <v>0.962688582851587</v>
      </c>
      <c r="AG444">
        <v>1</v>
      </c>
    </row>
    <row r="445" spans="1:33">
      <c r="A445" s="3">
        <v>2905</v>
      </c>
      <c r="B445">
        <v>600222</v>
      </c>
      <c r="C445">
        <v>2010</v>
      </c>
      <c r="D445">
        <v>0</v>
      </c>
      <c r="E445" t="s">
        <v>33</v>
      </c>
      <c r="F445">
        <v>0.0789434381934936</v>
      </c>
      <c r="G445">
        <v>0</v>
      </c>
      <c r="H445">
        <v>-0.00143711691475994</v>
      </c>
      <c r="I445">
        <v>1</v>
      </c>
      <c r="J445">
        <v>0</v>
      </c>
      <c r="K445">
        <v>0</v>
      </c>
      <c r="L445">
        <v>0</v>
      </c>
      <c r="M445">
        <v>293.640908914711</v>
      </c>
      <c r="N445">
        <v>5.5882</v>
      </c>
      <c r="O445">
        <v>0.0215531553561522</v>
      </c>
      <c r="P445">
        <v>12.1247</v>
      </c>
      <c r="Q445">
        <v>0</v>
      </c>
      <c r="R445">
        <v>41.31</v>
      </c>
      <c r="S445">
        <v>53763397.9</v>
      </c>
      <c r="T445">
        <v>0</v>
      </c>
      <c r="U445">
        <v>0</v>
      </c>
      <c r="V445">
        <v>35.211738195309</v>
      </c>
      <c r="W445">
        <v>2.3218</v>
      </c>
      <c r="X445">
        <v>1.1831</v>
      </c>
      <c r="Y445">
        <v>0</v>
      </c>
      <c r="Z445">
        <v>0.000176149037234672</v>
      </c>
      <c r="AA445">
        <v>0.969119684580868</v>
      </c>
      <c r="AB445">
        <v>0.00010776480843802</v>
      </c>
      <c r="AC445">
        <v>36.0299993753433</v>
      </c>
      <c r="AD445">
        <v>1.37364097511089</v>
      </c>
      <c r="AE445">
        <v>0.482354023865682</v>
      </c>
      <c r="AF445">
        <v>1.0344333789934</v>
      </c>
      <c r="AG445">
        <v>1</v>
      </c>
    </row>
    <row r="446" spans="1:33">
      <c r="A446" s="3">
        <v>2907</v>
      </c>
      <c r="B446">
        <v>600225</v>
      </c>
      <c r="C446">
        <v>2010</v>
      </c>
      <c r="D446">
        <v>0</v>
      </c>
      <c r="E446" t="s">
        <v>33</v>
      </c>
      <c r="F446">
        <v>0.00409177254962857</v>
      </c>
      <c r="G446">
        <v>0</v>
      </c>
      <c r="H446">
        <v>0.106762190827228</v>
      </c>
      <c r="I446">
        <v>1</v>
      </c>
      <c r="J446">
        <v>0</v>
      </c>
      <c r="K446">
        <v>0</v>
      </c>
      <c r="L446">
        <v>0</v>
      </c>
      <c r="M446">
        <v>1055.18454204076</v>
      </c>
      <c r="N446">
        <v>121.8431</v>
      </c>
      <c r="O446">
        <v>-0.0233984268920544</v>
      </c>
      <c r="P446">
        <v>82.0745</v>
      </c>
      <c r="Q446">
        <v>0.0161444278714491</v>
      </c>
      <c r="R446">
        <v>168.83</v>
      </c>
      <c r="S446">
        <v>618116.71</v>
      </c>
      <c r="T446">
        <v>0</v>
      </c>
      <c r="U446">
        <v>1</v>
      </c>
      <c r="V446">
        <v>14.2358899329646</v>
      </c>
      <c r="W446">
        <v>7.7402</v>
      </c>
      <c r="X446">
        <v>1.175</v>
      </c>
      <c r="Y446">
        <v>0</v>
      </c>
      <c r="Z446">
        <v>-0.0268210663228466</v>
      </c>
      <c r="AA446">
        <v>1.00550762254699</v>
      </c>
      <c r="AB446">
        <v>0.000244103444278865</v>
      </c>
      <c r="AC446">
        <v>73.2099983692169</v>
      </c>
      <c r="AD446">
        <v>8.06450987048161</v>
      </c>
      <c r="AE446">
        <v>0.885694214318216</v>
      </c>
      <c r="AF446">
        <v>1.13818454191411</v>
      </c>
      <c r="AG446">
        <v>1</v>
      </c>
    </row>
    <row r="447" spans="1:33">
      <c r="A447" s="3">
        <v>2908</v>
      </c>
      <c r="B447">
        <v>600226</v>
      </c>
      <c r="C447">
        <v>2010</v>
      </c>
      <c r="D447">
        <v>0</v>
      </c>
      <c r="E447" t="s">
        <v>33</v>
      </c>
      <c r="F447">
        <v>0.00173789435835509</v>
      </c>
      <c r="G447">
        <v>0</v>
      </c>
      <c r="H447">
        <v>0.0184940639154674</v>
      </c>
      <c r="I447">
        <v>1</v>
      </c>
      <c r="J447">
        <v>0</v>
      </c>
      <c r="K447">
        <v>0</v>
      </c>
      <c r="L447">
        <v>0</v>
      </c>
      <c r="M447">
        <v>561.355975193425</v>
      </c>
      <c r="N447">
        <v>7.6441</v>
      </c>
      <c r="O447">
        <v>-0.0654817430388526</v>
      </c>
      <c r="P447">
        <v>92.9427</v>
      </c>
      <c r="Q447">
        <v>0.109250168326712</v>
      </c>
      <c r="R447">
        <v>11.93</v>
      </c>
      <c r="S447">
        <v>9648976.05</v>
      </c>
      <c r="T447">
        <v>0</v>
      </c>
      <c r="U447">
        <v>0</v>
      </c>
      <c r="V447">
        <v>48.034265125798</v>
      </c>
      <c r="W447">
        <v>1.6403</v>
      </c>
      <c r="X447">
        <v>1.2388</v>
      </c>
      <c r="Y447">
        <v>0.522016958876936</v>
      </c>
      <c r="Z447">
        <v>0.0710040099405811</v>
      </c>
      <c r="AA447">
        <v>1.04661377554335</v>
      </c>
      <c r="AB447">
        <v>0.0156588028678456</v>
      </c>
      <c r="AC447">
        <v>45.4799987077713</v>
      </c>
      <c r="AD447">
        <v>0.687284559545951</v>
      </c>
      <c r="AE447">
        <v>0.436957719504724</v>
      </c>
      <c r="AF447">
        <v>1.21820696928489</v>
      </c>
      <c r="AG447">
        <v>1</v>
      </c>
    </row>
    <row r="448" spans="1:33">
      <c r="A448" s="3">
        <v>2909</v>
      </c>
      <c r="B448">
        <v>600227</v>
      </c>
      <c r="C448">
        <v>2010</v>
      </c>
      <c r="D448">
        <v>0</v>
      </c>
      <c r="E448" t="s">
        <v>33</v>
      </c>
      <c r="F448">
        <v>0.00291957120453588</v>
      </c>
      <c r="G448">
        <v>0.228689871482281</v>
      </c>
      <c r="H448">
        <v>0.00796560752680621</v>
      </c>
      <c r="I448">
        <v>1</v>
      </c>
      <c r="J448">
        <v>0</v>
      </c>
      <c r="K448">
        <v>0</v>
      </c>
      <c r="L448">
        <v>0</v>
      </c>
      <c r="M448">
        <v>512.314505815491</v>
      </c>
      <c r="N448">
        <v>13.8967</v>
      </c>
      <c r="O448">
        <v>-0.11975964864359</v>
      </c>
      <c r="P448">
        <v>99.0612</v>
      </c>
      <c r="Q448">
        <v>0.0231980123836509</v>
      </c>
      <c r="R448">
        <v>103.4</v>
      </c>
      <c r="S448">
        <v>-1606178.06</v>
      </c>
      <c r="T448">
        <v>0</v>
      </c>
      <c r="U448">
        <v>0</v>
      </c>
      <c r="V448">
        <v>23.4087560507577</v>
      </c>
      <c r="W448">
        <v>2.525</v>
      </c>
      <c r="X448">
        <v>1.1817</v>
      </c>
      <c r="Y448">
        <v>0</v>
      </c>
      <c r="Z448">
        <v>0.238444375320578</v>
      </c>
      <c r="AA448">
        <v>0.97536239577284</v>
      </c>
      <c r="AB448">
        <v>0.0596596330327346</v>
      </c>
      <c r="AC448">
        <v>29.6100008189678</v>
      </c>
      <c r="AD448">
        <v>1.77921785395742</v>
      </c>
      <c r="AE448">
        <v>0.136528931413708</v>
      </c>
      <c r="AF448">
        <v>0.733914925130428</v>
      </c>
      <c r="AG448">
        <v>1</v>
      </c>
    </row>
    <row r="449" spans="1:33">
      <c r="A449" s="3">
        <v>2911</v>
      </c>
      <c r="B449">
        <v>600229</v>
      </c>
      <c r="C449">
        <v>2010</v>
      </c>
      <c r="D449">
        <v>0</v>
      </c>
      <c r="E449" t="s">
        <v>33</v>
      </c>
      <c r="F449">
        <v>0.0153658471251955</v>
      </c>
      <c r="G449">
        <v>0.0425828337697069</v>
      </c>
      <c r="H449">
        <v>0.0164978677973814</v>
      </c>
      <c r="I449">
        <v>1</v>
      </c>
      <c r="J449">
        <v>0</v>
      </c>
      <c r="K449">
        <v>0</v>
      </c>
      <c r="L449">
        <v>0</v>
      </c>
      <c r="M449">
        <v>1320.85966501176</v>
      </c>
      <c r="N449">
        <v>20.8037</v>
      </c>
      <c r="O449">
        <v>0.0544735583185459</v>
      </c>
      <c r="P449">
        <v>-141.6246</v>
      </c>
      <c r="Q449">
        <v>0.0188929939253846</v>
      </c>
      <c r="R449">
        <v>14.01</v>
      </c>
      <c r="S449">
        <v>22155464.08</v>
      </c>
      <c r="T449">
        <v>1</v>
      </c>
      <c r="U449">
        <v>0</v>
      </c>
      <c r="V449">
        <v>35.8642087419058</v>
      </c>
      <c r="W449">
        <v>1.9909</v>
      </c>
      <c r="X449">
        <v>0.7441</v>
      </c>
      <c r="Y449">
        <v>0.201000840695452</v>
      </c>
      <c r="Z449">
        <v>0.0714875530267349</v>
      </c>
      <c r="AA449">
        <v>1.00302009037812</v>
      </c>
      <c r="AB449">
        <v>0.0259475577671661</v>
      </c>
      <c r="AC449">
        <v>38.3799983859062</v>
      </c>
      <c r="AD449">
        <v>1.10954012796497</v>
      </c>
      <c r="AE449">
        <v>0.478932870921371</v>
      </c>
      <c r="AF449">
        <v>1.14367565370657</v>
      </c>
      <c r="AG449">
        <v>1</v>
      </c>
    </row>
    <row r="450" spans="1:33">
      <c r="A450" s="3">
        <v>2912</v>
      </c>
      <c r="B450">
        <v>600230</v>
      </c>
      <c r="C450">
        <v>2010</v>
      </c>
      <c r="D450">
        <v>0</v>
      </c>
      <c r="E450" t="s">
        <v>33</v>
      </c>
      <c r="F450">
        <v>0.00128027668947659</v>
      </c>
      <c r="G450">
        <v>0.0582851611449804</v>
      </c>
      <c r="H450">
        <v>-0.00481966600865218</v>
      </c>
      <c r="I450">
        <v>1</v>
      </c>
      <c r="J450">
        <v>0</v>
      </c>
      <c r="K450">
        <v>0</v>
      </c>
      <c r="L450">
        <v>0</v>
      </c>
      <c r="M450">
        <v>204.927365586965</v>
      </c>
      <c r="N450">
        <v>296.7435</v>
      </c>
      <c r="O450">
        <v>-0.0415267237256862</v>
      </c>
      <c r="P450">
        <v>98.3394</v>
      </c>
      <c r="Q450">
        <v>0</v>
      </c>
      <c r="R450">
        <v>16.25</v>
      </c>
      <c r="S450">
        <v>4205897.95</v>
      </c>
      <c r="T450">
        <v>0</v>
      </c>
      <c r="U450">
        <v>0</v>
      </c>
      <c r="V450">
        <v>58.5357628198212</v>
      </c>
      <c r="W450">
        <v>2.8652</v>
      </c>
      <c r="X450">
        <v>1.1157</v>
      </c>
      <c r="Y450">
        <v>0</v>
      </c>
      <c r="Z450">
        <v>0.132389849003365</v>
      </c>
      <c r="AA450">
        <v>0.998952042425234</v>
      </c>
      <c r="AB450">
        <v>0.0124529310661109</v>
      </c>
      <c r="AC450">
        <v>59.4299981594086</v>
      </c>
      <c r="AD450">
        <v>2.24530239509149</v>
      </c>
      <c r="AE450">
        <v>0.15874177505838</v>
      </c>
      <c r="AF450">
        <v>0.942097924118785</v>
      </c>
      <c r="AG450">
        <v>1</v>
      </c>
    </row>
    <row r="451" spans="1:33">
      <c r="A451" s="3">
        <v>2915</v>
      </c>
      <c r="B451">
        <v>600233</v>
      </c>
      <c r="C451">
        <v>2010</v>
      </c>
      <c r="D451">
        <v>0</v>
      </c>
      <c r="E451" t="s">
        <v>33</v>
      </c>
      <c r="F451">
        <v>0.00147473257121235</v>
      </c>
      <c r="G451">
        <v>0</v>
      </c>
      <c r="H451">
        <v>0.032869051341522</v>
      </c>
      <c r="I451">
        <v>1</v>
      </c>
      <c r="J451">
        <v>0</v>
      </c>
      <c r="K451">
        <v>0</v>
      </c>
      <c r="L451">
        <v>0</v>
      </c>
      <c r="M451">
        <v>739.925917815518</v>
      </c>
      <c r="N451">
        <v>7.7453</v>
      </c>
      <c r="O451">
        <v>0.165990012035213</v>
      </c>
      <c r="P451">
        <v>91.1794</v>
      </c>
      <c r="Q451">
        <v>0.00276676319207165</v>
      </c>
      <c r="R451">
        <v>19.27</v>
      </c>
      <c r="S451">
        <v>-68717.2800000003</v>
      </c>
      <c r="T451">
        <v>0</v>
      </c>
      <c r="U451">
        <v>0</v>
      </c>
      <c r="V451">
        <v>28.1660329004329</v>
      </c>
      <c r="W451">
        <v>1.1168</v>
      </c>
      <c r="X451">
        <v>7.9594</v>
      </c>
      <c r="Y451">
        <v>0.601967586231309</v>
      </c>
      <c r="Z451">
        <v>0.36196706241728</v>
      </c>
      <c r="AA451">
        <v>0.952439389421962</v>
      </c>
      <c r="AB451">
        <v>0.0358835941809261</v>
      </c>
      <c r="AC451">
        <v>46.1199997663498</v>
      </c>
      <c r="AD451">
        <v>0.144551938708588</v>
      </c>
      <c r="AE451">
        <v>0.642674883294172</v>
      </c>
      <c r="AF451">
        <v>1.22460211145023</v>
      </c>
      <c r="AG451">
        <v>1</v>
      </c>
    </row>
    <row r="452" spans="1:33">
      <c r="A452" s="3">
        <v>2917</v>
      </c>
      <c r="B452">
        <v>600235</v>
      </c>
      <c r="C452">
        <v>2010</v>
      </c>
      <c r="D452">
        <v>0</v>
      </c>
      <c r="E452" t="s">
        <v>33</v>
      </c>
      <c r="F452">
        <v>0.00225057558947753</v>
      </c>
      <c r="G452">
        <v>0.0139485034124137</v>
      </c>
      <c r="H452">
        <v>0.139034898744177</v>
      </c>
      <c r="I452">
        <v>1</v>
      </c>
      <c r="J452">
        <v>0</v>
      </c>
      <c r="K452">
        <v>0</v>
      </c>
      <c r="L452">
        <v>0</v>
      </c>
      <c r="M452">
        <v>172.067845482156</v>
      </c>
      <c r="N452">
        <v>7.0538</v>
      </c>
      <c r="O452">
        <v>-0.0410686479460645</v>
      </c>
      <c r="P452">
        <v>40.9359</v>
      </c>
      <c r="Q452">
        <v>0.0544198558779967</v>
      </c>
      <c r="R452">
        <v>59.6</v>
      </c>
      <c r="S452">
        <v>-1590949.26</v>
      </c>
      <c r="T452">
        <v>0</v>
      </c>
      <c r="U452">
        <v>0</v>
      </c>
      <c r="V452">
        <v>61.704023158694</v>
      </c>
      <c r="W452">
        <v>2.1807</v>
      </c>
      <c r="X452">
        <v>0.8997</v>
      </c>
      <c r="Y452">
        <v>0.0198851210005619</v>
      </c>
      <c r="Z452">
        <v>-0.0568025961706433</v>
      </c>
      <c r="AA452">
        <v>0.992571114579187</v>
      </c>
      <c r="AB452">
        <v>0.00121419180340835</v>
      </c>
      <c r="AC452">
        <v>57.3869984149933</v>
      </c>
      <c r="AD452">
        <v>1.23557314661799</v>
      </c>
      <c r="AE452">
        <v>0.450189410864259</v>
      </c>
      <c r="AF452">
        <v>1.03299033922063</v>
      </c>
      <c r="AG452">
        <v>1</v>
      </c>
    </row>
    <row r="453" spans="1:33">
      <c r="A453" s="3">
        <v>2918</v>
      </c>
      <c r="B453">
        <v>600236</v>
      </c>
      <c r="C453">
        <v>2010</v>
      </c>
      <c r="D453">
        <v>0</v>
      </c>
      <c r="E453" t="s">
        <v>33</v>
      </c>
      <c r="F453">
        <v>0.00500240929443932</v>
      </c>
      <c r="G453">
        <v>0</v>
      </c>
      <c r="H453">
        <v>0.0014667702802042</v>
      </c>
      <c r="I453">
        <v>1</v>
      </c>
      <c r="J453">
        <v>0</v>
      </c>
      <c r="K453">
        <v>0</v>
      </c>
      <c r="L453">
        <v>0</v>
      </c>
      <c r="M453">
        <v>246.657411066111</v>
      </c>
      <c r="N453">
        <v>10.436</v>
      </c>
      <c r="O453">
        <v>-0.0954739453478954</v>
      </c>
      <c r="P453">
        <v>60.3404</v>
      </c>
      <c r="Q453">
        <v>0.0540336584241621</v>
      </c>
      <c r="R453">
        <v>58.25</v>
      </c>
      <c r="S453">
        <v>23554550.66</v>
      </c>
      <c r="T453">
        <v>0</v>
      </c>
      <c r="U453">
        <v>0</v>
      </c>
      <c r="V453">
        <v>50.9611955420755</v>
      </c>
      <c r="W453">
        <v>4.5636</v>
      </c>
      <c r="X453">
        <v>0.4697</v>
      </c>
      <c r="Y453">
        <v>0</v>
      </c>
      <c r="Z453">
        <v>0.32097950997716</v>
      </c>
      <c r="AA453">
        <v>1.00714559973647</v>
      </c>
      <c r="AB453">
        <v>0.00274015772872577</v>
      </c>
      <c r="AC453">
        <v>71.6799983382225</v>
      </c>
      <c r="AD453">
        <v>5.25434180438537</v>
      </c>
      <c r="AE453">
        <v>0.119237783254127</v>
      </c>
      <c r="AF453">
        <v>1.10025586023172</v>
      </c>
      <c r="AG453">
        <v>1</v>
      </c>
    </row>
    <row r="454" spans="1:33">
      <c r="A454" s="3">
        <v>2919</v>
      </c>
      <c r="B454">
        <v>600237</v>
      </c>
      <c r="C454">
        <v>2010</v>
      </c>
      <c r="D454">
        <v>0</v>
      </c>
      <c r="E454" t="s">
        <v>33</v>
      </c>
      <c r="F454">
        <v>0.0038567542187176</v>
      </c>
      <c r="G454">
        <v>0.000958603612704391</v>
      </c>
      <c r="H454">
        <v>-0.0325073077500626</v>
      </c>
      <c r="I454">
        <v>1</v>
      </c>
      <c r="J454">
        <v>0</v>
      </c>
      <c r="K454">
        <v>0</v>
      </c>
      <c r="L454">
        <v>0</v>
      </c>
      <c r="M454">
        <v>394.46310275</v>
      </c>
      <c r="N454">
        <v>5.3438</v>
      </c>
      <c r="O454">
        <v>-0.0342028406858667</v>
      </c>
      <c r="P454">
        <v>86.2717</v>
      </c>
      <c r="Q454">
        <v>0.0281183340286686</v>
      </c>
      <c r="R454">
        <v>16.9</v>
      </c>
      <c r="S454">
        <v>-5037670.36</v>
      </c>
      <c r="T454">
        <v>0</v>
      </c>
      <c r="U454">
        <v>0</v>
      </c>
      <c r="V454">
        <v>25.64903125</v>
      </c>
      <c r="W454">
        <v>1.8415</v>
      </c>
      <c r="X454">
        <v>1.0908</v>
      </c>
      <c r="Y454">
        <v>0.12704874485632</v>
      </c>
      <c r="Z454">
        <v>0.0885836550960248</v>
      </c>
      <c r="AA454">
        <v>0.980386092970766</v>
      </c>
      <c r="AB454">
        <v>0.0258821789570889</v>
      </c>
      <c r="AC454">
        <v>25.8499993979931</v>
      </c>
      <c r="AD454">
        <v>0.891312315438732</v>
      </c>
      <c r="AE454">
        <v>0.406523919535464</v>
      </c>
      <c r="AF454">
        <v>1.20977010995212</v>
      </c>
      <c r="AG454">
        <v>1</v>
      </c>
    </row>
    <row r="455" spans="1:33">
      <c r="A455" s="3">
        <v>2921</v>
      </c>
      <c r="B455">
        <v>600239</v>
      </c>
      <c r="C455">
        <v>2010</v>
      </c>
      <c r="D455">
        <v>0</v>
      </c>
      <c r="E455" t="s">
        <v>33</v>
      </c>
      <c r="F455">
        <v>0.0259144132589367</v>
      </c>
      <c r="G455">
        <v>0</v>
      </c>
      <c r="H455">
        <v>0.220108178543863</v>
      </c>
      <c r="I455">
        <v>1</v>
      </c>
      <c r="J455">
        <v>0</v>
      </c>
      <c r="K455">
        <v>0</v>
      </c>
      <c r="L455">
        <v>0</v>
      </c>
      <c r="M455">
        <v>529.693754953092</v>
      </c>
      <c r="N455">
        <v>1.0816</v>
      </c>
      <c r="O455">
        <v>0.0242972203903029</v>
      </c>
      <c r="P455">
        <v>-21.4934</v>
      </c>
      <c r="Q455">
        <v>0.06412416940825</v>
      </c>
      <c r="R455">
        <v>40.3</v>
      </c>
      <c r="S455">
        <v>522946.45</v>
      </c>
      <c r="T455">
        <v>1</v>
      </c>
      <c r="U455">
        <v>0</v>
      </c>
      <c r="V455">
        <v>24.2368525234162</v>
      </c>
      <c r="W455">
        <v>3.5159</v>
      </c>
      <c r="X455">
        <v>2.2613</v>
      </c>
      <c r="Y455">
        <v>0</v>
      </c>
      <c r="Z455">
        <v>-0.229810925541583</v>
      </c>
      <c r="AA455">
        <v>2.53470985361639</v>
      </c>
      <c r="AB455">
        <v>0.0929887075522534</v>
      </c>
      <c r="AC455">
        <v>36.8000005483627</v>
      </c>
      <c r="AD455">
        <v>2.91302641438786</v>
      </c>
      <c r="AE455">
        <v>0.932355180007201</v>
      </c>
      <c r="AF455">
        <v>2.67061555048709</v>
      </c>
      <c r="AG455">
        <v>1</v>
      </c>
    </row>
    <row r="456" spans="1:33">
      <c r="A456" s="3">
        <v>2922</v>
      </c>
      <c r="B456">
        <v>600241</v>
      </c>
      <c r="C456">
        <v>2010</v>
      </c>
      <c r="D456">
        <v>0</v>
      </c>
      <c r="E456" t="s">
        <v>33</v>
      </c>
      <c r="F456">
        <v>0.0230299135305871</v>
      </c>
      <c r="G456">
        <v>0.0479789050853775</v>
      </c>
      <c r="H456">
        <v>0.0554261410291415</v>
      </c>
      <c r="I456">
        <v>1</v>
      </c>
      <c r="J456">
        <v>0</v>
      </c>
      <c r="K456">
        <v>0</v>
      </c>
      <c r="L456">
        <v>0</v>
      </c>
      <c r="M456">
        <v>270.196833018868</v>
      </c>
      <c r="N456">
        <v>11.074</v>
      </c>
      <c r="O456">
        <v>-0.151635591489334</v>
      </c>
      <c r="P456">
        <v>76.8653</v>
      </c>
      <c r="Q456">
        <v>0.312619209928407</v>
      </c>
      <c r="R456">
        <v>23.79</v>
      </c>
      <c r="S456">
        <v>-1020.04</v>
      </c>
      <c r="T456">
        <v>0</v>
      </c>
      <c r="U456">
        <v>0</v>
      </c>
      <c r="V456">
        <v>59.8682509433962</v>
      </c>
      <c r="W456">
        <v>2.5664</v>
      </c>
      <c r="X456">
        <v>1.006</v>
      </c>
      <c r="Y456">
        <v>0.617298380826059</v>
      </c>
      <c r="Z456">
        <v>0.212598186272958</v>
      </c>
      <c r="AA456">
        <v>1.01045392878265</v>
      </c>
      <c r="AB456">
        <v>0.00348276260684939</v>
      </c>
      <c r="AC456">
        <v>59.8700015544891</v>
      </c>
      <c r="AD456">
        <v>1.83354833158662</v>
      </c>
      <c r="AE456">
        <v>0.818833307190486</v>
      </c>
      <c r="AF456">
        <v>1.21497768690393</v>
      </c>
      <c r="AG456">
        <v>1</v>
      </c>
    </row>
    <row r="457" spans="1:33">
      <c r="A457" s="3">
        <v>2924</v>
      </c>
      <c r="B457">
        <v>600243</v>
      </c>
      <c r="C457">
        <v>2010</v>
      </c>
      <c r="D457">
        <v>0</v>
      </c>
      <c r="E457" t="s">
        <v>33</v>
      </c>
      <c r="F457">
        <v>0.0329152381834907</v>
      </c>
      <c r="G457">
        <v>0</v>
      </c>
      <c r="H457">
        <v>0.0517489080853497</v>
      </c>
      <c r="I457">
        <v>1</v>
      </c>
      <c r="J457">
        <v>0</v>
      </c>
      <c r="K457">
        <v>0</v>
      </c>
      <c r="L457">
        <v>0</v>
      </c>
      <c r="M457">
        <v>1499.69681805715</v>
      </c>
      <c r="N457">
        <v>3.8366</v>
      </c>
      <c r="O457">
        <v>0.0477999855182581</v>
      </c>
      <c r="P457">
        <v>-83.0282</v>
      </c>
      <c r="Q457">
        <v>0.00442721869082921</v>
      </c>
      <c r="R457">
        <v>38.27</v>
      </c>
      <c r="S457">
        <v>46871143.08</v>
      </c>
      <c r="T457">
        <v>1</v>
      </c>
      <c r="U457">
        <v>0</v>
      </c>
      <c r="V457">
        <v>24.1531344732953</v>
      </c>
      <c r="W457">
        <v>2.4419</v>
      </c>
      <c r="X457">
        <v>1.7671</v>
      </c>
      <c r="Y457">
        <v>0</v>
      </c>
      <c r="Z457">
        <v>-0.0974192525333087</v>
      </c>
      <c r="AA457">
        <v>0.926480401292907</v>
      </c>
      <c r="AB457">
        <v>0.0100066649204929</v>
      </c>
      <c r="AC457">
        <v>23.7400005757809</v>
      </c>
      <c r="AD457">
        <v>1.54316065782223</v>
      </c>
      <c r="AE457">
        <v>0.636716992595749</v>
      </c>
      <c r="AF457">
        <v>1.09057098342893</v>
      </c>
      <c r="AG457">
        <v>1</v>
      </c>
    </row>
    <row r="458" spans="1:33">
      <c r="A458" s="3">
        <v>2925</v>
      </c>
      <c r="B458">
        <v>600246</v>
      </c>
      <c r="C458">
        <v>2010</v>
      </c>
      <c r="D458">
        <v>0</v>
      </c>
      <c r="E458" t="s">
        <v>33</v>
      </c>
      <c r="F458">
        <v>0.0400507909926464</v>
      </c>
      <c r="G458">
        <v>0</v>
      </c>
      <c r="H458">
        <v>-0.0698451941807588</v>
      </c>
      <c r="I458">
        <v>1</v>
      </c>
      <c r="J458">
        <v>0</v>
      </c>
      <c r="K458">
        <v>0</v>
      </c>
      <c r="L458">
        <v>0</v>
      </c>
      <c r="M458">
        <v>127.542874424721</v>
      </c>
      <c r="N458">
        <v>93.4196</v>
      </c>
      <c r="O458">
        <v>0.021951626794629</v>
      </c>
      <c r="P458">
        <v>94.3177</v>
      </c>
      <c r="Q458">
        <v>0.0510697558033126</v>
      </c>
      <c r="R458">
        <v>42</v>
      </c>
      <c r="S458">
        <v>256618</v>
      </c>
      <c r="T458">
        <v>0</v>
      </c>
      <c r="U458">
        <v>0</v>
      </c>
      <c r="V458">
        <v>54.6947184418146</v>
      </c>
      <c r="W458">
        <v>2.9942</v>
      </c>
      <c r="X458">
        <v>1.5284</v>
      </c>
      <c r="Y458">
        <v>0</v>
      </c>
      <c r="Z458">
        <v>0.141334147316418</v>
      </c>
      <c r="AA458">
        <v>1.01251271664057</v>
      </c>
      <c r="AB458">
        <v>0.0139679398341215</v>
      </c>
      <c r="AC458">
        <v>53.0799998044968</v>
      </c>
      <c r="AD458">
        <v>2.28634520976908</v>
      </c>
      <c r="AE458">
        <v>0.848600588891878</v>
      </c>
      <c r="AF458">
        <v>0.723609688672366</v>
      </c>
      <c r="AG458">
        <v>1</v>
      </c>
    </row>
    <row r="459" spans="1:33">
      <c r="A459" s="3">
        <v>2926</v>
      </c>
      <c r="B459">
        <v>600248</v>
      </c>
      <c r="C459">
        <v>2010</v>
      </c>
      <c r="D459">
        <v>0</v>
      </c>
      <c r="E459" t="s">
        <v>33</v>
      </c>
      <c r="F459">
        <v>0.0104200081465804</v>
      </c>
      <c r="G459">
        <v>0.00475542863161505</v>
      </c>
      <c r="H459">
        <v>-0.00893296996343458</v>
      </c>
      <c r="I459">
        <v>1</v>
      </c>
      <c r="J459">
        <v>0</v>
      </c>
      <c r="K459">
        <v>0</v>
      </c>
      <c r="L459">
        <v>0</v>
      </c>
      <c r="M459">
        <v>934.585575624421</v>
      </c>
      <c r="N459">
        <v>3.916</v>
      </c>
      <c r="O459">
        <v>0.081426081665226</v>
      </c>
      <c r="P459">
        <v>97.9539</v>
      </c>
      <c r="Q459">
        <v>0.0311129328445402</v>
      </c>
      <c r="R459">
        <v>7.07</v>
      </c>
      <c r="S459">
        <v>-1133713.62000001</v>
      </c>
      <c r="T459">
        <v>0</v>
      </c>
      <c r="U459">
        <v>0</v>
      </c>
      <c r="V459">
        <v>9.81209708293829</v>
      </c>
      <c r="W459">
        <v>3.5806</v>
      </c>
      <c r="X459">
        <v>1.123</v>
      </c>
      <c r="Y459">
        <v>0.00526950923033606</v>
      </c>
      <c r="Z459">
        <v>-0.0219260507029373</v>
      </c>
      <c r="AA459">
        <v>0.85674408511311</v>
      </c>
      <c r="AB459">
        <v>0.0245192728141091</v>
      </c>
      <c r="AC459">
        <v>65.6800012588501</v>
      </c>
      <c r="AD459">
        <v>2.58055410495858</v>
      </c>
      <c r="AE459">
        <v>0.706518935906713</v>
      </c>
      <c r="AF459">
        <v>0.775857202881207</v>
      </c>
      <c r="AG459">
        <v>1</v>
      </c>
    </row>
    <row r="460" spans="1:33">
      <c r="A460" s="3">
        <v>2927</v>
      </c>
      <c r="B460">
        <v>600249</v>
      </c>
      <c r="C460">
        <v>2010</v>
      </c>
      <c r="D460">
        <v>0</v>
      </c>
      <c r="E460" t="s">
        <v>33</v>
      </c>
      <c r="F460">
        <v>0.0108798742495798</v>
      </c>
      <c r="G460">
        <v>0.0069956955585608</v>
      </c>
      <c r="H460">
        <v>0.0202314088297303</v>
      </c>
      <c r="I460">
        <v>1</v>
      </c>
      <c r="J460">
        <v>0</v>
      </c>
      <c r="K460">
        <v>0</v>
      </c>
      <c r="L460">
        <v>0</v>
      </c>
      <c r="M460">
        <v>384.313695307967</v>
      </c>
      <c r="N460">
        <v>8.7176</v>
      </c>
      <c r="O460">
        <v>-0.0510537609949162</v>
      </c>
      <c r="P460">
        <v>-619.2708</v>
      </c>
      <c r="Q460">
        <v>0.0762927511234576</v>
      </c>
      <c r="R460">
        <v>2.32</v>
      </c>
      <c r="S460">
        <v>-12094813.3</v>
      </c>
      <c r="T460">
        <v>1</v>
      </c>
      <c r="U460">
        <v>0</v>
      </c>
      <c r="V460">
        <v>16.9000122559886</v>
      </c>
      <c r="W460">
        <v>1.5738</v>
      </c>
      <c r="X460">
        <v>1.1122</v>
      </c>
      <c r="Y460">
        <v>0.205269512198516</v>
      </c>
      <c r="Z460">
        <v>-0.180586857329351</v>
      </c>
      <c r="AA460">
        <v>0.974658501022315</v>
      </c>
      <c r="AB460">
        <v>0.0121670614511559</v>
      </c>
      <c r="AC460">
        <v>28.9600005745888</v>
      </c>
      <c r="AD460">
        <v>0.624216520148942</v>
      </c>
      <c r="AE460">
        <v>0.57597405351087</v>
      </c>
      <c r="AF460">
        <v>0.906473490370045</v>
      </c>
      <c r="AG460">
        <v>1</v>
      </c>
    </row>
    <row r="461" spans="1:33">
      <c r="A461" s="3">
        <v>2929</v>
      </c>
      <c r="B461">
        <v>600251</v>
      </c>
      <c r="C461">
        <v>2010</v>
      </c>
      <c r="D461">
        <v>0</v>
      </c>
      <c r="E461" t="s">
        <v>33</v>
      </c>
      <c r="F461">
        <v>0.00643774604412909</v>
      </c>
      <c r="G461">
        <v>0</v>
      </c>
      <c r="H461">
        <v>0.0260508044629167</v>
      </c>
      <c r="I461">
        <v>1</v>
      </c>
      <c r="J461">
        <v>0</v>
      </c>
      <c r="K461">
        <v>0</v>
      </c>
      <c r="L461">
        <v>0</v>
      </c>
      <c r="M461">
        <v>393.842882905275</v>
      </c>
      <c r="N461">
        <v>16.5709</v>
      </c>
      <c r="O461">
        <v>-0.116323970754608</v>
      </c>
      <c r="P461">
        <v>105.6936</v>
      </c>
      <c r="Q461">
        <v>0.286802193491749</v>
      </c>
      <c r="R461">
        <v>17.39</v>
      </c>
      <c r="S461">
        <v>17209390.69</v>
      </c>
      <c r="T461">
        <v>0</v>
      </c>
      <c r="U461">
        <v>0</v>
      </c>
      <c r="V461">
        <v>69.4447677437172</v>
      </c>
      <c r="W461">
        <v>2.7356</v>
      </c>
      <c r="X461">
        <v>0.8819</v>
      </c>
      <c r="Y461">
        <v>0</v>
      </c>
      <c r="Z461">
        <v>0.0468851574372373</v>
      </c>
      <c r="AA461">
        <v>0.954406748454466</v>
      </c>
      <c r="AB461">
        <v>0.00701795185469084</v>
      </c>
      <c r="AC461">
        <v>56.5699988603592</v>
      </c>
      <c r="AD461">
        <v>1.77503704288582</v>
      </c>
      <c r="AE461">
        <v>0.628240681421706</v>
      </c>
      <c r="AF461">
        <v>1.03717875113798</v>
      </c>
      <c r="AG461">
        <v>1</v>
      </c>
    </row>
    <row r="462" spans="1:33">
      <c r="A462" s="3">
        <v>2930</v>
      </c>
      <c r="B462">
        <v>600252</v>
      </c>
      <c r="C462">
        <v>2010</v>
      </c>
      <c r="D462">
        <v>0</v>
      </c>
      <c r="E462" t="s">
        <v>33</v>
      </c>
      <c r="F462">
        <v>0.0182508548758485</v>
      </c>
      <c r="G462">
        <v>0</v>
      </c>
      <c r="H462">
        <v>0.20062730183107</v>
      </c>
      <c r="I462">
        <v>1</v>
      </c>
      <c r="J462">
        <v>0</v>
      </c>
      <c r="K462">
        <v>0</v>
      </c>
      <c r="L462">
        <v>0</v>
      </c>
      <c r="M462">
        <v>332.123927549482</v>
      </c>
      <c r="N462">
        <v>9.6205</v>
      </c>
      <c r="O462">
        <v>0.0501252358525287</v>
      </c>
      <c r="P462">
        <v>78.4577</v>
      </c>
      <c r="Q462">
        <v>0.00633334650134884</v>
      </c>
      <c r="R462">
        <v>36.55</v>
      </c>
      <c r="S462">
        <v>3502566.10999998</v>
      </c>
      <c r="T462">
        <v>0</v>
      </c>
      <c r="U462">
        <v>0</v>
      </c>
      <c r="V462">
        <v>40.726778545085</v>
      </c>
      <c r="W462">
        <v>1.9466</v>
      </c>
      <c r="X462">
        <v>1.8871</v>
      </c>
      <c r="Y462">
        <v>0.00300126635242048</v>
      </c>
      <c r="Z462">
        <v>-0.299989260672392</v>
      </c>
      <c r="AA462">
        <v>1.1181717841892</v>
      </c>
      <c r="AB462">
        <v>0.00758832077413109</v>
      </c>
      <c r="AC462">
        <v>31.7049998044968</v>
      </c>
      <c r="AD462">
        <v>0.948164036748452</v>
      </c>
      <c r="AE462">
        <v>0.648088011637618</v>
      </c>
      <c r="AF462">
        <v>1.71764293533519</v>
      </c>
      <c r="AG462">
        <v>1</v>
      </c>
    </row>
    <row r="463" spans="1:33">
      <c r="A463" s="3">
        <v>2931</v>
      </c>
      <c r="B463">
        <v>600255</v>
      </c>
      <c r="C463">
        <v>2010</v>
      </c>
      <c r="D463">
        <v>0</v>
      </c>
      <c r="E463" t="s">
        <v>33</v>
      </c>
      <c r="F463">
        <v>0.0207365148433379</v>
      </c>
      <c r="G463">
        <v>0.0161804422653325</v>
      </c>
      <c r="H463">
        <v>-0.0238306701515336</v>
      </c>
      <c r="I463">
        <v>1</v>
      </c>
      <c r="J463">
        <v>0</v>
      </c>
      <c r="K463">
        <v>0</v>
      </c>
      <c r="L463">
        <v>0</v>
      </c>
      <c r="M463">
        <v>752.311272302559</v>
      </c>
      <c r="N463">
        <v>39.3227</v>
      </c>
      <c r="O463">
        <v>-0.165497965661159</v>
      </c>
      <c r="P463">
        <v>54.9657</v>
      </c>
      <c r="Q463">
        <v>0.00422218543562591</v>
      </c>
      <c r="R463">
        <v>15.68</v>
      </c>
      <c r="S463">
        <v>8335612.32</v>
      </c>
      <c r="T463">
        <v>0</v>
      </c>
      <c r="U463">
        <v>0</v>
      </c>
      <c r="V463">
        <v>33.164668298109</v>
      </c>
      <c r="W463">
        <v>1.9983</v>
      </c>
      <c r="X463">
        <v>1.5614</v>
      </c>
      <c r="Y463">
        <v>0.148894323010576</v>
      </c>
      <c r="Z463">
        <v>0.0404135740787789</v>
      </c>
      <c r="AA463">
        <v>0.988527547735704</v>
      </c>
      <c r="AB463">
        <v>0.0022079252964048</v>
      </c>
      <c r="AC463">
        <v>33.969999730587</v>
      </c>
      <c r="AD463">
        <v>1.0555943224622</v>
      </c>
      <c r="AE463">
        <v>0.382349881600231</v>
      </c>
      <c r="AF463">
        <v>0.867602646406172</v>
      </c>
      <c r="AG463">
        <v>1</v>
      </c>
    </row>
    <row r="464" spans="1:33">
      <c r="A464" s="3">
        <v>2932</v>
      </c>
      <c r="B464">
        <v>600256</v>
      </c>
      <c r="C464">
        <v>2010</v>
      </c>
      <c r="D464">
        <v>0</v>
      </c>
      <c r="E464" t="s">
        <v>33</v>
      </c>
      <c r="F464">
        <v>0.0197181523694817</v>
      </c>
      <c r="G464">
        <v>0.00101651233480468</v>
      </c>
      <c r="H464">
        <v>-0.0319871859543078</v>
      </c>
      <c r="I464">
        <v>1</v>
      </c>
      <c r="J464">
        <v>0</v>
      </c>
      <c r="K464">
        <v>0</v>
      </c>
      <c r="L464">
        <v>0</v>
      </c>
      <c r="M464">
        <v>251.79310309295</v>
      </c>
      <c r="N464">
        <v>7.2538</v>
      </c>
      <c r="O464">
        <v>0.0296744294272817</v>
      </c>
      <c r="P464">
        <v>83.2078</v>
      </c>
      <c r="Q464">
        <v>0.000545305373461051</v>
      </c>
      <c r="R464">
        <v>88.78</v>
      </c>
      <c r="S464">
        <v>186657430.66</v>
      </c>
      <c r="T464">
        <v>0</v>
      </c>
      <c r="U464">
        <v>0</v>
      </c>
      <c r="V464">
        <v>38.4429292770751</v>
      </c>
      <c r="W464">
        <v>2.2996</v>
      </c>
      <c r="X464">
        <v>1.9152</v>
      </c>
      <c r="Y464">
        <v>0</v>
      </c>
      <c r="Z464">
        <v>0.190084604290956</v>
      </c>
      <c r="AA464">
        <v>0.870864525197715</v>
      </c>
      <c r="AB464">
        <v>0.0165888675146166</v>
      </c>
      <c r="AC464">
        <v>51.3099999427795</v>
      </c>
      <c r="AD464">
        <v>1.57074428937737</v>
      </c>
      <c r="AE464">
        <v>0.281506235082257</v>
      </c>
      <c r="AF464">
        <v>1.33660342967336</v>
      </c>
      <c r="AG464">
        <v>1</v>
      </c>
    </row>
    <row r="465" spans="1:33">
      <c r="A465" s="3">
        <v>2933</v>
      </c>
      <c r="B465">
        <v>600257</v>
      </c>
      <c r="C465">
        <v>2010</v>
      </c>
      <c r="D465">
        <v>0</v>
      </c>
      <c r="E465" t="s">
        <v>33</v>
      </c>
      <c r="F465">
        <v>0.0365739076018823</v>
      </c>
      <c r="G465">
        <v>0</v>
      </c>
      <c r="H465">
        <v>0.0552972831558707</v>
      </c>
      <c r="I465">
        <v>1</v>
      </c>
      <c r="J465">
        <v>0</v>
      </c>
      <c r="K465">
        <v>0</v>
      </c>
      <c r="L465">
        <v>0</v>
      </c>
      <c r="M465">
        <v>580.299606603442</v>
      </c>
      <c r="N465">
        <v>15.3897</v>
      </c>
      <c r="O465">
        <v>0.113942046764719</v>
      </c>
      <c r="P465">
        <v>32.2263</v>
      </c>
      <c r="Q465">
        <v>0.0556200669798052</v>
      </c>
      <c r="R465">
        <v>3.55</v>
      </c>
      <c r="S465">
        <v>-32850061.62</v>
      </c>
      <c r="T465">
        <v>0</v>
      </c>
      <c r="U465">
        <v>0</v>
      </c>
      <c r="V465">
        <v>32.7324437419506</v>
      </c>
      <c r="W465">
        <v>1.8505</v>
      </c>
      <c r="X465">
        <v>1.125</v>
      </c>
      <c r="Y465">
        <v>0</v>
      </c>
      <c r="Z465">
        <v>-0.00788502703702783</v>
      </c>
      <c r="AA465">
        <v>0.989584633538258</v>
      </c>
      <c r="AB465">
        <v>0.00482993972066651</v>
      </c>
      <c r="AC465">
        <v>27.7999992370605</v>
      </c>
      <c r="AD465">
        <v>0.912213698520315</v>
      </c>
      <c r="AE465">
        <v>0.704877021700953</v>
      </c>
      <c r="AF465">
        <v>0.988555975796342</v>
      </c>
      <c r="AG465">
        <v>1</v>
      </c>
    </row>
    <row r="466" spans="1:33">
      <c r="A466" s="3">
        <v>2935</v>
      </c>
      <c r="B466">
        <v>600259</v>
      </c>
      <c r="C466">
        <v>2010</v>
      </c>
      <c r="D466">
        <v>0</v>
      </c>
      <c r="E466" t="s">
        <v>33</v>
      </c>
      <c r="F466">
        <v>0.0139588172823633</v>
      </c>
      <c r="G466">
        <v>0.0573576859325228</v>
      </c>
      <c r="H466">
        <v>0.21386208368622</v>
      </c>
      <c r="I466">
        <v>1</v>
      </c>
      <c r="J466">
        <v>0</v>
      </c>
      <c r="K466">
        <v>0</v>
      </c>
      <c r="L466">
        <v>0</v>
      </c>
      <c r="M466">
        <v>1009.02331416655</v>
      </c>
      <c r="N466">
        <v>37.3556</v>
      </c>
      <c r="O466">
        <v>0.130706831448335</v>
      </c>
      <c r="P466">
        <v>91.8275</v>
      </c>
      <c r="Q466">
        <v>0.0183300216640888</v>
      </c>
      <c r="R466">
        <v>8.86</v>
      </c>
      <c r="S466">
        <v>642382.189999998</v>
      </c>
      <c r="T466">
        <v>0</v>
      </c>
      <c r="U466">
        <v>0</v>
      </c>
      <c r="V466">
        <v>20.9460434613432</v>
      </c>
      <c r="W466">
        <v>3.6095</v>
      </c>
      <c r="X466">
        <v>1.1013</v>
      </c>
      <c r="Y466">
        <v>0.393795172156549</v>
      </c>
      <c r="Z466">
        <v>-0.0320163447609272</v>
      </c>
      <c r="AA466">
        <v>1.02007235211379</v>
      </c>
      <c r="AB466">
        <v>0.0103738967418885</v>
      </c>
      <c r="AC466">
        <v>61.5700008273125</v>
      </c>
      <c r="AD466">
        <v>3.53240543848135</v>
      </c>
      <c r="AE466">
        <v>0.77953025589107</v>
      </c>
      <c r="AF466">
        <v>0.68291398164524</v>
      </c>
      <c r="AG466">
        <v>1</v>
      </c>
    </row>
    <row r="467" spans="1:33">
      <c r="A467" s="3">
        <v>2936</v>
      </c>
      <c r="B467">
        <v>600261</v>
      </c>
      <c r="C467">
        <v>2010</v>
      </c>
      <c r="D467">
        <v>0</v>
      </c>
      <c r="E467" t="s">
        <v>33</v>
      </c>
      <c r="F467">
        <v>0.011314801378315</v>
      </c>
      <c r="G467">
        <v>0.0160780907332846</v>
      </c>
      <c r="H467">
        <v>0.111167607794865</v>
      </c>
      <c r="I467">
        <v>1</v>
      </c>
      <c r="J467">
        <v>0</v>
      </c>
      <c r="K467">
        <v>0</v>
      </c>
      <c r="L467">
        <v>0</v>
      </c>
      <c r="M467">
        <v>213.595479288896</v>
      </c>
      <c r="N467">
        <v>3.8108</v>
      </c>
      <c r="O467">
        <v>0.0308394952700626</v>
      </c>
      <c r="P467">
        <v>90.5824</v>
      </c>
      <c r="Q467">
        <v>0.0359133315774598</v>
      </c>
      <c r="R467">
        <v>17.49</v>
      </c>
      <c r="S467">
        <v>12394863.39</v>
      </c>
      <c r="T467">
        <v>0</v>
      </c>
      <c r="U467">
        <v>0</v>
      </c>
      <c r="V467">
        <v>78.7883174938265</v>
      </c>
      <c r="W467">
        <v>2.2754</v>
      </c>
      <c r="X467">
        <v>1.3954</v>
      </c>
      <c r="Y467">
        <v>0.711509677112388</v>
      </c>
      <c r="Z467">
        <v>0.0129250426343269</v>
      </c>
      <c r="AA467">
        <v>0.972663047380938</v>
      </c>
      <c r="AB467">
        <v>0.0368637159178185</v>
      </c>
      <c r="AC467">
        <v>57.0999999046326</v>
      </c>
      <c r="AD467">
        <v>1.36496192951403</v>
      </c>
      <c r="AE467">
        <v>0.582421526177508</v>
      </c>
      <c r="AF467">
        <v>1.08645594867779</v>
      </c>
      <c r="AG467">
        <v>1</v>
      </c>
    </row>
    <row r="468" spans="1:33">
      <c r="A468" s="3">
        <v>2937</v>
      </c>
      <c r="B468">
        <v>600262</v>
      </c>
      <c r="C468">
        <v>2010</v>
      </c>
      <c r="D468">
        <v>0</v>
      </c>
      <c r="E468" t="s">
        <v>33</v>
      </c>
      <c r="F468">
        <v>0.00857807131915337</v>
      </c>
      <c r="G468">
        <v>0.0422314459674948</v>
      </c>
      <c r="H468">
        <v>0.0463180914948743</v>
      </c>
      <c r="I468">
        <v>1</v>
      </c>
      <c r="J468">
        <v>0</v>
      </c>
      <c r="K468">
        <v>0</v>
      </c>
      <c r="L468">
        <v>0</v>
      </c>
      <c r="M468">
        <v>763.397851515151</v>
      </c>
      <c r="N468">
        <v>3.3954</v>
      </c>
      <c r="O468">
        <v>0.0851505114265001</v>
      </c>
      <c r="P468">
        <v>88.787</v>
      </c>
      <c r="Q468">
        <v>0.0161103782590533</v>
      </c>
      <c r="R468">
        <v>62.41</v>
      </c>
      <c r="S468">
        <v>-9675617.28</v>
      </c>
      <c r="T468">
        <v>0</v>
      </c>
      <c r="U468">
        <v>0</v>
      </c>
      <c r="V468">
        <v>28.4787651515152</v>
      </c>
      <c r="W468">
        <v>3.5626</v>
      </c>
      <c r="X468">
        <v>1.3745</v>
      </c>
      <c r="Y468">
        <v>0.192492195368064</v>
      </c>
      <c r="Z468">
        <v>0.0222551950632235</v>
      </c>
      <c r="AA468">
        <v>1.06265259324804</v>
      </c>
      <c r="AB468">
        <v>0.0135544935712712</v>
      </c>
      <c r="AC468">
        <v>68.1199986934662</v>
      </c>
      <c r="AD468">
        <v>2.58874919765825</v>
      </c>
      <c r="AE468">
        <v>0.667673123084533</v>
      </c>
      <c r="AF468">
        <v>1.2254307442752</v>
      </c>
      <c r="AG468">
        <v>1</v>
      </c>
    </row>
    <row r="469" spans="1:33">
      <c r="A469" s="3">
        <v>2939</v>
      </c>
      <c r="B469">
        <v>600266</v>
      </c>
      <c r="C469">
        <v>2010</v>
      </c>
      <c r="D469">
        <v>0</v>
      </c>
      <c r="E469" t="s">
        <v>33</v>
      </c>
      <c r="F469">
        <v>0.0162841767001715</v>
      </c>
      <c r="G469">
        <v>0</v>
      </c>
      <c r="H469">
        <v>0.153696264890523</v>
      </c>
      <c r="I469">
        <v>1</v>
      </c>
      <c r="J469">
        <v>0</v>
      </c>
      <c r="K469">
        <v>0</v>
      </c>
      <c r="L469">
        <v>0</v>
      </c>
      <c r="M469">
        <v>223.883870557805</v>
      </c>
      <c r="N469">
        <v>193.209</v>
      </c>
      <c r="O469">
        <v>0.0698407995471584</v>
      </c>
      <c r="P469">
        <v>98.8518</v>
      </c>
      <c r="Q469">
        <v>0.0784859925105274</v>
      </c>
      <c r="R469">
        <v>27.61</v>
      </c>
      <c r="S469">
        <v>-788260.599999994</v>
      </c>
      <c r="T469">
        <v>0</v>
      </c>
      <c r="U469">
        <v>0</v>
      </c>
      <c r="V469">
        <v>78.4482141250562</v>
      </c>
      <c r="W469">
        <v>3.3725</v>
      </c>
      <c r="X469">
        <v>1.8358</v>
      </c>
      <c r="Y469">
        <v>0</v>
      </c>
      <c r="Z469">
        <v>-0.0326255622487543</v>
      </c>
      <c r="AA469">
        <v>0.994297916914044</v>
      </c>
      <c r="AB469">
        <v>0.00707298690312331</v>
      </c>
      <c r="AC469">
        <v>62.1699998378754</v>
      </c>
      <c r="AD469">
        <v>2.62417220907542</v>
      </c>
      <c r="AE469">
        <v>0.858373779876281</v>
      </c>
      <c r="AF469">
        <v>1.39248290738536</v>
      </c>
      <c r="AG469">
        <v>1</v>
      </c>
    </row>
    <row r="470" spans="1:33">
      <c r="A470" s="3">
        <v>2940</v>
      </c>
      <c r="B470">
        <v>600267</v>
      </c>
      <c r="C470">
        <v>2010</v>
      </c>
      <c r="D470">
        <v>0</v>
      </c>
      <c r="E470" t="s">
        <v>33</v>
      </c>
      <c r="F470">
        <v>0.00255218597472608</v>
      </c>
      <c r="G470">
        <v>0.00815571282668524</v>
      </c>
      <c r="H470">
        <v>0.0244722556482065</v>
      </c>
      <c r="I470">
        <v>1</v>
      </c>
      <c r="J470">
        <v>0</v>
      </c>
      <c r="K470">
        <v>0</v>
      </c>
      <c r="L470">
        <v>0</v>
      </c>
      <c r="M470">
        <v>83.2898416635661</v>
      </c>
      <c r="N470">
        <v>7.6018</v>
      </c>
      <c r="O470">
        <v>0.0070234673016951</v>
      </c>
      <c r="P470">
        <v>91.2475</v>
      </c>
      <c r="Q470">
        <v>0.0128286209938688</v>
      </c>
      <c r="R470">
        <v>26.56</v>
      </c>
      <c r="S470">
        <v>90762657.57</v>
      </c>
      <c r="T470">
        <v>0</v>
      </c>
      <c r="U470">
        <v>0</v>
      </c>
      <c r="V470">
        <v>86.3639718467072</v>
      </c>
      <c r="W470">
        <v>1.7919</v>
      </c>
      <c r="X470">
        <v>1.9957</v>
      </c>
      <c r="Y470">
        <v>0.111186103805271</v>
      </c>
      <c r="Z470">
        <v>0.332377867330853</v>
      </c>
      <c r="AA470">
        <v>0.97992701677273</v>
      </c>
      <c r="AB470">
        <v>0.0131703948977689</v>
      </c>
      <c r="AC470">
        <v>59.2700004577637</v>
      </c>
      <c r="AD470">
        <v>0.808238051292215</v>
      </c>
      <c r="AE470">
        <v>0.309794662717696</v>
      </c>
      <c r="AF470">
        <v>0.847056360303502</v>
      </c>
      <c r="AG470">
        <v>1</v>
      </c>
    </row>
    <row r="471" spans="1:33">
      <c r="A471" s="3">
        <v>2947</v>
      </c>
      <c r="B471">
        <v>600277</v>
      </c>
      <c r="C471">
        <v>2010</v>
      </c>
      <c r="D471">
        <v>0</v>
      </c>
      <c r="E471" t="s">
        <v>33</v>
      </c>
      <c r="F471">
        <v>0.0058383036728317</v>
      </c>
      <c r="G471">
        <v>0.0149032416625904</v>
      </c>
      <c r="H471">
        <v>0.00597694013894525</v>
      </c>
      <c r="I471">
        <v>1</v>
      </c>
      <c r="J471">
        <v>0</v>
      </c>
      <c r="K471">
        <v>0</v>
      </c>
      <c r="L471">
        <v>0</v>
      </c>
      <c r="M471">
        <v>386.310901419256</v>
      </c>
      <c r="N471">
        <v>10.5483</v>
      </c>
      <c r="O471">
        <v>-0.107749117400105</v>
      </c>
      <c r="P471">
        <v>83.9949</v>
      </c>
      <c r="Q471">
        <v>0.236008735786187</v>
      </c>
      <c r="R471">
        <v>9.74</v>
      </c>
      <c r="S471">
        <v>1361785228.47</v>
      </c>
      <c r="T471">
        <v>0</v>
      </c>
      <c r="U471">
        <v>0</v>
      </c>
      <c r="V471">
        <v>51.7977080935942</v>
      </c>
      <c r="W471">
        <v>2.2169</v>
      </c>
      <c r="X471">
        <v>0.5777</v>
      </c>
      <c r="Y471">
        <v>0</v>
      </c>
      <c r="Z471">
        <v>0.0674320445095757</v>
      </c>
      <c r="AA471">
        <v>0.962402656950155</v>
      </c>
      <c r="AB471">
        <v>0.00208908402463175</v>
      </c>
      <c r="AC471">
        <v>85.9600033462048</v>
      </c>
      <c r="AD471">
        <v>1.63263389136615</v>
      </c>
      <c r="AE471">
        <v>0.537453850033514</v>
      </c>
      <c r="AF471">
        <v>1.00517522767679</v>
      </c>
      <c r="AG471">
        <v>1</v>
      </c>
    </row>
    <row r="472" spans="1:33">
      <c r="A472" s="3">
        <v>2948</v>
      </c>
      <c r="B472">
        <v>600278</v>
      </c>
      <c r="C472">
        <v>2010</v>
      </c>
      <c r="D472">
        <v>0</v>
      </c>
      <c r="E472" t="s">
        <v>33</v>
      </c>
      <c r="F472">
        <v>0.0863652692239547</v>
      </c>
      <c r="G472">
        <v>0</v>
      </c>
      <c r="H472">
        <v>0.0661257225096381</v>
      </c>
      <c r="I472">
        <v>1</v>
      </c>
      <c r="J472">
        <v>0</v>
      </c>
      <c r="K472">
        <v>0</v>
      </c>
      <c r="L472">
        <v>0</v>
      </c>
      <c r="M472">
        <v>135.1992240625</v>
      </c>
      <c r="N472">
        <v>28.2637</v>
      </c>
      <c r="O472">
        <v>-0.0386796768281086</v>
      </c>
      <c r="P472">
        <v>52.7164</v>
      </c>
      <c r="Q472">
        <v>0.0576628788772368</v>
      </c>
      <c r="R472">
        <v>3.37</v>
      </c>
      <c r="S472">
        <v>16941610.4</v>
      </c>
      <c r="T472">
        <v>0</v>
      </c>
      <c r="U472">
        <v>0</v>
      </c>
      <c r="V472">
        <v>66.0074884375</v>
      </c>
      <c r="W472">
        <v>1.9844</v>
      </c>
      <c r="X472">
        <v>1.4364</v>
      </c>
      <c r="Y472">
        <v>0.00282670803355272</v>
      </c>
      <c r="Z472">
        <v>0.0379075274352708</v>
      </c>
      <c r="AA472">
        <v>0.977509783171042</v>
      </c>
      <c r="AB472">
        <v>0.00243790002324215</v>
      </c>
      <c r="AC472">
        <v>73.4600003361702</v>
      </c>
      <c r="AD472">
        <v>1.08609323861288</v>
      </c>
      <c r="AE472">
        <v>0.548440828449527</v>
      </c>
      <c r="AF472">
        <v>0.793269761199379</v>
      </c>
      <c r="AG472">
        <v>1</v>
      </c>
    </row>
    <row r="473" spans="1:33">
      <c r="A473" s="3">
        <v>2949</v>
      </c>
      <c r="B473">
        <v>600279</v>
      </c>
      <c r="C473">
        <v>2010</v>
      </c>
      <c r="D473">
        <v>0</v>
      </c>
      <c r="E473" t="s">
        <v>33</v>
      </c>
      <c r="F473">
        <v>0.0019986331039903</v>
      </c>
      <c r="G473">
        <v>0</v>
      </c>
      <c r="H473">
        <v>0.00464557581124452</v>
      </c>
      <c r="I473">
        <v>1</v>
      </c>
      <c r="J473">
        <v>0</v>
      </c>
      <c r="K473">
        <v>0</v>
      </c>
      <c r="L473">
        <v>0</v>
      </c>
      <c r="M473">
        <v>423.604031020176</v>
      </c>
      <c r="N473">
        <v>11.4109</v>
      </c>
      <c r="O473">
        <v>-0.0311365959044287</v>
      </c>
      <c r="P473">
        <v>66.9473</v>
      </c>
      <c r="Q473">
        <v>0.00773892426609165</v>
      </c>
      <c r="R473">
        <v>47.84</v>
      </c>
      <c r="S473">
        <v>-12769665.03</v>
      </c>
      <c r="T473">
        <v>0</v>
      </c>
      <c r="U473">
        <v>0</v>
      </c>
      <c r="V473">
        <v>19.0326866440199</v>
      </c>
      <c r="W473">
        <v>2.8385</v>
      </c>
      <c r="X473">
        <v>0.4831</v>
      </c>
      <c r="Y473">
        <v>0</v>
      </c>
      <c r="Z473">
        <v>0.151430347245564</v>
      </c>
      <c r="AA473">
        <v>1.00844860965917</v>
      </c>
      <c r="AB473">
        <v>0.00224832536890068</v>
      </c>
      <c r="AC473">
        <v>63.7299989759922</v>
      </c>
      <c r="AD473">
        <v>1.84117253681095</v>
      </c>
      <c r="AE473">
        <v>0.257967730499637</v>
      </c>
      <c r="AF473">
        <v>0.890718323498312</v>
      </c>
      <c r="AG473">
        <v>1</v>
      </c>
    </row>
    <row r="474" spans="1:33">
      <c r="A474" s="3">
        <v>2950</v>
      </c>
      <c r="B474">
        <v>600280</v>
      </c>
      <c r="C474">
        <v>2010</v>
      </c>
      <c r="D474">
        <v>0</v>
      </c>
      <c r="E474" t="s">
        <v>33</v>
      </c>
      <c r="F474">
        <v>0.0277003204150805</v>
      </c>
      <c r="G474">
        <v>0</v>
      </c>
      <c r="H474">
        <v>0.0883834641456276</v>
      </c>
      <c r="I474">
        <v>1</v>
      </c>
      <c r="J474">
        <v>0</v>
      </c>
      <c r="K474">
        <v>0</v>
      </c>
      <c r="L474">
        <v>0</v>
      </c>
      <c r="M474">
        <v>80.537241726609</v>
      </c>
      <c r="N474">
        <v>1969.1056</v>
      </c>
      <c r="O474">
        <v>0.119185363176574</v>
      </c>
      <c r="P474">
        <v>299.1288</v>
      </c>
      <c r="Q474">
        <v>0.00623473181019732</v>
      </c>
      <c r="R474">
        <v>61.93</v>
      </c>
      <c r="S474">
        <v>-5292049.31999999</v>
      </c>
      <c r="T474">
        <v>0</v>
      </c>
      <c r="U474">
        <v>0</v>
      </c>
      <c r="V474">
        <v>74.7816998626687</v>
      </c>
      <c r="W474">
        <v>10.2509</v>
      </c>
      <c r="X474">
        <v>0.8625</v>
      </c>
      <c r="Y474">
        <v>0</v>
      </c>
      <c r="Z474">
        <v>-0.0657521569795412</v>
      </c>
      <c r="AA474">
        <v>1.00044788016413</v>
      </c>
      <c r="AB474">
        <v>0.043718078579485</v>
      </c>
      <c r="AC474">
        <v>62.1100006103516</v>
      </c>
      <c r="AD474">
        <v>9.31208533033868</v>
      </c>
      <c r="AE474">
        <v>0.622497711319674</v>
      </c>
      <c r="AF474">
        <v>0.852708393210083</v>
      </c>
      <c r="AG474">
        <v>1</v>
      </c>
    </row>
    <row r="475" spans="1:33">
      <c r="A475" s="3">
        <v>2951</v>
      </c>
      <c r="B475">
        <v>600281</v>
      </c>
      <c r="C475">
        <v>2010</v>
      </c>
      <c r="D475">
        <v>0</v>
      </c>
      <c r="E475" t="s">
        <v>33</v>
      </c>
      <c r="F475">
        <v>0.0555310009677905</v>
      </c>
      <c r="G475">
        <v>0.00480885120553783</v>
      </c>
      <c r="H475">
        <v>0.00727813850651422</v>
      </c>
      <c r="I475">
        <v>1</v>
      </c>
      <c r="J475">
        <v>0</v>
      </c>
      <c r="K475">
        <v>0</v>
      </c>
      <c r="L475">
        <v>0</v>
      </c>
      <c r="M475">
        <v>230.929907011933</v>
      </c>
      <c r="N475">
        <v>8.5566</v>
      </c>
      <c r="O475">
        <v>-0.019118754800797</v>
      </c>
      <c r="P475">
        <v>-342.8187</v>
      </c>
      <c r="Q475">
        <v>0.00293286486666262</v>
      </c>
      <c r="R475">
        <v>59.23</v>
      </c>
      <c r="S475">
        <v>-82814634.18</v>
      </c>
      <c r="T475">
        <v>1</v>
      </c>
      <c r="U475">
        <v>0</v>
      </c>
      <c r="V475">
        <v>52.1626395230462</v>
      </c>
      <c r="W475">
        <v>4.4971</v>
      </c>
      <c r="X475">
        <v>0.6475</v>
      </c>
      <c r="Y475">
        <v>0</v>
      </c>
      <c r="Z475">
        <v>0.0601011396355836</v>
      </c>
      <c r="AA475">
        <v>0.955970004760059</v>
      </c>
      <c r="AB475">
        <v>0.0244338737107801</v>
      </c>
      <c r="AC475">
        <v>53.1799997389317</v>
      </c>
      <c r="AD475">
        <v>3.70656384484751</v>
      </c>
      <c r="AE475">
        <v>0.427216820448205</v>
      </c>
      <c r="AF475">
        <v>0.690776815862348</v>
      </c>
      <c r="AG475">
        <v>1</v>
      </c>
    </row>
    <row r="476" spans="1:33">
      <c r="A476" s="3">
        <v>2952</v>
      </c>
      <c r="B476">
        <v>600282</v>
      </c>
      <c r="C476">
        <v>2010</v>
      </c>
      <c r="D476">
        <v>0</v>
      </c>
      <c r="E476" t="s">
        <v>33</v>
      </c>
      <c r="F476">
        <v>0.00392066200655808</v>
      </c>
      <c r="G476">
        <v>0.0250719205163073</v>
      </c>
      <c r="H476">
        <v>-0.00403219264240955</v>
      </c>
      <c r="I476">
        <v>1</v>
      </c>
      <c r="J476">
        <v>0</v>
      </c>
      <c r="K476">
        <v>0</v>
      </c>
      <c r="L476">
        <v>0</v>
      </c>
      <c r="M476">
        <v>167.165807514245</v>
      </c>
      <c r="N476">
        <v>114.4817</v>
      </c>
      <c r="O476">
        <v>0.121107898499419</v>
      </c>
      <c r="P476">
        <v>89.5953</v>
      </c>
      <c r="Q476">
        <v>0.0256365143149001</v>
      </c>
      <c r="R476">
        <v>14.51</v>
      </c>
      <c r="S476">
        <v>147896763.49</v>
      </c>
      <c r="T476">
        <v>0</v>
      </c>
      <c r="U476">
        <v>0</v>
      </c>
      <c r="V476">
        <v>64.6600744301994</v>
      </c>
      <c r="W476">
        <v>3.541</v>
      </c>
      <c r="X476">
        <v>0.9683</v>
      </c>
      <c r="Y476">
        <v>0.0617797322097341</v>
      </c>
      <c r="Z476">
        <v>-0.0286132828818364</v>
      </c>
      <c r="AA476">
        <v>0.994325592982138</v>
      </c>
      <c r="AB476">
        <v>0.00503907991115711</v>
      </c>
      <c r="AC476">
        <v>84.3399987816811</v>
      </c>
      <c r="AD476">
        <v>2.54305608405431</v>
      </c>
      <c r="AE476">
        <v>0.420738055312107</v>
      </c>
      <c r="AF476">
        <v>0.907863053821524</v>
      </c>
      <c r="AG476">
        <v>1</v>
      </c>
    </row>
    <row r="477" spans="1:33">
      <c r="A477" s="3">
        <v>2953</v>
      </c>
      <c r="B477">
        <v>600283</v>
      </c>
      <c r="C477">
        <v>2010</v>
      </c>
      <c r="D477">
        <v>0</v>
      </c>
      <c r="E477" t="s">
        <v>33</v>
      </c>
      <c r="F477">
        <v>0.0093262038009037</v>
      </c>
      <c r="G477">
        <v>0</v>
      </c>
      <c r="H477">
        <v>0.0268783624489997</v>
      </c>
      <c r="I477">
        <v>1</v>
      </c>
      <c r="J477">
        <v>0</v>
      </c>
      <c r="K477">
        <v>0</v>
      </c>
      <c r="L477">
        <v>0</v>
      </c>
      <c r="M477">
        <v>888.241465853866</v>
      </c>
      <c r="N477">
        <v>26.0242</v>
      </c>
      <c r="O477">
        <v>-0.0388149609341564</v>
      </c>
      <c r="P477">
        <v>84.4762</v>
      </c>
      <c r="Q477">
        <v>0.155637010677323</v>
      </c>
      <c r="R477">
        <v>67.21</v>
      </c>
      <c r="S477">
        <v>-7353687.22999999</v>
      </c>
      <c r="T477">
        <v>0</v>
      </c>
      <c r="U477">
        <v>0</v>
      </c>
      <c r="V477">
        <v>56.0205719692987</v>
      </c>
      <c r="W477">
        <v>2.5178</v>
      </c>
      <c r="X477">
        <v>0.8259</v>
      </c>
      <c r="Y477">
        <v>0</v>
      </c>
      <c r="Z477">
        <v>0.0165773503897004</v>
      </c>
      <c r="AA477">
        <v>1.00623813318805</v>
      </c>
      <c r="AB477">
        <v>0.00986304089828046</v>
      </c>
      <c r="AC477">
        <v>53.899998664856</v>
      </c>
      <c r="AD477">
        <v>1.78863231308964</v>
      </c>
      <c r="AE477">
        <v>0.485835061493328</v>
      </c>
      <c r="AF477">
        <v>1.15541452217687</v>
      </c>
      <c r="AG477">
        <v>1</v>
      </c>
    </row>
    <row r="478" spans="1:33">
      <c r="A478" s="3">
        <v>2954</v>
      </c>
      <c r="B478">
        <v>600284</v>
      </c>
      <c r="C478">
        <v>2010</v>
      </c>
      <c r="D478">
        <v>0</v>
      </c>
      <c r="E478" t="s">
        <v>33</v>
      </c>
      <c r="F478">
        <v>0.00109863453331294</v>
      </c>
      <c r="G478">
        <v>0.000505357032648349</v>
      </c>
      <c r="H478">
        <v>0.00259911697679867</v>
      </c>
      <c r="I478">
        <v>1</v>
      </c>
      <c r="J478">
        <v>0</v>
      </c>
      <c r="K478">
        <v>0</v>
      </c>
      <c r="L478">
        <v>0</v>
      </c>
      <c r="M478">
        <v>333.100574470135</v>
      </c>
      <c r="N478">
        <v>3.9032</v>
      </c>
      <c r="O478">
        <v>-0.00169328166246803</v>
      </c>
      <c r="P478">
        <v>92.6768</v>
      </c>
      <c r="Q478">
        <v>0.0301026365278456</v>
      </c>
      <c r="R478">
        <v>7.76</v>
      </c>
      <c r="S478">
        <v>0</v>
      </c>
      <c r="T478">
        <v>0</v>
      </c>
      <c r="U478">
        <v>1</v>
      </c>
      <c r="V478">
        <v>37.2826469171484</v>
      </c>
      <c r="W478">
        <v>3.0574</v>
      </c>
      <c r="X478">
        <v>1.5313</v>
      </c>
      <c r="Y478">
        <v>0</v>
      </c>
      <c r="Z478">
        <v>0.01215921610425</v>
      </c>
      <c r="AA478">
        <v>1.0231977820116</v>
      </c>
      <c r="AB478">
        <v>0.00188715698288232</v>
      </c>
      <c r="AC478">
        <v>34.9899994134903</v>
      </c>
      <c r="AD478">
        <v>3.41632126206689</v>
      </c>
      <c r="AE478">
        <v>0.911294467470677</v>
      </c>
      <c r="AF478">
        <v>0.998252723449841</v>
      </c>
      <c r="AG478">
        <v>1</v>
      </c>
    </row>
    <row r="479" spans="1:33">
      <c r="A479" s="3">
        <v>2956</v>
      </c>
      <c r="B479">
        <v>600287</v>
      </c>
      <c r="C479">
        <v>2010</v>
      </c>
      <c r="D479">
        <v>0</v>
      </c>
      <c r="E479" t="s">
        <v>33</v>
      </c>
      <c r="F479">
        <v>0.140340772584309</v>
      </c>
      <c r="G479">
        <v>0</v>
      </c>
      <c r="H479">
        <v>-0.161102687462253</v>
      </c>
      <c r="I479">
        <v>1</v>
      </c>
      <c r="J479">
        <v>0</v>
      </c>
      <c r="K479">
        <v>0</v>
      </c>
      <c r="L479">
        <v>0</v>
      </c>
      <c r="M479">
        <v>352.712250568443</v>
      </c>
      <c r="N479">
        <v>14.1704</v>
      </c>
      <c r="O479">
        <v>-0.205883006280768</v>
      </c>
      <c r="P479">
        <v>-252.3661</v>
      </c>
      <c r="Q479">
        <v>0.130900494784724</v>
      </c>
      <c r="R479">
        <v>2.94</v>
      </c>
      <c r="S479">
        <v>-14497405.88</v>
      </c>
      <c r="T479">
        <v>1</v>
      </c>
      <c r="U479">
        <v>0</v>
      </c>
      <c r="V479">
        <v>55.4321355919513</v>
      </c>
      <c r="W479">
        <v>4.5373</v>
      </c>
      <c r="X479">
        <v>0.8789</v>
      </c>
      <c r="Y479">
        <v>0.0877463927023416</v>
      </c>
      <c r="Z479">
        <v>0.0496248687460678</v>
      </c>
      <c r="AA479">
        <v>0.990881920688451</v>
      </c>
      <c r="AB479">
        <v>0.00734692983655056</v>
      </c>
      <c r="AC479">
        <v>53.7000003457069</v>
      </c>
      <c r="AD479">
        <v>4.35965028450324</v>
      </c>
      <c r="AE479">
        <v>0.600085946187939</v>
      </c>
      <c r="AF479">
        <v>1.02844858879678</v>
      </c>
      <c r="AG479">
        <v>1</v>
      </c>
    </row>
    <row r="480" spans="1:33">
      <c r="A480" s="3">
        <v>2957</v>
      </c>
      <c r="B480">
        <v>600288</v>
      </c>
      <c r="C480">
        <v>2010</v>
      </c>
      <c r="D480">
        <v>0</v>
      </c>
      <c r="E480" t="s">
        <v>33</v>
      </c>
      <c r="F480">
        <v>0.0265405819920232</v>
      </c>
      <c r="G480">
        <v>0</v>
      </c>
      <c r="H480">
        <v>0.00348940748678587</v>
      </c>
      <c r="I480">
        <v>1</v>
      </c>
      <c r="J480">
        <v>0</v>
      </c>
      <c r="K480">
        <v>0</v>
      </c>
      <c r="L480">
        <v>0</v>
      </c>
      <c r="M480">
        <v>492.494923305861</v>
      </c>
      <c r="N480">
        <v>13.0414</v>
      </c>
      <c r="O480">
        <v>-0.0283888698061675</v>
      </c>
      <c r="P480">
        <v>60.9757</v>
      </c>
      <c r="Q480">
        <v>0.0507867869436674</v>
      </c>
      <c r="R480">
        <v>48.21</v>
      </c>
      <c r="S480">
        <v>-402754.810000002</v>
      </c>
      <c r="T480">
        <v>0</v>
      </c>
      <c r="U480">
        <v>0</v>
      </c>
      <c r="V480">
        <v>36.9689285714286</v>
      </c>
      <c r="W480">
        <v>1.8722</v>
      </c>
      <c r="X480">
        <v>1.6894</v>
      </c>
      <c r="Y480">
        <v>0</v>
      </c>
      <c r="Z480">
        <v>0.0786346583551563</v>
      </c>
      <c r="AA480">
        <v>0.986625909881797</v>
      </c>
      <c r="AB480">
        <v>0.00569115323218533</v>
      </c>
      <c r="AC480">
        <v>36.140000462532</v>
      </c>
      <c r="AD480">
        <v>1.12965725446178</v>
      </c>
      <c r="AE480">
        <v>0.582234509899853</v>
      </c>
      <c r="AF480">
        <v>1.02653636335172</v>
      </c>
      <c r="AG480">
        <v>1</v>
      </c>
    </row>
    <row r="481" spans="1:33">
      <c r="A481" s="3">
        <v>2959</v>
      </c>
      <c r="B481">
        <v>600290</v>
      </c>
      <c r="C481">
        <v>2010</v>
      </c>
      <c r="D481">
        <v>0</v>
      </c>
      <c r="E481" t="s">
        <v>33</v>
      </c>
      <c r="F481">
        <v>0.0129315888270445</v>
      </c>
      <c r="G481">
        <v>0.014317826356831</v>
      </c>
      <c r="H481">
        <v>0.00761016560930185</v>
      </c>
      <c r="I481">
        <v>1</v>
      </c>
      <c r="J481">
        <v>0</v>
      </c>
      <c r="K481">
        <v>0</v>
      </c>
      <c r="L481">
        <v>0</v>
      </c>
      <c r="M481">
        <v>664.06598475795</v>
      </c>
      <c r="N481">
        <v>1.2575</v>
      </c>
      <c r="O481">
        <v>0.0636721053293284</v>
      </c>
      <c r="P481">
        <v>98.8895</v>
      </c>
      <c r="Q481">
        <v>0.0186448464520991</v>
      </c>
      <c r="R481">
        <v>2.06</v>
      </c>
      <c r="S481">
        <v>-2673235.43000001</v>
      </c>
      <c r="T481">
        <v>0</v>
      </c>
      <c r="U481">
        <v>0</v>
      </c>
      <c r="V481">
        <v>49.6834260272973</v>
      </c>
      <c r="W481">
        <v>2.1761</v>
      </c>
      <c r="X481">
        <v>2.2688</v>
      </c>
      <c r="Y481">
        <v>0.00657722732777286</v>
      </c>
      <c r="Z481">
        <v>0.0168368650890293</v>
      </c>
      <c r="AA481">
        <v>0.768318605048228</v>
      </c>
      <c r="AB481">
        <v>0.00367739708622991</v>
      </c>
      <c r="AC481">
        <v>49.6899988651276</v>
      </c>
      <c r="AD481">
        <v>1.20286026793177</v>
      </c>
      <c r="AE481">
        <v>0.562201842572798</v>
      </c>
      <c r="AF481">
        <v>1.2751954028319</v>
      </c>
      <c r="AG481">
        <v>1</v>
      </c>
    </row>
    <row r="482" spans="1:33">
      <c r="A482" s="3">
        <v>2962</v>
      </c>
      <c r="B482">
        <v>600295</v>
      </c>
      <c r="C482">
        <v>2010</v>
      </c>
      <c r="D482">
        <v>0</v>
      </c>
      <c r="E482" t="s">
        <v>33</v>
      </c>
      <c r="F482">
        <v>0.0859750673253212</v>
      </c>
      <c r="G482">
        <v>0.0182548393305725</v>
      </c>
      <c r="H482">
        <v>0.0380029662395624</v>
      </c>
      <c r="I482">
        <v>1</v>
      </c>
      <c r="J482">
        <v>0</v>
      </c>
      <c r="K482">
        <v>0</v>
      </c>
      <c r="L482">
        <v>0</v>
      </c>
      <c r="M482">
        <v>413.563214578352</v>
      </c>
      <c r="N482">
        <v>10.2588</v>
      </c>
      <c r="O482">
        <v>-0.0347465623561315</v>
      </c>
      <c r="P482">
        <v>72.2001</v>
      </c>
      <c r="Q482">
        <v>0.0273288388820897</v>
      </c>
      <c r="R482">
        <v>118.25</v>
      </c>
      <c r="S482">
        <v>148119608</v>
      </c>
      <c r="T482">
        <v>0</v>
      </c>
      <c r="U482">
        <v>0</v>
      </c>
      <c r="V482">
        <v>73.8015696078431</v>
      </c>
      <c r="W482">
        <v>3.0795</v>
      </c>
      <c r="X482">
        <v>0.9671</v>
      </c>
      <c r="Y482">
        <v>0.101568240015731</v>
      </c>
      <c r="Z482">
        <v>0.179063228231639</v>
      </c>
      <c r="AA482">
        <v>1.01446923267397</v>
      </c>
      <c r="AB482">
        <v>0.00609528977534822</v>
      </c>
      <c r="AC482">
        <v>47.9400006532669</v>
      </c>
      <c r="AD482">
        <v>3.77756889327534</v>
      </c>
      <c r="AE482">
        <v>0.431995989880686</v>
      </c>
      <c r="AF482">
        <v>1.05245609593443</v>
      </c>
      <c r="AG482">
        <v>1</v>
      </c>
    </row>
    <row r="483" spans="1:33">
      <c r="A483" s="3">
        <v>2965</v>
      </c>
      <c r="B483">
        <v>600299</v>
      </c>
      <c r="C483">
        <v>2010</v>
      </c>
      <c r="D483">
        <v>0</v>
      </c>
      <c r="E483" t="s">
        <v>33</v>
      </c>
      <c r="F483">
        <v>0.0201395843944554</v>
      </c>
      <c r="G483">
        <v>0.0604987620521756</v>
      </c>
      <c r="H483">
        <v>0.0307083377871157</v>
      </c>
      <c r="I483">
        <v>1</v>
      </c>
      <c r="J483">
        <v>0</v>
      </c>
      <c r="K483">
        <v>0</v>
      </c>
      <c r="L483">
        <v>0</v>
      </c>
      <c r="M483">
        <v>306.646179749151</v>
      </c>
      <c r="N483">
        <v>15.226</v>
      </c>
      <c r="O483">
        <v>-0.0366991692824703</v>
      </c>
      <c r="P483">
        <v>-335.7768</v>
      </c>
      <c r="Q483">
        <v>0.00497313437782267</v>
      </c>
      <c r="R483">
        <v>37.77</v>
      </c>
      <c r="S483">
        <v>-51947895.55</v>
      </c>
      <c r="T483">
        <v>1</v>
      </c>
      <c r="U483">
        <v>0</v>
      </c>
      <c r="V483">
        <v>56.5532319830997</v>
      </c>
      <c r="W483">
        <v>5.8165</v>
      </c>
      <c r="X483">
        <v>0.5722</v>
      </c>
      <c r="Y483">
        <v>0.126468410739328</v>
      </c>
      <c r="Z483">
        <v>0.0256728305066181</v>
      </c>
      <c r="AA483">
        <v>0.989342602084898</v>
      </c>
      <c r="AB483">
        <v>0.00207929221944819</v>
      </c>
      <c r="AC483">
        <v>56.9799990952015</v>
      </c>
      <c r="AD483">
        <v>5.08620337303137</v>
      </c>
      <c r="AE483">
        <v>0.370749750539453</v>
      </c>
      <c r="AF483">
        <v>0.90556816240433</v>
      </c>
      <c r="AG483">
        <v>1</v>
      </c>
    </row>
    <row r="484" spans="1:33">
      <c r="A484" s="3">
        <v>2970</v>
      </c>
      <c r="B484">
        <v>600305</v>
      </c>
      <c r="C484">
        <v>2010</v>
      </c>
      <c r="D484">
        <v>0</v>
      </c>
      <c r="E484" t="s">
        <v>33</v>
      </c>
      <c r="F484">
        <v>0.0593414022555448</v>
      </c>
      <c r="G484">
        <v>0.0743079297076461</v>
      </c>
      <c r="H484">
        <v>0.0365870457707133</v>
      </c>
      <c r="I484">
        <v>1</v>
      </c>
      <c r="J484">
        <v>0</v>
      </c>
      <c r="K484">
        <v>0</v>
      </c>
      <c r="L484">
        <v>0</v>
      </c>
      <c r="M484">
        <v>201.811863153755</v>
      </c>
      <c r="N484">
        <v>14.7871</v>
      </c>
      <c r="O484">
        <v>0.0715469481039288</v>
      </c>
      <c r="P484">
        <v>-496.4722</v>
      </c>
      <c r="Q484">
        <v>0.0466772887280193</v>
      </c>
      <c r="R484">
        <v>34.65</v>
      </c>
      <c r="S484">
        <v>63531215.16</v>
      </c>
      <c r="T484">
        <v>1</v>
      </c>
      <c r="U484">
        <v>0</v>
      </c>
      <c r="V484">
        <v>67.7982611089265</v>
      </c>
      <c r="W484">
        <v>7.1846</v>
      </c>
      <c r="X484">
        <v>0.8686</v>
      </c>
      <c r="Y484">
        <v>0</v>
      </c>
      <c r="Z484">
        <v>-0.0148103332002666</v>
      </c>
      <c r="AA484">
        <v>0.9794506593509</v>
      </c>
      <c r="AB484">
        <v>0.0062308848693248</v>
      </c>
      <c r="AC484">
        <v>62.439998626709</v>
      </c>
      <c r="AD484">
        <v>6.65990871557078</v>
      </c>
      <c r="AE484">
        <v>0.573256303744085</v>
      </c>
      <c r="AF484">
        <v>1.27440544910269</v>
      </c>
      <c r="AG484">
        <v>1</v>
      </c>
    </row>
    <row r="485" spans="1:33">
      <c r="A485" s="3">
        <v>2971</v>
      </c>
      <c r="B485">
        <v>600306</v>
      </c>
      <c r="C485">
        <v>2010</v>
      </c>
      <c r="D485">
        <v>0</v>
      </c>
      <c r="E485" t="s">
        <v>33</v>
      </c>
      <c r="F485">
        <v>0.0911650291140247</v>
      </c>
      <c r="G485">
        <v>0</v>
      </c>
      <c r="H485">
        <v>0.038405403306019</v>
      </c>
      <c r="I485">
        <v>1</v>
      </c>
      <c r="J485">
        <v>0</v>
      </c>
      <c r="K485">
        <v>0</v>
      </c>
      <c r="L485">
        <v>0</v>
      </c>
      <c r="M485">
        <v>370.315624783549</v>
      </c>
      <c r="N485">
        <v>253.8163</v>
      </c>
      <c r="O485">
        <v>0.0137445734670755</v>
      </c>
      <c r="P485">
        <v>-1593.5274</v>
      </c>
      <c r="Q485">
        <v>0.0338008301355183</v>
      </c>
      <c r="R485">
        <v>99.96</v>
      </c>
      <c r="S485">
        <v>-87874504.83</v>
      </c>
      <c r="T485">
        <v>1</v>
      </c>
      <c r="U485">
        <v>0</v>
      </c>
      <c r="V485">
        <v>30.8082259497809</v>
      </c>
      <c r="W485">
        <v>4.3007</v>
      </c>
      <c r="X485">
        <v>0.7636</v>
      </c>
      <c r="Y485">
        <v>0</v>
      </c>
      <c r="Z485">
        <v>-0.0126168913139606</v>
      </c>
      <c r="AA485">
        <v>0.998127332651248</v>
      </c>
      <c r="AB485">
        <v>5.85855185728421e-5</v>
      </c>
      <c r="AC485">
        <v>39.5999994277954</v>
      </c>
      <c r="AD485">
        <v>4.10344224420708</v>
      </c>
      <c r="AE485">
        <v>0.459893384657017</v>
      </c>
      <c r="AF485">
        <v>1.02215924240341</v>
      </c>
      <c r="AG485">
        <v>1</v>
      </c>
    </row>
    <row r="486" spans="1:33">
      <c r="A486" s="3">
        <v>2974</v>
      </c>
      <c r="B486">
        <v>600309</v>
      </c>
      <c r="C486">
        <v>2010</v>
      </c>
      <c r="D486">
        <v>0</v>
      </c>
      <c r="E486" t="s">
        <v>33</v>
      </c>
      <c r="F486">
        <v>0.0032178191837503</v>
      </c>
      <c r="G486">
        <v>0.0249919143610405</v>
      </c>
      <c r="H486">
        <v>0.0111686939832675</v>
      </c>
      <c r="I486">
        <v>1</v>
      </c>
      <c r="J486">
        <v>0</v>
      </c>
      <c r="K486">
        <v>0</v>
      </c>
      <c r="L486">
        <v>0</v>
      </c>
      <c r="M486">
        <v>177.916209545024</v>
      </c>
      <c r="N486">
        <v>22.4177</v>
      </c>
      <c r="O486">
        <v>-0.0500927084070255</v>
      </c>
      <c r="P486">
        <v>96.7908</v>
      </c>
      <c r="Q486">
        <v>0.0014406609523939</v>
      </c>
      <c r="R486">
        <v>73.67</v>
      </c>
      <c r="S486">
        <v>577704651.08</v>
      </c>
      <c r="T486">
        <v>0</v>
      </c>
      <c r="U486">
        <v>0</v>
      </c>
      <c r="V486">
        <v>71.7113248313379</v>
      </c>
      <c r="W486">
        <v>2.1202</v>
      </c>
      <c r="X486">
        <v>1.1304</v>
      </c>
      <c r="Y486">
        <v>0.220449372123163</v>
      </c>
      <c r="Z486">
        <v>0.297830503553684</v>
      </c>
      <c r="AA486">
        <v>0.999819310229328</v>
      </c>
      <c r="AB486">
        <v>0.00412718072499157</v>
      </c>
      <c r="AC486">
        <v>56.3899999856949</v>
      </c>
      <c r="AD486">
        <v>1.26633440834572</v>
      </c>
      <c r="AE486">
        <v>0.409049327473036</v>
      </c>
      <c r="AF486">
        <v>1.05612773944641</v>
      </c>
      <c r="AG486">
        <v>1</v>
      </c>
    </row>
    <row r="487" spans="1:33">
      <c r="A487" s="3">
        <v>2976</v>
      </c>
      <c r="B487">
        <v>600312</v>
      </c>
      <c r="C487">
        <v>2010</v>
      </c>
      <c r="D487">
        <v>0</v>
      </c>
      <c r="E487" t="s">
        <v>33</v>
      </c>
      <c r="F487">
        <v>0.00795156229043209</v>
      </c>
      <c r="G487">
        <v>0.69062868968671</v>
      </c>
      <c r="H487">
        <v>0.0140053106893082</v>
      </c>
      <c r="I487">
        <v>1</v>
      </c>
      <c r="J487">
        <v>0</v>
      </c>
      <c r="K487">
        <v>0</v>
      </c>
      <c r="L487">
        <v>0</v>
      </c>
      <c r="M487">
        <v>438.82949973808</v>
      </c>
      <c r="N487">
        <v>1.713</v>
      </c>
      <c r="O487">
        <v>-0.0437344007674804</v>
      </c>
      <c r="P487">
        <v>-34.4357</v>
      </c>
      <c r="Q487">
        <v>0.0710716387803885</v>
      </c>
      <c r="R487">
        <v>0.35</v>
      </c>
      <c r="S487">
        <v>63091615.35</v>
      </c>
      <c r="T487">
        <v>1</v>
      </c>
      <c r="U487">
        <v>0</v>
      </c>
      <c r="V487">
        <v>49.9281470322707</v>
      </c>
      <c r="W487">
        <v>1.8153</v>
      </c>
      <c r="X487">
        <v>1.5076</v>
      </c>
      <c r="Y487">
        <v>0</v>
      </c>
      <c r="Z487">
        <v>0.0206584868204333</v>
      </c>
      <c r="AA487">
        <v>0.963608148878699</v>
      </c>
      <c r="AB487">
        <v>0.00157862298971351</v>
      </c>
      <c r="AC487">
        <v>30.9199999570847</v>
      </c>
      <c r="AD487">
        <v>0.816371385732371</v>
      </c>
      <c r="AE487">
        <v>0.664650925292146</v>
      </c>
      <c r="AF487">
        <v>0.802807118656484</v>
      </c>
      <c r="AG487">
        <v>1</v>
      </c>
    </row>
    <row r="488" spans="1:33">
      <c r="A488" s="3">
        <v>2977</v>
      </c>
      <c r="B488">
        <v>600313</v>
      </c>
      <c r="C488">
        <v>2010</v>
      </c>
      <c r="D488">
        <v>0</v>
      </c>
      <c r="E488" t="s">
        <v>33</v>
      </c>
      <c r="F488">
        <v>0.00327381857452119</v>
      </c>
      <c r="G488">
        <v>0</v>
      </c>
      <c r="H488">
        <v>0.0759989033445726</v>
      </c>
      <c r="I488">
        <v>1</v>
      </c>
      <c r="J488">
        <v>0</v>
      </c>
      <c r="K488">
        <v>0</v>
      </c>
      <c r="L488">
        <v>0</v>
      </c>
      <c r="M488">
        <v>157.666654432006</v>
      </c>
      <c r="N488">
        <v>68.4891</v>
      </c>
      <c r="O488">
        <v>0.028912328437612</v>
      </c>
      <c r="P488">
        <v>153.6182</v>
      </c>
      <c r="Q488">
        <v>0</v>
      </c>
      <c r="R488">
        <v>8.74</v>
      </c>
      <c r="S488">
        <v>27238742.72</v>
      </c>
      <c r="T488">
        <v>0</v>
      </c>
      <c r="U488">
        <v>0</v>
      </c>
      <c r="V488">
        <v>15.3698654187313</v>
      </c>
      <c r="W488">
        <v>1.2792</v>
      </c>
      <c r="X488">
        <v>3.528</v>
      </c>
      <c r="Y488">
        <v>0</v>
      </c>
      <c r="Z488">
        <v>0.114782719235445</v>
      </c>
      <c r="AA488">
        <v>0.972251210096331</v>
      </c>
      <c r="AB488">
        <v>0.00557744860979104</v>
      </c>
      <c r="AC488">
        <v>55.7900003194809</v>
      </c>
      <c r="AD488">
        <v>0.325175466280265</v>
      </c>
      <c r="AE488">
        <v>0.403542452539158</v>
      </c>
      <c r="AF488">
        <v>0.547903563028016</v>
      </c>
      <c r="AG488">
        <v>1</v>
      </c>
    </row>
    <row r="489" spans="1:33">
      <c r="A489" s="3">
        <v>2981</v>
      </c>
      <c r="B489">
        <v>600320</v>
      </c>
      <c r="C489">
        <v>2010</v>
      </c>
      <c r="D489">
        <v>0</v>
      </c>
      <c r="E489" t="s">
        <v>33</v>
      </c>
      <c r="F489">
        <v>0.0183765343852858</v>
      </c>
      <c r="G489">
        <v>0.12889425385517</v>
      </c>
      <c r="H489">
        <v>-0.0218837227609407</v>
      </c>
      <c r="I489">
        <v>1</v>
      </c>
      <c r="J489">
        <v>0</v>
      </c>
      <c r="K489">
        <v>0</v>
      </c>
      <c r="L489">
        <v>0</v>
      </c>
      <c r="M489">
        <v>130.11893892377</v>
      </c>
      <c r="N489">
        <v>3.6425</v>
      </c>
      <c r="O489">
        <v>0.0773113444049387</v>
      </c>
      <c r="P489">
        <v>-1247.3618</v>
      </c>
      <c r="Q489">
        <v>0.00346971990789798</v>
      </c>
      <c r="R489">
        <v>14.61</v>
      </c>
      <c r="S489">
        <v>-138350967</v>
      </c>
      <c r="T489">
        <v>1</v>
      </c>
      <c r="U489">
        <v>0</v>
      </c>
      <c r="V489">
        <v>44.8859895612271</v>
      </c>
      <c r="W489">
        <v>2.842</v>
      </c>
      <c r="X489">
        <v>1.2971</v>
      </c>
      <c r="Y489">
        <v>0.595000494836938</v>
      </c>
      <c r="Z489">
        <v>0.0891528258233351</v>
      </c>
      <c r="AA489">
        <v>1.04844942561623</v>
      </c>
      <c r="AB489">
        <v>0.0015457157722198</v>
      </c>
      <c r="AC489">
        <v>47.9799990057945</v>
      </c>
      <c r="AD489">
        <v>1.87360598586262</v>
      </c>
      <c r="AE489">
        <v>0.526535815073894</v>
      </c>
      <c r="AF489">
        <v>1.10749347838491</v>
      </c>
      <c r="AG489">
        <v>1</v>
      </c>
    </row>
    <row r="490" spans="1:33">
      <c r="A490" s="3">
        <v>2983</v>
      </c>
      <c r="B490">
        <v>600322</v>
      </c>
      <c r="C490">
        <v>2010</v>
      </c>
      <c r="D490">
        <v>0</v>
      </c>
      <c r="E490" t="s">
        <v>33</v>
      </c>
      <c r="F490">
        <v>0.00265886624841978</v>
      </c>
      <c r="G490">
        <v>0.0317435046582851</v>
      </c>
      <c r="H490">
        <v>0.00187200039189815</v>
      </c>
      <c r="I490">
        <v>1</v>
      </c>
      <c r="J490">
        <v>0</v>
      </c>
      <c r="K490">
        <v>0</v>
      </c>
      <c r="L490">
        <v>0</v>
      </c>
      <c r="M490">
        <v>371.957693406892</v>
      </c>
      <c r="N490">
        <v>213.9974</v>
      </c>
      <c r="O490">
        <v>0.029181298384657</v>
      </c>
      <c r="P490">
        <v>69.6066</v>
      </c>
      <c r="Q490">
        <v>0.00558637739378064</v>
      </c>
      <c r="R490">
        <v>12.7</v>
      </c>
      <c r="S490">
        <v>-143619.92</v>
      </c>
      <c r="T490">
        <v>0</v>
      </c>
      <c r="U490">
        <v>0</v>
      </c>
      <c r="V490">
        <v>32.0336833680022</v>
      </c>
      <c r="W490">
        <v>2.5609</v>
      </c>
      <c r="X490">
        <v>1.6549</v>
      </c>
      <c r="Y490">
        <v>0</v>
      </c>
      <c r="Z490">
        <v>0.022402003749039</v>
      </c>
      <c r="AA490">
        <v>0.999723549921904</v>
      </c>
      <c r="AB490">
        <v>0.00145437001645206</v>
      </c>
      <c r="AC490">
        <v>29.6700005531311</v>
      </c>
      <c r="AD490">
        <v>1.7782123738392</v>
      </c>
      <c r="AE490">
        <v>0.933791748056477</v>
      </c>
      <c r="AF490">
        <v>0.654155168102067</v>
      </c>
      <c r="AG490">
        <v>1</v>
      </c>
    </row>
    <row r="491" spans="1:33">
      <c r="A491" s="3">
        <v>2984</v>
      </c>
      <c r="B491">
        <v>600323</v>
      </c>
      <c r="C491">
        <v>2010</v>
      </c>
      <c r="D491">
        <v>0</v>
      </c>
      <c r="E491" t="s">
        <v>33</v>
      </c>
      <c r="F491">
        <v>0.00313510437765465</v>
      </c>
      <c r="G491">
        <v>0</v>
      </c>
      <c r="H491">
        <v>0.00103599364394825</v>
      </c>
      <c r="I491">
        <v>1</v>
      </c>
      <c r="J491">
        <v>0</v>
      </c>
      <c r="K491">
        <v>0</v>
      </c>
      <c r="L491">
        <v>0</v>
      </c>
      <c r="M491">
        <v>330.733675726585</v>
      </c>
      <c r="N491">
        <v>13.5465</v>
      </c>
      <c r="O491">
        <v>-0.0409311027172393</v>
      </c>
      <c r="P491">
        <v>98.471</v>
      </c>
      <c r="Q491">
        <v>0.00237487814954476</v>
      </c>
      <c r="R491">
        <v>0.66</v>
      </c>
      <c r="S491">
        <v>844128521.51</v>
      </c>
      <c r="T491">
        <v>0</v>
      </c>
      <c r="U491">
        <v>0</v>
      </c>
      <c r="V491">
        <v>40.2237684745908</v>
      </c>
      <c r="W491">
        <v>2.1776</v>
      </c>
      <c r="X491">
        <v>1.7115</v>
      </c>
      <c r="Y491">
        <v>0</v>
      </c>
      <c r="Z491">
        <v>0.408094098816038</v>
      </c>
      <c r="AA491">
        <v>0.953940654671457</v>
      </c>
      <c r="AB491">
        <v>0.0403048296057231</v>
      </c>
      <c r="AC491">
        <v>37.9299997091293</v>
      </c>
      <c r="AD491">
        <v>1.30229752476765</v>
      </c>
      <c r="AE491">
        <v>0.510048259945753</v>
      </c>
      <c r="AF491">
        <v>0.988185902334935</v>
      </c>
      <c r="AG491">
        <v>1</v>
      </c>
    </row>
    <row r="492" spans="1:33">
      <c r="A492" s="3">
        <v>2985</v>
      </c>
      <c r="B492">
        <v>600325</v>
      </c>
      <c r="C492">
        <v>2010</v>
      </c>
      <c r="D492">
        <v>0</v>
      </c>
      <c r="E492" t="s">
        <v>33</v>
      </c>
      <c r="F492">
        <v>0.00499143742813758</v>
      </c>
      <c r="G492">
        <v>0</v>
      </c>
      <c r="H492">
        <v>0.10657394151002</v>
      </c>
      <c r="I492">
        <v>1</v>
      </c>
      <c r="J492">
        <v>0</v>
      </c>
      <c r="K492">
        <v>0</v>
      </c>
      <c r="L492">
        <v>0</v>
      </c>
      <c r="M492">
        <v>354.92858207844</v>
      </c>
      <c r="N492">
        <v>7369.3743</v>
      </c>
      <c r="O492">
        <v>0.156300664522623</v>
      </c>
      <c r="P492">
        <v>98.5071</v>
      </c>
      <c r="Q492">
        <v>1.77458553197198e-5</v>
      </c>
      <c r="R492">
        <v>71.93</v>
      </c>
      <c r="S492">
        <v>-1056946.69</v>
      </c>
      <c r="T492">
        <v>0</v>
      </c>
      <c r="U492">
        <v>0</v>
      </c>
      <c r="V492">
        <v>41.9477133969582</v>
      </c>
      <c r="W492">
        <v>3.2423</v>
      </c>
      <c r="X492">
        <v>2.2472</v>
      </c>
      <c r="Y492">
        <v>0</v>
      </c>
      <c r="Z492">
        <v>0.0737594303804657</v>
      </c>
      <c r="AA492">
        <v>0.999887376719825</v>
      </c>
      <c r="AB492">
        <v>0.000225027419954717</v>
      </c>
      <c r="AC492">
        <v>32.0199999809265</v>
      </c>
      <c r="AD492">
        <v>2.49908578618274</v>
      </c>
      <c r="AE492">
        <v>0.859246666210354</v>
      </c>
      <c r="AF492">
        <v>1.41451493683693</v>
      </c>
      <c r="AG492">
        <v>1</v>
      </c>
    </row>
    <row r="493" spans="1:33">
      <c r="A493" s="3">
        <v>2988</v>
      </c>
      <c r="B493">
        <v>600328</v>
      </c>
      <c r="C493">
        <v>2010</v>
      </c>
      <c r="D493">
        <v>0</v>
      </c>
      <c r="E493" t="s">
        <v>33</v>
      </c>
      <c r="F493">
        <v>0.0162214781706637</v>
      </c>
      <c r="G493">
        <v>0.126924919065451</v>
      </c>
      <c r="H493">
        <v>0.0237931505893155</v>
      </c>
      <c r="I493">
        <v>1</v>
      </c>
      <c r="J493">
        <v>0</v>
      </c>
      <c r="K493">
        <v>0</v>
      </c>
      <c r="L493">
        <v>0</v>
      </c>
      <c r="M493">
        <v>491.421792996581</v>
      </c>
      <c r="N493">
        <v>10.9407</v>
      </c>
      <c r="O493">
        <v>-0.163209643142028</v>
      </c>
      <c r="P493">
        <v>86.4908</v>
      </c>
      <c r="Q493">
        <v>0.0155948134950724</v>
      </c>
      <c r="R493">
        <v>176.03</v>
      </c>
      <c r="S493">
        <v>-4540649.90999997</v>
      </c>
      <c r="T493">
        <v>0</v>
      </c>
      <c r="U493">
        <v>0</v>
      </c>
      <c r="V493">
        <v>46.5785140333945</v>
      </c>
      <c r="W493">
        <v>3.9986</v>
      </c>
      <c r="X493">
        <v>0.5471</v>
      </c>
      <c r="Y493">
        <v>0.162425183848674</v>
      </c>
      <c r="Z493">
        <v>-0.0132643387854573</v>
      </c>
      <c r="AA493">
        <v>0.981195919143315</v>
      </c>
      <c r="AB493">
        <v>0.0216963799521295</v>
      </c>
      <c r="AC493">
        <v>46.4499989449978</v>
      </c>
      <c r="AD493">
        <v>3.87055028525783</v>
      </c>
      <c r="AE493">
        <v>0.268229681991948</v>
      </c>
      <c r="AF493">
        <v>1.10825081909588</v>
      </c>
      <c r="AG493">
        <v>1</v>
      </c>
    </row>
    <row r="494" spans="1:33">
      <c r="A494" s="3">
        <v>2989</v>
      </c>
      <c r="B494">
        <v>600329</v>
      </c>
      <c r="C494">
        <v>2010</v>
      </c>
      <c r="D494">
        <v>0</v>
      </c>
      <c r="E494" t="s">
        <v>33</v>
      </c>
      <c r="F494">
        <v>0.0130183242010687</v>
      </c>
      <c r="G494">
        <v>0.0438056161078897</v>
      </c>
      <c r="H494">
        <v>0.032991460486514</v>
      </c>
      <c r="I494">
        <v>1</v>
      </c>
      <c r="J494">
        <v>0</v>
      </c>
      <c r="K494">
        <v>0</v>
      </c>
      <c r="L494">
        <v>0</v>
      </c>
      <c r="M494">
        <v>119.313220581556</v>
      </c>
      <c r="N494">
        <v>7.9183</v>
      </c>
      <c r="O494">
        <v>0.0209310303904464</v>
      </c>
      <c r="P494">
        <v>95.9881</v>
      </c>
      <c r="Q494">
        <v>0.122399322440577</v>
      </c>
      <c r="R494">
        <v>1.7</v>
      </c>
      <c r="S494">
        <v>-4593649.73000002</v>
      </c>
      <c r="T494">
        <v>0</v>
      </c>
      <c r="U494">
        <v>0</v>
      </c>
      <c r="V494">
        <v>69.8796789599278</v>
      </c>
      <c r="W494">
        <v>1.8791</v>
      </c>
      <c r="X494">
        <v>1.1544</v>
      </c>
      <c r="Y494">
        <v>0.0094959994357386</v>
      </c>
      <c r="Z494">
        <v>0.0930044952511588</v>
      </c>
      <c r="AA494">
        <v>0.963387212787922</v>
      </c>
      <c r="AB494">
        <v>0.0265515481797975</v>
      </c>
      <c r="AC494">
        <v>58.761999130249</v>
      </c>
      <c r="AD494">
        <v>1.0297137909834</v>
      </c>
      <c r="AE494">
        <v>0.634663499645825</v>
      </c>
      <c r="AF494">
        <v>0.913889961291352</v>
      </c>
      <c r="AG494">
        <v>1</v>
      </c>
    </row>
    <row r="495" spans="1:33">
      <c r="A495" s="3">
        <v>2990</v>
      </c>
      <c r="B495">
        <v>600330</v>
      </c>
      <c r="C495">
        <v>2010</v>
      </c>
      <c r="D495">
        <v>0</v>
      </c>
      <c r="E495" t="s">
        <v>33</v>
      </c>
      <c r="F495">
        <v>0.00395563090714227</v>
      </c>
      <c r="G495">
        <v>0.0496106899878937</v>
      </c>
      <c r="H495">
        <v>0.0389479519914743</v>
      </c>
      <c r="I495">
        <v>1</v>
      </c>
      <c r="J495">
        <v>0</v>
      </c>
      <c r="K495">
        <v>0</v>
      </c>
      <c r="L495">
        <v>0</v>
      </c>
      <c r="M495">
        <v>560.828577367827</v>
      </c>
      <c r="N495">
        <v>5.3657</v>
      </c>
      <c r="O495">
        <v>-0.0393653168899646</v>
      </c>
      <c r="P495">
        <v>-269.6728</v>
      </c>
      <c r="Q495">
        <v>0.0228122252423392</v>
      </c>
      <c r="R495">
        <v>12.37</v>
      </c>
      <c r="S495">
        <v>-620326.489999995</v>
      </c>
      <c r="T495">
        <v>1</v>
      </c>
      <c r="U495">
        <v>0</v>
      </c>
      <c r="V495">
        <v>16.5317916355875</v>
      </c>
      <c r="W495">
        <v>1.768</v>
      </c>
      <c r="X495">
        <v>1.0413</v>
      </c>
      <c r="Y495">
        <v>0.222543933868357</v>
      </c>
      <c r="Z495">
        <v>0.0915810543747173</v>
      </c>
      <c r="AA495">
        <v>1.01085286796778</v>
      </c>
      <c r="AB495">
        <v>0.0205124795847026</v>
      </c>
      <c r="AC495">
        <v>26.5499999523163</v>
      </c>
      <c r="AD495">
        <v>0.78493234329201</v>
      </c>
      <c r="AE495">
        <v>0.349481715015897</v>
      </c>
      <c r="AF495">
        <v>1.03294567921695</v>
      </c>
      <c r="AG495">
        <v>1</v>
      </c>
    </row>
    <row r="496" spans="1:33">
      <c r="A496" s="3">
        <v>2991</v>
      </c>
      <c r="B496">
        <v>600331</v>
      </c>
      <c r="C496">
        <v>2010</v>
      </c>
      <c r="D496">
        <v>0</v>
      </c>
      <c r="E496" t="s">
        <v>33</v>
      </c>
      <c r="F496">
        <v>0.0852404657255059</v>
      </c>
      <c r="G496">
        <v>0</v>
      </c>
      <c r="H496">
        <v>-0.124745647975821</v>
      </c>
      <c r="I496">
        <v>1</v>
      </c>
      <c r="J496">
        <v>0</v>
      </c>
      <c r="K496">
        <v>0</v>
      </c>
      <c r="L496">
        <v>0</v>
      </c>
      <c r="M496">
        <v>432.163982848837</v>
      </c>
      <c r="N496">
        <v>53.0996</v>
      </c>
      <c r="O496">
        <v>-0.0690738348670065</v>
      </c>
      <c r="P496">
        <v>-1137.0368</v>
      </c>
      <c r="Q496">
        <v>0.0265918287011532</v>
      </c>
      <c r="R496">
        <v>2.27</v>
      </c>
      <c r="S496">
        <v>-22218970.37</v>
      </c>
      <c r="T496">
        <v>1</v>
      </c>
      <c r="U496">
        <v>1</v>
      </c>
      <c r="V496">
        <v>35.9289162790698</v>
      </c>
      <c r="W496">
        <v>4.6812</v>
      </c>
      <c r="X496">
        <v>0.7861</v>
      </c>
      <c r="Y496">
        <v>0</v>
      </c>
      <c r="Z496">
        <v>0.0351990604682415</v>
      </c>
      <c r="AA496">
        <v>0.985087407222058</v>
      </c>
      <c r="AB496">
        <v>0.0111357099715061</v>
      </c>
      <c r="AC496">
        <v>31.4680005311966</v>
      </c>
      <c r="AD496">
        <v>5.87642234914287</v>
      </c>
      <c r="AE496">
        <v>0.508541010732171</v>
      </c>
      <c r="AF496">
        <v>0.949171007818363</v>
      </c>
      <c r="AG496">
        <v>1</v>
      </c>
    </row>
    <row r="497" spans="1:33">
      <c r="A497" s="3">
        <v>2992</v>
      </c>
      <c r="B497">
        <v>600332</v>
      </c>
      <c r="C497">
        <v>2010</v>
      </c>
      <c r="D497">
        <v>0</v>
      </c>
      <c r="E497" t="s">
        <v>33</v>
      </c>
      <c r="F497">
        <v>0.0111428273196749</v>
      </c>
      <c r="G497">
        <v>0.100012287302603</v>
      </c>
      <c r="H497">
        <v>0.0222881287962606</v>
      </c>
      <c r="I497">
        <v>1</v>
      </c>
      <c r="J497">
        <v>0</v>
      </c>
      <c r="K497">
        <v>0</v>
      </c>
      <c r="L497">
        <v>0</v>
      </c>
      <c r="M497">
        <v>283.163403891709</v>
      </c>
      <c r="N497">
        <v>13.9875</v>
      </c>
      <c r="O497">
        <v>0.0445891005382795</v>
      </c>
      <c r="P497">
        <v>92.422</v>
      </c>
      <c r="Q497">
        <v>0.258713636424785</v>
      </c>
      <c r="R497">
        <v>4.61</v>
      </c>
      <c r="S497">
        <v>-1825024.28</v>
      </c>
      <c r="T497">
        <v>0</v>
      </c>
      <c r="U497">
        <v>0</v>
      </c>
      <c r="V497">
        <v>73.5686939086294</v>
      </c>
      <c r="W497">
        <v>1.2455</v>
      </c>
      <c r="X497">
        <v>2.6536</v>
      </c>
      <c r="Y497">
        <v>0.0416024889004976</v>
      </c>
      <c r="Z497">
        <v>-0.206638825773539</v>
      </c>
      <c r="AA497">
        <v>0.978782771705919</v>
      </c>
      <c r="AB497">
        <v>0.0117962754844924</v>
      </c>
      <c r="AC497">
        <v>77.5900011658669</v>
      </c>
      <c r="AD497">
        <v>0.252824384796681</v>
      </c>
      <c r="AE497">
        <v>0.710482381618459</v>
      </c>
      <c r="AF497">
        <v>0.914210593175812</v>
      </c>
      <c r="AG497">
        <v>1</v>
      </c>
    </row>
    <row r="498" spans="1:33">
      <c r="A498" s="3">
        <v>2994</v>
      </c>
      <c r="B498">
        <v>600335</v>
      </c>
      <c r="C498">
        <v>2010</v>
      </c>
      <c r="D498">
        <v>0</v>
      </c>
      <c r="E498" t="s">
        <v>33</v>
      </c>
      <c r="F498">
        <v>0.0200641530126795</v>
      </c>
      <c r="G498">
        <v>0.0181826178705217</v>
      </c>
      <c r="H498">
        <v>0.19721260756417</v>
      </c>
      <c r="I498">
        <v>1</v>
      </c>
      <c r="J498">
        <v>0</v>
      </c>
      <c r="K498">
        <v>0</v>
      </c>
      <c r="L498">
        <v>0</v>
      </c>
      <c r="M498">
        <v>183.990632242971</v>
      </c>
      <c r="N498">
        <v>509.6416</v>
      </c>
      <c r="O498">
        <v>-0.416533895845366</v>
      </c>
      <c r="P498">
        <v>39.8026</v>
      </c>
      <c r="Q498">
        <v>0.0132629278648576</v>
      </c>
      <c r="R498">
        <v>0.89</v>
      </c>
      <c r="S498">
        <v>65446398.91</v>
      </c>
      <c r="T498">
        <v>0</v>
      </c>
      <c r="U498">
        <v>0</v>
      </c>
      <c r="V498">
        <v>68.3545839717173</v>
      </c>
      <c r="W498">
        <v>5.4138</v>
      </c>
      <c r="X498">
        <v>1.0931</v>
      </c>
      <c r="Y498">
        <v>0.00479911823496421</v>
      </c>
      <c r="Z498">
        <v>0.0615209574295812</v>
      </c>
      <c r="AA498">
        <v>1.00258176371512</v>
      </c>
      <c r="AB498">
        <v>0.00203211779570563</v>
      </c>
      <c r="AC498">
        <v>75.730001449585</v>
      </c>
      <c r="AD498">
        <v>4.75425420875338</v>
      </c>
      <c r="AE498">
        <v>0.436282554422762</v>
      </c>
      <c r="AF498">
        <v>0.110715835911736</v>
      </c>
      <c r="AG498">
        <v>1</v>
      </c>
    </row>
    <row r="499" spans="1:33">
      <c r="A499" s="3">
        <v>2995</v>
      </c>
      <c r="B499">
        <v>600336</v>
      </c>
      <c r="C499">
        <v>2010</v>
      </c>
      <c r="D499">
        <v>0</v>
      </c>
      <c r="E499" t="s">
        <v>33</v>
      </c>
      <c r="F499">
        <v>0.0202768085097484</v>
      </c>
      <c r="G499">
        <v>0.0100193804212178</v>
      </c>
      <c r="H499">
        <v>0.0238155208905435</v>
      </c>
      <c r="I499">
        <v>1</v>
      </c>
      <c r="J499">
        <v>0</v>
      </c>
      <c r="K499">
        <v>0</v>
      </c>
      <c r="L499">
        <v>0</v>
      </c>
      <c r="M499">
        <v>339.231662823936</v>
      </c>
      <c r="N499">
        <v>32.7703</v>
      </c>
      <c r="O499">
        <v>-0.0409462674277244</v>
      </c>
      <c r="P499">
        <v>37.1053</v>
      </c>
      <c r="Q499">
        <v>0.0195799835857386</v>
      </c>
      <c r="R499">
        <v>7.89</v>
      </c>
      <c r="S499">
        <v>-6552523.38</v>
      </c>
      <c r="T499">
        <v>0</v>
      </c>
      <c r="U499">
        <v>0</v>
      </c>
      <c r="V499">
        <v>51.2764224964416</v>
      </c>
      <c r="W499">
        <v>4.4556</v>
      </c>
      <c r="X499">
        <v>0.7564</v>
      </c>
      <c r="Y499">
        <v>0.119066527714809</v>
      </c>
      <c r="Z499">
        <v>0.100375961423726</v>
      </c>
      <c r="AA499">
        <v>1.00106355472613</v>
      </c>
      <c r="AB499">
        <v>0.00403395389520144</v>
      </c>
      <c r="AC499">
        <v>51.6388995349407</v>
      </c>
      <c r="AD499">
        <v>3.48194450716446</v>
      </c>
      <c r="AE499">
        <v>0.624257920952124</v>
      </c>
      <c r="AF499">
        <v>1.06730240386818</v>
      </c>
      <c r="AG499">
        <v>1</v>
      </c>
    </row>
    <row r="500" spans="1:33">
      <c r="A500" s="3">
        <v>2996</v>
      </c>
      <c r="B500">
        <v>600337</v>
      </c>
      <c r="C500">
        <v>2010</v>
      </c>
      <c r="D500">
        <v>0</v>
      </c>
      <c r="E500" t="s">
        <v>33</v>
      </c>
      <c r="F500">
        <v>0.0107579263216969</v>
      </c>
      <c r="G500">
        <v>0.000322191472079024</v>
      </c>
      <c r="H500">
        <v>0.0384126579882736</v>
      </c>
      <c r="I500">
        <v>1</v>
      </c>
      <c r="J500">
        <v>0</v>
      </c>
      <c r="K500">
        <v>0</v>
      </c>
      <c r="L500">
        <v>0</v>
      </c>
      <c r="M500">
        <v>238.793508047822</v>
      </c>
      <c r="N500">
        <v>9.2687</v>
      </c>
      <c r="O500">
        <v>-0.00986248418638184</v>
      </c>
      <c r="P500">
        <v>92.0361</v>
      </c>
      <c r="Q500">
        <v>0</v>
      </c>
      <c r="R500">
        <v>19.58</v>
      </c>
      <c r="S500">
        <v>79552953.48</v>
      </c>
      <c r="T500">
        <v>0</v>
      </c>
      <c r="U500">
        <v>0</v>
      </c>
      <c r="V500">
        <v>68.1950473862737</v>
      </c>
      <c r="W500">
        <v>1.4879</v>
      </c>
      <c r="X500">
        <v>1.9466</v>
      </c>
      <c r="Y500">
        <v>0.449680367532927</v>
      </c>
      <c r="Z500">
        <v>0.409833007073979</v>
      </c>
      <c r="AA500">
        <v>1.07265179906331</v>
      </c>
      <c r="AB500">
        <v>0.0256194419119521</v>
      </c>
      <c r="AC500">
        <v>53.5300014019012</v>
      </c>
      <c r="AD500">
        <v>0.488327650942659</v>
      </c>
      <c r="AE500">
        <v>0.480919964148752</v>
      </c>
      <c r="AF500">
        <v>1.15874880844126</v>
      </c>
      <c r="AG500">
        <v>1</v>
      </c>
    </row>
    <row r="501" spans="1:33">
      <c r="A501" s="3">
        <v>2999</v>
      </c>
      <c r="B501">
        <v>600340</v>
      </c>
      <c r="C501">
        <v>2010</v>
      </c>
      <c r="D501">
        <v>0</v>
      </c>
      <c r="E501" t="s">
        <v>33</v>
      </c>
      <c r="F501">
        <v>0.0239368984906143</v>
      </c>
      <c r="G501">
        <v>0</v>
      </c>
      <c r="H501">
        <v>1.47575549464098</v>
      </c>
      <c r="I501">
        <v>1</v>
      </c>
      <c r="J501">
        <v>0</v>
      </c>
      <c r="K501">
        <v>0</v>
      </c>
      <c r="L501">
        <v>0</v>
      </c>
      <c r="M501">
        <v>454.720660135658</v>
      </c>
      <c r="N501">
        <v>46.6998</v>
      </c>
      <c r="O501">
        <v>0.125559422872195</v>
      </c>
      <c r="P501">
        <v>100.0612</v>
      </c>
      <c r="Q501">
        <v>0.000704758119712423</v>
      </c>
      <c r="R501">
        <v>74.59</v>
      </c>
      <c r="S501">
        <v>-6996470.32</v>
      </c>
      <c r="T501">
        <v>0</v>
      </c>
      <c r="U501">
        <v>0</v>
      </c>
      <c r="V501">
        <v>39.4614894201552</v>
      </c>
      <c r="W501">
        <v>6.8798</v>
      </c>
      <c r="X501">
        <v>1.2535</v>
      </c>
      <c r="Y501">
        <v>0</v>
      </c>
      <c r="Z501">
        <v>0.0113063825676295</v>
      </c>
      <c r="AA501">
        <v>0.964388546228808</v>
      </c>
      <c r="AB501">
        <v>0.0102520303464479</v>
      </c>
      <c r="AC501">
        <v>74.5499972105026</v>
      </c>
      <c r="AD501">
        <v>8.45934540049158</v>
      </c>
      <c r="AE501">
        <v>0.862277813541821</v>
      </c>
      <c r="AF501">
        <v>0.653696662013932</v>
      </c>
      <c r="AG501">
        <v>1</v>
      </c>
    </row>
    <row r="502" spans="1:33">
      <c r="A502" s="3">
        <v>3000</v>
      </c>
      <c r="B502">
        <v>600343</v>
      </c>
      <c r="C502">
        <v>2010</v>
      </c>
      <c r="D502">
        <v>0</v>
      </c>
      <c r="E502" t="s">
        <v>33</v>
      </c>
      <c r="F502">
        <v>0.00914993654730969</v>
      </c>
      <c r="G502">
        <v>0.049973394495812</v>
      </c>
      <c r="H502">
        <v>0.0503621385843058</v>
      </c>
      <c r="I502">
        <v>1</v>
      </c>
      <c r="J502">
        <v>0</v>
      </c>
      <c r="K502">
        <v>0</v>
      </c>
      <c r="L502">
        <v>0</v>
      </c>
      <c r="M502">
        <v>333.035401558893</v>
      </c>
      <c r="N502">
        <v>2.8884</v>
      </c>
      <c r="O502">
        <v>-0.132993034849639</v>
      </c>
      <c r="P502">
        <v>85.1057</v>
      </c>
      <c r="Q502">
        <v>0.00117985113169129</v>
      </c>
      <c r="R502">
        <v>4.19</v>
      </c>
      <c r="S502">
        <v>10574632.99</v>
      </c>
      <c r="T502">
        <v>0</v>
      </c>
      <c r="U502">
        <v>0</v>
      </c>
      <c r="V502">
        <v>53.7711516620687</v>
      </c>
      <c r="W502">
        <v>1.7694</v>
      </c>
      <c r="X502">
        <v>1.5919</v>
      </c>
      <c r="Y502">
        <v>0.019718062361978</v>
      </c>
      <c r="Z502">
        <v>-0.0218126655191709</v>
      </c>
      <c r="AA502">
        <v>0.789708818832666</v>
      </c>
      <c r="AB502">
        <v>0.0059400815322517</v>
      </c>
      <c r="AC502">
        <v>51.0000007152557</v>
      </c>
      <c r="AD502">
        <v>1.06321093822012</v>
      </c>
      <c r="AE502">
        <v>0.513254684504796</v>
      </c>
      <c r="AF502">
        <v>0.72393830630638</v>
      </c>
      <c r="AG502">
        <v>1</v>
      </c>
    </row>
    <row r="503" spans="1:33">
      <c r="A503" s="3">
        <v>3001</v>
      </c>
      <c r="B503">
        <v>600345</v>
      </c>
      <c r="C503">
        <v>2010</v>
      </c>
      <c r="D503">
        <v>0</v>
      </c>
      <c r="E503" t="s">
        <v>33</v>
      </c>
      <c r="F503">
        <v>0.02901116894111</v>
      </c>
      <c r="G503">
        <v>0</v>
      </c>
      <c r="H503">
        <v>0.0516443048731773</v>
      </c>
      <c r="I503">
        <v>1</v>
      </c>
      <c r="J503">
        <v>0</v>
      </c>
      <c r="K503">
        <v>0</v>
      </c>
      <c r="L503">
        <v>0</v>
      </c>
      <c r="M503">
        <v>253.778888888889</v>
      </c>
      <c r="N503">
        <v>3.5526</v>
      </c>
      <c r="O503">
        <v>0.135984170624773</v>
      </c>
      <c r="P503">
        <v>36.7265</v>
      </c>
      <c r="Q503">
        <v>0.310722942225479</v>
      </c>
      <c r="R503">
        <v>10.42</v>
      </c>
      <c r="S503">
        <v>17943593.31</v>
      </c>
      <c r="T503">
        <v>0</v>
      </c>
      <c r="U503">
        <v>0</v>
      </c>
      <c r="V503">
        <v>48.0270424242424</v>
      </c>
      <c r="W503">
        <v>1.4616</v>
      </c>
      <c r="X503">
        <v>1.7985</v>
      </c>
      <c r="Y503">
        <v>0.0341423469435042</v>
      </c>
      <c r="Z503">
        <v>-0.277718531709313</v>
      </c>
      <c r="AA503">
        <v>0.929817191125195</v>
      </c>
      <c r="AB503">
        <v>0.0403230524961564</v>
      </c>
      <c r="AC503">
        <v>48.5300004482269</v>
      </c>
      <c r="AD503">
        <v>0.559359948127523</v>
      </c>
      <c r="AE503">
        <v>0.764339018764443</v>
      </c>
      <c r="AF503">
        <v>0.999774822147774</v>
      </c>
      <c r="AG503">
        <v>1</v>
      </c>
    </row>
    <row r="504" spans="1:33">
      <c r="A504" s="3">
        <v>3003</v>
      </c>
      <c r="B504">
        <v>600348</v>
      </c>
      <c r="C504">
        <v>2010</v>
      </c>
      <c r="D504">
        <v>0</v>
      </c>
      <c r="E504" t="s">
        <v>33</v>
      </c>
      <c r="F504">
        <v>0.00203002599625853</v>
      </c>
      <c r="G504">
        <v>0.101452005198565</v>
      </c>
      <c r="H504">
        <v>-0.00741907224050556</v>
      </c>
      <c r="I504">
        <v>1</v>
      </c>
      <c r="J504">
        <v>0</v>
      </c>
      <c r="K504">
        <v>0</v>
      </c>
      <c r="L504">
        <v>0</v>
      </c>
      <c r="M504">
        <v>252.597269147609</v>
      </c>
      <c r="N504">
        <v>35.3471</v>
      </c>
      <c r="O504">
        <v>-0.0638807787717135</v>
      </c>
      <c r="P504">
        <v>100.1553</v>
      </c>
      <c r="Q504">
        <v>0.012356170736497</v>
      </c>
      <c r="R504">
        <v>8.75</v>
      </c>
      <c r="S504">
        <v>146469721.37</v>
      </c>
      <c r="T504">
        <v>0</v>
      </c>
      <c r="U504">
        <v>0</v>
      </c>
      <c r="V504">
        <v>66.0747364241164</v>
      </c>
      <c r="W504">
        <v>2.1578</v>
      </c>
      <c r="X504">
        <v>1.198</v>
      </c>
      <c r="Y504">
        <v>0.027508816319078</v>
      </c>
      <c r="Z504">
        <v>0.369827489016515</v>
      </c>
      <c r="AA504">
        <v>0.992230397131199</v>
      </c>
      <c r="AB504">
        <v>0.0209930351280643</v>
      </c>
      <c r="AC504">
        <v>60.5400001704693</v>
      </c>
      <c r="AD504">
        <v>1.31113227561474</v>
      </c>
      <c r="AE504">
        <v>0.476179180536671</v>
      </c>
      <c r="AF504">
        <v>0.813233731172463</v>
      </c>
      <c r="AG504">
        <v>1</v>
      </c>
    </row>
    <row r="505" spans="1:33">
      <c r="A505" s="3">
        <v>3006</v>
      </c>
      <c r="B505">
        <v>600352</v>
      </c>
      <c r="C505">
        <v>2010</v>
      </c>
      <c r="D505">
        <v>0</v>
      </c>
      <c r="E505" t="s">
        <v>33</v>
      </c>
      <c r="F505">
        <v>0.055992466470794</v>
      </c>
      <c r="G505">
        <v>0.112686090580916</v>
      </c>
      <c r="H505">
        <v>0.00487770759895171</v>
      </c>
      <c r="I505">
        <v>1</v>
      </c>
      <c r="J505">
        <v>0</v>
      </c>
      <c r="K505">
        <v>0</v>
      </c>
      <c r="L505">
        <v>0</v>
      </c>
      <c r="M505">
        <v>209.968853579517</v>
      </c>
      <c r="N505">
        <v>5.7239</v>
      </c>
      <c r="O505">
        <v>-0.133925509724664</v>
      </c>
      <c r="P505">
        <v>61.6486</v>
      </c>
      <c r="Q505">
        <v>0.0278147017466893</v>
      </c>
      <c r="R505">
        <v>47.72</v>
      </c>
      <c r="S505">
        <v>-4445780.17000002</v>
      </c>
      <c r="T505">
        <v>0</v>
      </c>
      <c r="U505">
        <v>1</v>
      </c>
      <c r="V505">
        <v>11.402989138098</v>
      </c>
      <c r="W505">
        <v>2.3975</v>
      </c>
      <c r="X505">
        <v>1.278</v>
      </c>
      <c r="Y505">
        <v>0.183091857574662</v>
      </c>
      <c r="Z505">
        <v>-0.0606128324455032</v>
      </c>
      <c r="AA505">
        <v>0.951332455768894</v>
      </c>
      <c r="AB505">
        <v>0.0179965615933778</v>
      </c>
      <c r="AC505">
        <v>33.4500005245209</v>
      </c>
      <c r="AD505">
        <v>1.49023216300793</v>
      </c>
      <c r="AE505">
        <v>0.593343833762002</v>
      </c>
      <c r="AF505">
        <v>1.11423213574576</v>
      </c>
      <c r="AG505">
        <v>1</v>
      </c>
    </row>
    <row r="506" spans="1:33">
      <c r="A506" s="3">
        <v>3008</v>
      </c>
      <c r="B506">
        <v>600354</v>
      </c>
      <c r="C506">
        <v>2010</v>
      </c>
      <c r="D506">
        <v>0</v>
      </c>
      <c r="E506" t="s">
        <v>33</v>
      </c>
      <c r="F506">
        <v>0.0242283446105767</v>
      </c>
      <c r="G506">
        <v>0</v>
      </c>
      <c r="H506">
        <v>0.110472298445002</v>
      </c>
      <c r="I506">
        <v>1</v>
      </c>
      <c r="J506">
        <v>0</v>
      </c>
      <c r="K506">
        <v>0</v>
      </c>
      <c r="L506">
        <v>0</v>
      </c>
      <c r="M506">
        <v>532.554024275353</v>
      </c>
      <c r="N506">
        <v>5.4297</v>
      </c>
      <c r="O506">
        <v>0.153216543933671</v>
      </c>
      <c r="P506">
        <v>85.5241</v>
      </c>
      <c r="Q506">
        <v>0.018635165949434</v>
      </c>
      <c r="R506">
        <v>39.58</v>
      </c>
      <c r="S506">
        <v>34297857.68</v>
      </c>
      <c r="T506">
        <v>0</v>
      </c>
      <c r="U506">
        <v>0</v>
      </c>
      <c r="V506">
        <v>54.7215507747636</v>
      </c>
      <c r="W506">
        <v>2.4656</v>
      </c>
      <c r="X506">
        <v>1.4158</v>
      </c>
      <c r="Y506">
        <v>0</v>
      </c>
      <c r="Z506">
        <v>-0.0942011328365208</v>
      </c>
      <c r="AA506">
        <v>0.948755985599485</v>
      </c>
      <c r="AB506">
        <v>0.00804283589159197</v>
      </c>
      <c r="AC506">
        <v>31.0800001621246</v>
      </c>
      <c r="AD506">
        <v>2.15234961265688</v>
      </c>
      <c r="AE506">
        <v>0.546987531461167</v>
      </c>
      <c r="AF506">
        <v>0.910697822485888</v>
      </c>
      <c r="AG506">
        <v>1</v>
      </c>
    </row>
    <row r="507" spans="1:33">
      <c r="A507" s="3">
        <v>3013</v>
      </c>
      <c r="B507">
        <v>600360</v>
      </c>
      <c r="C507">
        <v>2010</v>
      </c>
      <c r="D507">
        <v>0</v>
      </c>
      <c r="E507" t="s">
        <v>33</v>
      </c>
      <c r="F507">
        <v>0.0087174151196875</v>
      </c>
      <c r="G507">
        <v>0</v>
      </c>
      <c r="H507">
        <v>-0.00694313465292655</v>
      </c>
      <c r="I507">
        <v>1</v>
      </c>
      <c r="J507">
        <v>0</v>
      </c>
      <c r="K507">
        <v>0</v>
      </c>
      <c r="L507">
        <v>0</v>
      </c>
      <c r="M507">
        <v>365.938261550819</v>
      </c>
      <c r="N507">
        <v>5.1968</v>
      </c>
      <c r="O507">
        <v>-0.0526896912652073</v>
      </c>
      <c r="P507">
        <v>55.6792</v>
      </c>
      <c r="Q507">
        <v>0.0161125229263769</v>
      </c>
      <c r="R507">
        <v>7.25</v>
      </c>
      <c r="S507">
        <v>48573986.77</v>
      </c>
      <c r="T507">
        <v>0</v>
      </c>
      <c r="U507">
        <v>0</v>
      </c>
      <c r="V507">
        <v>30.273840107362</v>
      </c>
      <c r="W507">
        <v>1.9425</v>
      </c>
      <c r="X507">
        <v>1.0319</v>
      </c>
      <c r="Y507">
        <v>0.270563476290414</v>
      </c>
      <c r="Z507">
        <v>0.269569059028207</v>
      </c>
      <c r="AA507">
        <v>1.01783539201298</v>
      </c>
      <c r="AB507">
        <v>0.00298445770475225</v>
      </c>
      <c r="AC507">
        <v>29.2200006246567</v>
      </c>
      <c r="AD507">
        <v>0.952065729587435</v>
      </c>
      <c r="AE507">
        <v>0.303537235162548</v>
      </c>
      <c r="AF507">
        <v>1.07483317416532</v>
      </c>
      <c r="AG507">
        <v>1</v>
      </c>
    </row>
    <row r="508" spans="1:33">
      <c r="A508" s="3">
        <v>3014</v>
      </c>
      <c r="B508">
        <v>600361</v>
      </c>
      <c r="C508">
        <v>2010</v>
      </c>
      <c r="D508">
        <v>0</v>
      </c>
      <c r="E508" t="s">
        <v>33</v>
      </c>
      <c r="F508">
        <v>0.0125270247319407</v>
      </c>
      <c r="G508">
        <v>0</v>
      </c>
      <c r="H508">
        <v>0.0574526885786515</v>
      </c>
      <c r="I508">
        <v>1</v>
      </c>
      <c r="J508">
        <v>0</v>
      </c>
      <c r="K508">
        <v>0</v>
      </c>
      <c r="L508">
        <v>0</v>
      </c>
      <c r="M508">
        <v>145.666972790655</v>
      </c>
      <c r="N508">
        <v>3201.374</v>
      </c>
      <c r="O508">
        <v>-0.146367050626234</v>
      </c>
      <c r="P508">
        <v>90.358</v>
      </c>
      <c r="Q508">
        <v>0.0448955748884345</v>
      </c>
      <c r="R508">
        <v>29.47</v>
      </c>
      <c r="S508">
        <v>8517345.31</v>
      </c>
      <c r="T508">
        <v>0</v>
      </c>
      <c r="U508">
        <v>0</v>
      </c>
      <c r="V508">
        <v>58.0883464448697</v>
      </c>
      <c r="W508">
        <v>3.031</v>
      </c>
      <c r="X508">
        <v>1.2756</v>
      </c>
      <c r="Y508">
        <v>0</v>
      </c>
      <c r="Z508">
        <v>0.0870541086349149</v>
      </c>
      <c r="AA508">
        <v>1.00012872156056</v>
      </c>
      <c r="AB508">
        <v>0.00214608271986895</v>
      </c>
      <c r="AC508">
        <v>59.5300004482269</v>
      </c>
      <c r="AD508">
        <v>2.04118783431927</v>
      </c>
      <c r="AE508">
        <v>0.379148544652034</v>
      </c>
      <c r="AF508">
        <v>1.08152477712179</v>
      </c>
      <c r="AG508">
        <v>1</v>
      </c>
    </row>
    <row r="509" spans="1:33">
      <c r="A509" s="3">
        <v>3016</v>
      </c>
      <c r="B509">
        <v>600363</v>
      </c>
      <c r="C509">
        <v>2010</v>
      </c>
      <c r="D509">
        <v>0</v>
      </c>
      <c r="E509" t="s">
        <v>33</v>
      </c>
      <c r="F509">
        <v>0.0116289188501643</v>
      </c>
      <c r="G509">
        <v>0.00511894760861661</v>
      </c>
      <c r="H509">
        <v>-0.0148631074569988</v>
      </c>
      <c r="I509">
        <v>1</v>
      </c>
      <c r="J509">
        <v>0</v>
      </c>
      <c r="K509">
        <v>0</v>
      </c>
      <c r="L509">
        <v>0</v>
      </c>
      <c r="M509">
        <v>339.158255883961</v>
      </c>
      <c r="N509">
        <v>3.433</v>
      </c>
      <c r="O509">
        <v>-0.0783546644812052</v>
      </c>
      <c r="P509">
        <v>73.4573</v>
      </c>
      <c r="Q509">
        <v>0.192372655470859</v>
      </c>
      <c r="R509">
        <v>3.15</v>
      </c>
      <c r="S509">
        <v>6301947.15</v>
      </c>
      <c r="T509">
        <v>0</v>
      </c>
      <c r="U509">
        <v>0</v>
      </c>
      <c r="V509">
        <v>28.9219171441728</v>
      </c>
      <c r="W509">
        <v>1.6111</v>
      </c>
      <c r="X509">
        <v>1.4144</v>
      </c>
      <c r="Y509">
        <v>0.298669110159592</v>
      </c>
      <c r="Z509">
        <v>0.0702451849757586</v>
      </c>
      <c r="AA509">
        <v>1.00784737165251</v>
      </c>
      <c r="AB509">
        <v>0.00459666543710847</v>
      </c>
      <c r="AC509">
        <v>28.3699998855591</v>
      </c>
      <c r="AD509">
        <v>0.717386649724585</v>
      </c>
      <c r="AE509">
        <v>0.62407053869863</v>
      </c>
      <c r="AF509">
        <v>0.916570878187501</v>
      </c>
      <c r="AG509">
        <v>1</v>
      </c>
    </row>
    <row r="510" spans="1:33">
      <c r="A510" s="3">
        <v>3019</v>
      </c>
      <c r="B510">
        <v>600367</v>
      </c>
      <c r="C510">
        <v>2010</v>
      </c>
      <c r="D510">
        <v>0</v>
      </c>
      <c r="E510" t="s">
        <v>33</v>
      </c>
      <c r="F510">
        <v>0.0118929290558274</v>
      </c>
      <c r="G510">
        <v>0.0304142540714171</v>
      </c>
      <c r="H510">
        <v>0.119407416824713</v>
      </c>
      <c r="I510">
        <v>1</v>
      </c>
      <c r="J510">
        <v>0</v>
      </c>
      <c r="K510">
        <v>0</v>
      </c>
      <c r="L510">
        <v>0</v>
      </c>
      <c r="M510">
        <v>695.033209329827</v>
      </c>
      <c r="N510">
        <v>9.8617</v>
      </c>
      <c r="O510">
        <v>0.0625368415151974</v>
      </c>
      <c r="P510">
        <v>100.8325</v>
      </c>
      <c r="Q510">
        <v>0.0730701380073993</v>
      </c>
      <c r="R510">
        <v>19.07</v>
      </c>
      <c r="S510">
        <v>10504312.19</v>
      </c>
      <c r="T510">
        <v>0</v>
      </c>
      <c r="U510">
        <v>0</v>
      </c>
      <c r="V510">
        <v>53.3951816620879</v>
      </c>
      <c r="W510">
        <v>1.2606</v>
      </c>
      <c r="X510">
        <v>3.1089</v>
      </c>
      <c r="Y510">
        <v>0.212697162612593</v>
      </c>
      <c r="Z510">
        <v>0.102823399640577</v>
      </c>
      <c r="AA510">
        <v>1.02967551846389</v>
      </c>
      <c r="AB510">
        <v>0.0286349121694736</v>
      </c>
      <c r="AC510">
        <v>51.2500006556511</v>
      </c>
      <c r="AD510">
        <v>0.288649418379576</v>
      </c>
      <c r="AE510">
        <v>0.573909697597367</v>
      </c>
      <c r="AF510">
        <v>0.884877888592131</v>
      </c>
      <c r="AG510">
        <v>1</v>
      </c>
    </row>
    <row r="511" spans="1:33">
      <c r="A511" s="3">
        <v>3020</v>
      </c>
      <c r="B511">
        <v>600368</v>
      </c>
      <c r="C511">
        <v>2010</v>
      </c>
      <c r="D511">
        <v>0</v>
      </c>
      <c r="E511" t="s">
        <v>33</v>
      </c>
      <c r="F511">
        <v>0.0142945218673167</v>
      </c>
      <c r="G511">
        <v>0</v>
      </c>
      <c r="H511">
        <v>0.0106582080417722</v>
      </c>
      <c r="I511">
        <v>1</v>
      </c>
      <c r="J511">
        <v>0</v>
      </c>
      <c r="K511">
        <v>0</v>
      </c>
      <c r="L511">
        <v>0</v>
      </c>
      <c r="M511">
        <v>228.465261323123</v>
      </c>
      <c r="N511">
        <v>12.6956</v>
      </c>
      <c r="O511">
        <v>0.110316830394017</v>
      </c>
      <c r="P511">
        <v>99.0311</v>
      </c>
      <c r="Q511">
        <v>0</v>
      </c>
      <c r="R511">
        <v>9.14</v>
      </c>
      <c r="S511">
        <v>17428.3999999985</v>
      </c>
      <c r="T511">
        <v>0</v>
      </c>
      <c r="U511">
        <v>0</v>
      </c>
      <c r="V511">
        <v>54.3173864065292</v>
      </c>
      <c r="W511">
        <v>3.4521</v>
      </c>
      <c r="X511">
        <v>1.2386</v>
      </c>
      <c r="Y511">
        <v>0.00106953807003089</v>
      </c>
      <c r="Z511">
        <v>0.149532302560747</v>
      </c>
      <c r="AA511">
        <v>0.915509102216234</v>
      </c>
      <c r="AB511">
        <v>0.00983980636136203</v>
      </c>
      <c r="AC511">
        <v>55.2299985289574</v>
      </c>
      <c r="AD511">
        <v>2.8247027937141</v>
      </c>
      <c r="AE511">
        <v>0.157147215325823</v>
      </c>
      <c r="AF511">
        <v>0.321173589964746</v>
      </c>
      <c r="AG511">
        <v>1</v>
      </c>
    </row>
    <row r="512" spans="1:33">
      <c r="A512" s="3">
        <v>3021</v>
      </c>
      <c r="B512">
        <v>600370</v>
      </c>
      <c r="C512">
        <v>2010</v>
      </c>
      <c r="D512">
        <v>0</v>
      </c>
      <c r="E512" t="s">
        <v>33</v>
      </c>
      <c r="F512">
        <v>0.000632817737971877</v>
      </c>
      <c r="G512">
        <v>0.00221942024135241</v>
      </c>
      <c r="H512">
        <v>0.0100769664621357</v>
      </c>
      <c r="I512">
        <v>1</v>
      </c>
      <c r="J512">
        <v>0</v>
      </c>
      <c r="K512">
        <v>0</v>
      </c>
      <c r="L512">
        <v>0</v>
      </c>
      <c r="M512">
        <v>320.385323139937</v>
      </c>
      <c r="N512">
        <v>12.1081</v>
      </c>
      <c r="O512">
        <v>0.0138166835710892</v>
      </c>
      <c r="P512">
        <v>96.9423</v>
      </c>
      <c r="Q512">
        <v>0</v>
      </c>
      <c r="R512">
        <v>8.57</v>
      </c>
      <c r="S512">
        <v>-889307.520000003</v>
      </c>
      <c r="T512">
        <v>0</v>
      </c>
      <c r="U512">
        <v>0</v>
      </c>
      <c r="V512">
        <v>51.436841694044</v>
      </c>
      <c r="W512">
        <v>1.152</v>
      </c>
      <c r="X512">
        <v>4.3861</v>
      </c>
      <c r="Y512">
        <v>0.234895641990452</v>
      </c>
      <c r="Z512">
        <v>0.488319696332875</v>
      </c>
      <c r="AA512">
        <v>0.989513790683105</v>
      </c>
      <c r="AB512">
        <v>0.0310807179283258</v>
      </c>
      <c r="AC512">
        <v>53.4900018274784</v>
      </c>
      <c r="AD512">
        <v>0.174273849050895</v>
      </c>
      <c r="AE512">
        <v>0.367117962272184</v>
      </c>
      <c r="AF512">
        <v>1.06609516674874</v>
      </c>
      <c r="AG512">
        <v>1</v>
      </c>
    </row>
    <row r="513" spans="1:33">
      <c r="A513" s="3">
        <v>3022</v>
      </c>
      <c r="B513">
        <v>600371</v>
      </c>
      <c r="C513">
        <v>2010</v>
      </c>
      <c r="D513">
        <v>0</v>
      </c>
      <c r="E513" t="s">
        <v>33</v>
      </c>
      <c r="F513">
        <v>0.00866592272759778</v>
      </c>
      <c r="G513">
        <v>0</v>
      </c>
      <c r="H513">
        <v>0.243390009257329</v>
      </c>
      <c r="I513">
        <v>1</v>
      </c>
      <c r="J513">
        <v>0</v>
      </c>
      <c r="K513">
        <v>0</v>
      </c>
      <c r="L513">
        <v>0</v>
      </c>
      <c r="M513">
        <v>599.51208914956</v>
      </c>
      <c r="N513">
        <v>422.1365</v>
      </c>
      <c r="O513">
        <v>-0.0255284292778413</v>
      </c>
      <c r="P513">
        <v>79.786</v>
      </c>
      <c r="Q513">
        <v>0.116093100604561</v>
      </c>
      <c r="R513">
        <v>51</v>
      </c>
      <c r="S513">
        <v>108806.909999996</v>
      </c>
      <c r="T513">
        <v>0</v>
      </c>
      <c r="U513">
        <v>0</v>
      </c>
      <c r="V513">
        <v>70.0834129032258</v>
      </c>
      <c r="W513">
        <v>2.426</v>
      </c>
      <c r="X513">
        <v>1.1212</v>
      </c>
      <c r="Y513">
        <v>0</v>
      </c>
      <c r="Z513">
        <v>0.19568972368217</v>
      </c>
      <c r="AA513">
        <v>0.997453616595229</v>
      </c>
      <c r="AB513">
        <v>0.0166184751785928</v>
      </c>
      <c r="AC513">
        <v>68.8100005984306</v>
      </c>
      <c r="AD513">
        <v>1.51047471387663</v>
      </c>
      <c r="AE513">
        <v>0.727470569946953</v>
      </c>
      <c r="AF513">
        <v>1.11053501334242</v>
      </c>
      <c r="AG513">
        <v>1</v>
      </c>
    </row>
    <row r="514" spans="1:33">
      <c r="A514" s="3">
        <v>3026</v>
      </c>
      <c r="B514">
        <v>600376</v>
      </c>
      <c r="C514">
        <v>2010</v>
      </c>
      <c r="D514">
        <v>0</v>
      </c>
      <c r="E514" t="s">
        <v>33</v>
      </c>
      <c r="F514">
        <v>0.0157303589225763</v>
      </c>
      <c r="G514">
        <v>0</v>
      </c>
      <c r="H514">
        <v>0.344082931256435</v>
      </c>
      <c r="I514">
        <v>1</v>
      </c>
      <c r="J514">
        <v>0</v>
      </c>
      <c r="K514">
        <v>0</v>
      </c>
      <c r="L514">
        <v>0</v>
      </c>
      <c r="M514">
        <v>251.150418829453</v>
      </c>
      <c r="N514">
        <v>184.9082</v>
      </c>
      <c r="O514">
        <v>0.121892780455918</v>
      </c>
      <c r="P514">
        <v>91.6971</v>
      </c>
      <c r="Q514">
        <v>0.0432507046452795</v>
      </c>
      <c r="R514">
        <v>31.6</v>
      </c>
      <c r="S514">
        <v>1608924.5</v>
      </c>
      <c r="T514">
        <v>0</v>
      </c>
      <c r="U514">
        <v>0</v>
      </c>
      <c r="V514">
        <v>85.0304289561276</v>
      </c>
      <c r="W514">
        <v>4.8459</v>
      </c>
      <c r="X514">
        <v>1.6396</v>
      </c>
      <c r="Y514">
        <v>0</v>
      </c>
      <c r="Z514">
        <v>-0.170895637185448</v>
      </c>
      <c r="AA514">
        <v>1.00064528364389</v>
      </c>
      <c r="AB514">
        <v>0.0192694373986549</v>
      </c>
      <c r="AC514">
        <v>62.0400000810623</v>
      </c>
      <c r="AD514">
        <v>4.07596240617434</v>
      </c>
      <c r="AE514">
        <v>0.806342410690487</v>
      </c>
      <c r="AF514">
        <v>1.35880257554627</v>
      </c>
      <c r="AG514">
        <v>1</v>
      </c>
    </row>
    <row r="515" spans="1:33">
      <c r="A515" s="3">
        <v>3030</v>
      </c>
      <c r="B515">
        <v>600380</v>
      </c>
      <c r="C515">
        <v>2010</v>
      </c>
      <c r="D515">
        <v>0</v>
      </c>
      <c r="E515" t="s">
        <v>33</v>
      </c>
      <c r="F515">
        <v>0.00560418198811772</v>
      </c>
      <c r="G515">
        <v>0</v>
      </c>
      <c r="H515">
        <v>-0.00289661067475721</v>
      </c>
      <c r="I515">
        <v>1</v>
      </c>
      <c r="J515">
        <v>0</v>
      </c>
      <c r="K515">
        <v>0</v>
      </c>
      <c r="L515">
        <v>0</v>
      </c>
      <c r="M515">
        <v>172.594870360664</v>
      </c>
      <c r="N515">
        <v>5.743</v>
      </c>
      <c r="O515">
        <v>-0.0576707099014775</v>
      </c>
      <c r="P515">
        <v>94.7999</v>
      </c>
      <c r="Q515">
        <v>0.028674464187664</v>
      </c>
      <c r="R515">
        <v>14.33</v>
      </c>
      <c r="S515">
        <v>-3617084.91</v>
      </c>
      <c r="T515">
        <v>0</v>
      </c>
      <c r="U515">
        <v>0</v>
      </c>
      <c r="V515">
        <v>66.8644326788954</v>
      </c>
      <c r="W515">
        <v>1.6144</v>
      </c>
      <c r="X515">
        <v>2.3133</v>
      </c>
      <c r="Y515">
        <v>0</v>
      </c>
      <c r="Z515">
        <v>0.323737972958823</v>
      </c>
      <c r="AA515">
        <v>0.977631980066808</v>
      </c>
      <c r="AB515">
        <v>0.0160634189558599</v>
      </c>
      <c r="AC515">
        <v>65.6199978590012</v>
      </c>
      <c r="AD515">
        <v>0.884900707791305</v>
      </c>
      <c r="AE515">
        <v>0.458433217773218</v>
      </c>
      <c r="AF515">
        <v>1.18598193761478</v>
      </c>
      <c r="AG515">
        <v>1</v>
      </c>
    </row>
    <row r="516" spans="1:33">
      <c r="A516" s="3">
        <v>3031</v>
      </c>
      <c r="B516">
        <v>600381</v>
      </c>
      <c r="C516">
        <v>2010</v>
      </c>
      <c r="D516">
        <v>0</v>
      </c>
      <c r="E516" t="s">
        <v>33</v>
      </c>
      <c r="F516">
        <v>0.00152599760381393</v>
      </c>
      <c r="G516">
        <v>0</v>
      </c>
      <c r="H516">
        <v>0.0447393381862304</v>
      </c>
      <c r="I516">
        <v>1</v>
      </c>
      <c r="J516">
        <v>0</v>
      </c>
      <c r="K516">
        <v>0</v>
      </c>
      <c r="L516">
        <v>0</v>
      </c>
      <c r="M516">
        <v>639.029122386722</v>
      </c>
      <c r="N516">
        <v>9.142</v>
      </c>
      <c r="O516">
        <v>-0.00497418023068411</v>
      </c>
      <c r="P516">
        <v>40.0527</v>
      </c>
      <c r="Q516">
        <v>0.0660069730311054</v>
      </c>
      <c r="R516">
        <v>1.01</v>
      </c>
      <c r="S516">
        <v>391244783.27</v>
      </c>
      <c r="T516">
        <v>0</v>
      </c>
      <c r="U516">
        <v>0</v>
      </c>
      <c r="V516">
        <v>18.4892661931868</v>
      </c>
      <c r="W516">
        <v>1.698</v>
      </c>
      <c r="X516">
        <v>2.3126</v>
      </c>
      <c r="Y516">
        <v>0</v>
      </c>
      <c r="Z516">
        <v>0.293499333893506</v>
      </c>
      <c r="AA516">
        <v>0.842590326890302</v>
      </c>
      <c r="AB516">
        <v>0.0878743700212232</v>
      </c>
      <c r="AC516">
        <v>50.3500001430511</v>
      </c>
      <c r="AD516">
        <v>0.838914253816634</v>
      </c>
      <c r="AE516">
        <v>0.268292017410578</v>
      </c>
      <c r="AF516">
        <v>0.583372466606921</v>
      </c>
      <c r="AG516">
        <v>1</v>
      </c>
    </row>
    <row r="517" spans="1:33">
      <c r="A517" s="3">
        <v>3033</v>
      </c>
      <c r="B517">
        <v>600383</v>
      </c>
      <c r="C517">
        <v>2010</v>
      </c>
      <c r="D517">
        <v>0</v>
      </c>
      <c r="E517" t="s">
        <v>33</v>
      </c>
      <c r="F517">
        <v>0.0225848896120497</v>
      </c>
      <c r="G517">
        <v>0</v>
      </c>
      <c r="H517">
        <v>0.228755029564017</v>
      </c>
      <c r="I517">
        <v>1</v>
      </c>
      <c r="J517">
        <v>0</v>
      </c>
      <c r="K517">
        <v>0</v>
      </c>
      <c r="L517">
        <v>0</v>
      </c>
      <c r="M517">
        <v>358.156957638054</v>
      </c>
      <c r="N517">
        <v>3057.4343</v>
      </c>
      <c r="O517">
        <v>0.032992465157087</v>
      </c>
      <c r="P517">
        <v>99.5756</v>
      </c>
      <c r="Q517">
        <v>0.00174312135958048</v>
      </c>
      <c r="R517">
        <v>0.81</v>
      </c>
      <c r="S517">
        <v>0</v>
      </c>
      <c r="T517">
        <v>0</v>
      </c>
      <c r="U517">
        <v>0</v>
      </c>
      <c r="V517">
        <v>48.4906393465816</v>
      </c>
      <c r="W517">
        <v>3.4619</v>
      </c>
      <c r="X517">
        <v>1.8015</v>
      </c>
      <c r="Y517">
        <v>0</v>
      </c>
      <c r="Z517">
        <v>0.0312423568892514</v>
      </c>
      <c r="AA517">
        <v>1.00038221106146</v>
      </c>
      <c r="AB517">
        <v>0.0320056901530228</v>
      </c>
      <c r="AC517">
        <v>17.0699999332428</v>
      </c>
      <c r="AD517">
        <v>3.11709124690717</v>
      </c>
      <c r="AE517">
        <v>0.791929032459395</v>
      </c>
      <c r="AF517">
        <v>1.13299217806327</v>
      </c>
      <c r="AG517">
        <v>1</v>
      </c>
    </row>
    <row r="518" spans="1:33">
      <c r="A518" s="3">
        <v>3034</v>
      </c>
      <c r="B518">
        <v>600386</v>
      </c>
      <c r="C518">
        <v>2010</v>
      </c>
      <c r="D518">
        <v>0</v>
      </c>
      <c r="E518" t="s">
        <v>33</v>
      </c>
      <c r="F518">
        <v>0.00624197763390821</v>
      </c>
      <c r="G518">
        <v>0</v>
      </c>
      <c r="H518">
        <v>0.0164119703474567</v>
      </c>
      <c r="I518">
        <v>1</v>
      </c>
      <c r="J518">
        <v>0</v>
      </c>
      <c r="K518">
        <v>0</v>
      </c>
      <c r="L518">
        <v>0</v>
      </c>
      <c r="M518">
        <v>360.865247271825</v>
      </c>
      <c r="N518">
        <v>17.085</v>
      </c>
      <c r="O518">
        <v>0.014243195773708</v>
      </c>
      <c r="P518">
        <v>98.0611</v>
      </c>
      <c r="Q518">
        <v>0.016010764259908</v>
      </c>
      <c r="R518">
        <v>2.81</v>
      </c>
      <c r="S518">
        <v>-66803750.97</v>
      </c>
      <c r="T518">
        <v>0</v>
      </c>
      <c r="U518">
        <v>0</v>
      </c>
      <c r="V518">
        <v>59.5066666666667</v>
      </c>
      <c r="W518">
        <v>1.5231</v>
      </c>
      <c r="X518">
        <v>2.4442</v>
      </c>
      <c r="Y518">
        <v>0</v>
      </c>
      <c r="Z518">
        <v>0.563583950120919</v>
      </c>
      <c r="AA518">
        <v>0.989580496561679</v>
      </c>
      <c r="AB518">
        <v>0.000279332472376886</v>
      </c>
      <c r="AC518">
        <v>59.3499999940395</v>
      </c>
      <c r="AD518">
        <v>0.556738530310397</v>
      </c>
      <c r="AE518">
        <v>0.474406810592014</v>
      </c>
      <c r="AF518">
        <v>1.26724770901549</v>
      </c>
      <c r="AG518">
        <v>1</v>
      </c>
    </row>
    <row r="519" spans="1:33">
      <c r="A519" s="3">
        <v>3035</v>
      </c>
      <c r="B519">
        <v>600387</v>
      </c>
      <c r="C519">
        <v>2010</v>
      </c>
      <c r="D519">
        <v>0</v>
      </c>
      <c r="E519" t="s">
        <v>33</v>
      </c>
      <c r="F519">
        <v>0.0116866199913821</v>
      </c>
      <c r="G519">
        <v>0</v>
      </c>
      <c r="H519">
        <v>-0.0214121717196848</v>
      </c>
      <c r="I519">
        <v>1</v>
      </c>
      <c r="J519">
        <v>0</v>
      </c>
      <c r="K519">
        <v>0</v>
      </c>
      <c r="L519">
        <v>0</v>
      </c>
      <c r="M519">
        <v>506.711714719272</v>
      </c>
      <c r="N519">
        <v>311.6227</v>
      </c>
      <c r="O519">
        <v>0.0263699978803143</v>
      </c>
      <c r="P519">
        <v>102.0284</v>
      </c>
      <c r="Q519">
        <v>0.221485433819797</v>
      </c>
      <c r="R519">
        <v>26.5</v>
      </c>
      <c r="S519">
        <v>272116281.84</v>
      </c>
      <c r="T519">
        <v>0</v>
      </c>
      <c r="U519">
        <v>0</v>
      </c>
      <c r="V519">
        <v>38.648827672075</v>
      </c>
      <c r="W519">
        <v>1.939</v>
      </c>
      <c r="X519">
        <v>0.6578</v>
      </c>
      <c r="Y519">
        <v>0.00586876897218431</v>
      </c>
      <c r="Z519">
        <v>0.27812583214601</v>
      </c>
      <c r="AA519">
        <v>1.00156363015691</v>
      </c>
      <c r="AB519">
        <v>0.00215322260847496</v>
      </c>
      <c r="AC519">
        <v>34.2200002670288</v>
      </c>
      <c r="AD519">
        <v>1.15869781180534</v>
      </c>
      <c r="AE519">
        <v>0.71469534256573</v>
      </c>
      <c r="AF519">
        <v>0.756169952750145</v>
      </c>
      <c r="AG519">
        <v>1</v>
      </c>
    </row>
    <row r="520" spans="1:33">
      <c r="A520" s="3">
        <v>3036</v>
      </c>
      <c r="B520">
        <v>600388</v>
      </c>
      <c r="C520">
        <v>2010</v>
      </c>
      <c r="D520">
        <v>0</v>
      </c>
      <c r="E520" t="s">
        <v>33</v>
      </c>
      <c r="F520">
        <v>0.0242736676786943</v>
      </c>
      <c r="G520">
        <v>0</v>
      </c>
      <c r="H520">
        <v>0.0207016350925681</v>
      </c>
      <c r="I520">
        <v>1</v>
      </c>
      <c r="J520">
        <v>0</v>
      </c>
      <c r="K520">
        <v>0</v>
      </c>
      <c r="L520">
        <v>0</v>
      </c>
      <c r="M520">
        <v>406.869518518519</v>
      </c>
      <c r="N520">
        <v>4.3465</v>
      </c>
      <c r="O520">
        <v>0.0653372777872454</v>
      </c>
      <c r="P520">
        <v>88.3178</v>
      </c>
      <c r="Q520">
        <v>0.000334600743314029</v>
      </c>
      <c r="R520">
        <v>18.73</v>
      </c>
      <c r="S520">
        <v>15063124.65</v>
      </c>
      <c r="T520">
        <v>0</v>
      </c>
      <c r="U520">
        <v>0</v>
      </c>
      <c r="V520">
        <v>42.3743357383357</v>
      </c>
      <c r="W520">
        <v>2.5651</v>
      </c>
      <c r="X520">
        <v>1.3268</v>
      </c>
      <c r="Y520">
        <v>0.0385394054354774</v>
      </c>
      <c r="Z520">
        <v>-0.0586413010591476</v>
      </c>
      <c r="AA520">
        <v>0.980614210060492</v>
      </c>
      <c r="AB520">
        <v>0.0119661610854218</v>
      </c>
      <c r="AC520">
        <v>31.5400002002716</v>
      </c>
      <c r="AD520">
        <v>1.59260107832535</v>
      </c>
      <c r="AE520">
        <v>0.804298415793624</v>
      </c>
      <c r="AF520">
        <v>1.23613648127652</v>
      </c>
      <c r="AG520">
        <v>1</v>
      </c>
    </row>
    <row r="521" spans="1:33">
      <c r="A521" s="3">
        <v>3038</v>
      </c>
      <c r="B521">
        <v>600391</v>
      </c>
      <c r="C521">
        <v>2010</v>
      </c>
      <c r="D521">
        <v>0</v>
      </c>
      <c r="E521" t="s">
        <v>33</v>
      </c>
      <c r="F521">
        <v>0.0189785561046896</v>
      </c>
      <c r="G521">
        <v>0.143123968010863</v>
      </c>
      <c r="H521">
        <v>0.143593546151015</v>
      </c>
      <c r="I521">
        <v>1</v>
      </c>
      <c r="J521">
        <v>0</v>
      </c>
      <c r="K521">
        <v>0</v>
      </c>
      <c r="L521">
        <v>0</v>
      </c>
      <c r="M521">
        <v>487.395436650719</v>
      </c>
      <c r="N521">
        <v>7.3461</v>
      </c>
      <c r="O521">
        <v>0.0385481878459693</v>
      </c>
      <c r="P521">
        <v>53.5882</v>
      </c>
      <c r="Q521">
        <v>0</v>
      </c>
      <c r="R521">
        <v>2.06</v>
      </c>
      <c r="S521">
        <v>71320274.54</v>
      </c>
      <c r="T521">
        <v>0</v>
      </c>
      <c r="U521">
        <v>0</v>
      </c>
      <c r="V521">
        <v>12.9710000708902</v>
      </c>
      <c r="W521">
        <v>1.7733</v>
      </c>
      <c r="X521">
        <v>1.8208</v>
      </c>
      <c r="Y521">
        <v>0.539254287619607</v>
      </c>
      <c r="Z521">
        <v>0.0319034137520042</v>
      </c>
      <c r="AA521">
        <v>0.947280799752583</v>
      </c>
      <c r="AB521">
        <v>0.00673611627428294</v>
      </c>
      <c r="AC521">
        <v>54.8500010967255</v>
      </c>
      <c r="AD521">
        <v>0.916305983877324</v>
      </c>
      <c r="AE521">
        <v>0.441955350548248</v>
      </c>
      <c r="AF521">
        <v>1.12181541816196</v>
      </c>
      <c r="AG521">
        <v>1</v>
      </c>
    </row>
    <row r="522" spans="1:33">
      <c r="A522" s="3">
        <v>3040</v>
      </c>
      <c r="B522">
        <v>600393</v>
      </c>
      <c r="C522">
        <v>2010</v>
      </c>
      <c r="D522">
        <v>0</v>
      </c>
      <c r="E522" t="s">
        <v>33</v>
      </c>
      <c r="F522">
        <v>0.105725299155033</v>
      </c>
      <c r="G522">
        <v>0</v>
      </c>
      <c r="H522">
        <v>0.0590263037106617</v>
      </c>
      <c r="I522">
        <v>1</v>
      </c>
      <c r="J522">
        <v>0</v>
      </c>
      <c r="K522">
        <v>0</v>
      </c>
      <c r="L522">
        <v>0</v>
      </c>
      <c r="M522">
        <v>597.658195988903</v>
      </c>
      <c r="N522">
        <v>19.879</v>
      </c>
      <c r="O522">
        <v>0.0363863251936699</v>
      </c>
      <c r="P522">
        <v>57.4559</v>
      </c>
      <c r="Q522">
        <v>0.0037133359611003</v>
      </c>
      <c r="R522">
        <v>16.52</v>
      </c>
      <c r="S522">
        <v>97274.52</v>
      </c>
      <c r="T522">
        <v>0</v>
      </c>
      <c r="U522">
        <v>0</v>
      </c>
      <c r="V522">
        <v>47.4321607571544</v>
      </c>
      <c r="W522">
        <v>3.1048</v>
      </c>
      <c r="X522">
        <v>1.5609</v>
      </c>
      <c r="Y522">
        <v>0</v>
      </c>
      <c r="Z522">
        <v>-0.141905103170998</v>
      </c>
      <c r="AA522">
        <v>0.953758633687668</v>
      </c>
      <c r="AB522">
        <v>0.0134199618883258</v>
      </c>
      <c r="AC522">
        <v>50.0000001788139</v>
      </c>
      <c r="AD522">
        <v>2.35491953856244</v>
      </c>
      <c r="AE522">
        <v>0.956647195852304</v>
      </c>
      <c r="AF522">
        <v>1.47415136960907</v>
      </c>
      <c r="AG522">
        <v>1</v>
      </c>
    </row>
    <row r="523" spans="1:33">
      <c r="A523" s="3">
        <v>3043</v>
      </c>
      <c r="B523">
        <v>600397</v>
      </c>
      <c r="C523">
        <v>2010</v>
      </c>
      <c r="D523">
        <v>0</v>
      </c>
      <c r="E523" t="s">
        <v>33</v>
      </c>
      <c r="F523">
        <v>0.0126042590545296</v>
      </c>
      <c r="G523">
        <v>0.0122564262856336</v>
      </c>
      <c r="H523">
        <v>0.00626081814087941</v>
      </c>
      <c r="I523">
        <v>1</v>
      </c>
      <c r="J523">
        <v>0</v>
      </c>
      <c r="K523">
        <v>0</v>
      </c>
      <c r="L523">
        <v>0</v>
      </c>
      <c r="M523">
        <v>238.968406058715</v>
      </c>
      <c r="N523">
        <v>15.5627</v>
      </c>
      <c r="O523">
        <v>-0.0174454660180506</v>
      </c>
      <c r="P523">
        <v>97.2093</v>
      </c>
      <c r="Q523">
        <v>0.00643653918075292</v>
      </c>
      <c r="R523">
        <v>4.11</v>
      </c>
      <c r="S523">
        <v>-273310.090000004</v>
      </c>
      <c r="T523">
        <v>0</v>
      </c>
      <c r="U523">
        <v>0</v>
      </c>
      <c r="V523">
        <v>51.9010541094669</v>
      </c>
      <c r="W523">
        <v>2.9901</v>
      </c>
      <c r="X523">
        <v>0.4546</v>
      </c>
      <c r="Y523">
        <v>0.00105170770012096</v>
      </c>
      <c r="Z523">
        <v>0.0272279139690467</v>
      </c>
      <c r="AA523">
        <v>0.989942339438141</v>
      </c>
      <c r="AB523">
        <v>0.0286955917248978</v>
      </c>
      <c r="AC523">
        <v>52.9300013780594</v>
      </c>
      <c r="AD523">
        <v>1.98550272604075</v>
      </c>
      <c r="AE523">
        <v>0.365203450923828</v>
      </c>
      <c r="AF523">
        <v>0.878703242074204</v>
      </c>
      <c r="AG523">
        <v>1</v>
      </c>
    </row>
    <row r="524" spans="1:33">
      <c r="A524" s="3">
        <v>3045</v>
      </c>
      <c r="B524">
        <v>600399</v>
      </c>
      <c r="C524">
        <v>2010</v>
      </c>
      <c r="D524">
        <v>1</v>
      </c>
      <c r="E524" t="s">
        <v>33</v>
      </c>
      <c r="F524">
        <v>0.00756325841697398</v>
      </c>
      <c r="G524">
        <v>0.205202837644683</v>
      </c>
      <c r="H524">
        <v>0.0466329884787757</v>
      </c>
      <c r="I524">
        <v>1</v>
      </c>
      <c r="J524">
        <v>0</v>
      </c>
      <c r="K524">
        <v>0</v>
      </c>
      <c r="L524">
        <v>0</v>
      </c>
      <c r="M524">
        <v>697.123589688117</v>
      </c>
      <c r="N524">
        <v>8.4558</v>
      </c>
      <c r="O524">
        <v>-0.147457848753022</v>
      </c>
      <c r="P524">
        <v>98.9835</v>
      </c>
      <c r="Q524">
        <v>0.00481228403850555</v>
      </c>
      <c r="R524">
        <v>42.62</v>
      </c>
      <c r="S524">
        <v>-297440</v>
      </c>
      <c r="T524">
        <v>0</v>
      </c>
      <c r="U524">
        <v>0</v>
      </c>
      <c r="V524">
        <v>51.9847490241875</v>
      </c>
      <c r="W524">
        <v>4.645</v>
      </c>
      <c r="X524">
        <v>0.8653</v>
      </c>
      <c r="Y524">
        <v>0.139878686925032</v>
      </c>
      <c r="Z524">
        <v>0.0541489990293954</v>
      </c>
      <c r="AA524">
        <v>0.977382753548202</v>
      </c>
      <c r="AB524">
        <v>0.000491670210144051</v>
      </c>
      <c r="AC524">
        <v>58.0100008547306</v>
      </c>
      <c r="AD524">
        <v>3.64504927730697</v>
      </c>
      <c r="AE524">
        <v>0.456931170968003</v>
      </c>
      <c r="AF524">
        <v>1.00554883182693</v>
      </c>
      <c r="AG524">
        <v>1</v>
      </c>
    </row>
    <row r="525" spans="1:33">
      <c r="A525" s="3">
        <v>3051</v>
      </c>
      <c r="B525">
        <v>600409</v>
      </c>
      <c r="C525">
        <v>2010</v>
      </c>
      <c r="D525">
        <v>0</v>
      </c>
      <c r="E525" t="s">
        <v>33</v>
      </c>
      <c r="F525">
        <v>0.00101817004799721</v>
      </c>
      <c r="G525">
        <v>0.00772895183754241</v>
      </c>
      <c r="H525">
        <v>0.0585847041366184</v>
      </c>
      <c r="I525">
        <v>1</v>
      </c>
      <c r="J525">
        <v>0</v>
      </c>
      <c r="K525">
        <v>0</v>
      </c>
      <c r="L525">
        <v>0</v>
      </c>
      <c r="M525">
        <v>450.13379159142</v>
      </c>
      <c r="N525">
        <v>52.6515</v>
      </c>
      <c r="O525">
        <v>-0.168191416471647</v>
      </c>
      <c r="P525">
        <v>96.7467</v>
      </c>
      <c r="Q525">
        <v>1.88942552015632e-5</v>
      </c>
      <c r="R525">
        <v>43.82</v>
      </c>
      <c r="S525">
        <v>435920459.77</v>
      </c>
      <c r="T525">
        <v>0</v>
      </c>
      <c r="U525">
        <v>0</v>
      </c>
      <c r="V525">
        <v>53.9293561315933</v>
      </c>
      <c r="W525">
        <v>2.9363</v>
      </c>
      <c r="X525">
        <v>0.6751</v>
      </c>
      <c r="Y525">
        <v>0.127426320414859</v>
      </c>
      <c r="Z525">
        <v>0.0303684650551509</v>
      </c>
      <c r="AA525">
        <v>0.991392263648034</v>
      </c>
      <c r="AB525">
        <v>0.00835173832033449</v>
      </c>
      <c r="AC525">
        <v>58.9699990749359</v>
      </c>
      <c r="AD525">
        <v>2.16174909928234</v>
      </c>
      <c r="AE525">
        <v>0.268376774851395</v>
      </c>
      <c r="AF525">
        <v>0.92116861378837</v>
      </c>
      <c r="AG525">
        <v>1</v>
      </c>
    </row>
    <row r="526" spans="1:33">
      <c r="A526" s="3">
        <v>3052</v>
      </c>
      <c r="B526">
        <v>600410</v>
      </c>
      <c r="C526">
        <v>2010</v>
      </c>
      <c r="D526">
        <v>0</v>
      </c>
      <c r="E526" t="s">
        <v>33</v>
      </c>
      <c r="F526">
        <v>0.0147246369465273</v>
      </c>
      <c r="G526">
        <v>0</v>
      </c>
      <c r="H526">
        <v>-0.011292107263988</v>
      </c>
      <c r="I526">
        <v>1</v>
      </c>
      <c r="J526">
        <v>0</v>
      </c>
      <c r="K526">
        <v>0</v>
      </c>
      <c r="L526">
        <v>0</v>
      </c>
      <c r="M526">
        <v>372.517658451973</v>
      </c>
      <c r="N526">
        <v>4.2035</v>
      </c>
      <c r="O526">
        <v>0.151425979296826</v>
      </c>
      <c r="P526">
        <v>100.2663</v>
      </c>
      <c r="Q526">
        <v>0.00106338623452534</v>
      </c>
      <c r="R526">
        <v>23.59</v>
      </c>
      <c r="S526">
        <v>32097856.64</v>
      </c>
      <c r="T526">
        <v>0</v>
      </c>
      <c r="U526">
        <v>0</v>
      </c>
      <c r="V526">
        <v>7.77657827576808</v>
      </c>
      <c r="W526">
        <v>1.7199</v>
      </c>
      <c r="X526">
        <v>2.4107</v>
      </c>
      <c r="Y526">
        <v>0.248941290723984</v>
      </c>
      <c r="Z526">
        <v>-0.192897583411149</v>
      </c>
      <c r="AA526">
        <v>0.900125781450429</v>
      </c>
      <c r="AB526">
        <v>0.0114087883982448</v>
      </c>
      <c r="AC526">
        <v>26.0899994373322</v>
      </c>
      <c r="AD526">
        <v>0.767089470494903</v>
      </c>
      <c r="AE526">
        <v>0.714521872707072</v>
      </c>
      <c r="AF526">
        <v>0.876616357982898</v>
      </c>
      <c r="AG526">
        <v>1</v>
      </c>
    </row>
    <row r="527" spans="1:33">
      <c r="A527" s="3">
        <v>3053</v>
      </c>
      <c r="B527">
        <v>600415</v>
      </c>
      <c r="C527">
        <v>2010</v>
      </c>
      <c r="D527">
        <v>0</v>
      </c>
      <c r="E527" t="s">
        <v>33</v>
      </c>
      <c r="F527">
        <v>0.00373394425680598</v>
      </c>
      <c r="G527">
        <v>0</v>
      </c>
      <c r="H527">
        <v>0.149815142534929</v>
      </c>
      <c r="I527">
        <v>1</v>
      </c>
      <c r="J527">
        <v>0</v>
      </c>
      <c r="K527">
        <v>0</v>
      </c>
      <c r="L527">
        <v>0</v>
      </c>
      <c r="M527">
        <v>259.264469748309</v>
      </c>
      <c r="N527">
        <v>42.5558</v>
      </c>
      <c r="O527">
        <v>-0.0581685303558189</v>
      </c>
      <c r="P527">
        <v>96.3513</v>
      </c>
      <c r="Q527">
        <v>0.0423746542168288</v>
      </c>
      <c r="R527">
        <v>0.519</v>
      </c>
      <c r="S527">
        <v>-96446451.8699999</v>
      </c>
      <c r="T527">
        <v>0</v>
      </c>
      <c r="U527">
        <v>0</v>
      </c>
      <c r="V527">
        <v>30.4709524733427</v>
      </c>
      <c r="W527">
        <v>2.3154</v>
      </c>
      <c r="X527">
        <v>0.8309</v>
      </c>
      <c r="Y527">
        <v>0</v>
      </c>
      <c r="Z527">
        <v>0.253351178596296</v>
      </c>
      <c r="AA527">
        <v>0.995884969997398</v>
      </c>
      <c r="AB527">
        <v>0.0399567283097623</v>
      </c>
      <c r="AC527">
        <v>61.1200006008148</v>
      </c>
      <c r="AD527">
        <v>1.31794217137409</v>
      </c>
      <c r="AE527">
        <v>0.578643980569409</v>
      </c>
      <c r="AF527">
        <v>1.2808900447938</v>
      </c>
      <c r="AG527">
        <v>1</v>
      </c>
    </row>
    <row r="528" spans="1:33">
      <c r="A528" s="3">
        <v>3054</v>
      </c>
      <c r="B528">
        <v>600416</v>
      </c>
      <c r="C528">
        <v>2010</v>
      </c>
      <c r="D528">
        <v>0</v>
      </c>
      <c r="E528" t="s">
        <v>33</v>
      </c>
      <c r="F528">
        <v>0.0123992845683528</v>
      </c>
      <c r="G528">
        <v>0.10461765650103</v>
      </c>
      <c r="H528">
        <v>0.0908144879143368</v>
      </c>
      <c r="I528">
        <v>1</v>
      </c>
      <c r="J528">
        <v>0</v>
      </c>
      <c r="K528">
        <v>0</v>
      </c>
      <c r="L528">
        <v>0</v>
      </c>
      <c r="M528">
        <v>357.698961890802</v>
      </c>
      <c r="N528">
        <v>1.4571</v>
      </c>
      <c r="O528">
        <v>0.00613590270596026</v>
      </c>
      <c r="P528">
        <v>73.9943</v>
      </c>
      <c r="Q528">
        <v>0.011734103532659</v>
      </c>
      <c r="R528">
        <v>47.94</v>
      </c>
      <c r="S528">
        <v>-12625808</v>
      </c>
      <c r="T528">
        <v>0</v>
      </c>
      <c r="U528">
        <v>0</v>
      </c>
      <c r="V528">
        <v>41.3071832809189</v>
      </c>
      <c r="W528">
        <v>5.5525</v>
      </c>
      <c r="X528">
        <v>1.1836</v>
      </c>
      <c r="Y528">
        <v>0.00153881474191533</v>
      </c>
      <c r="Z528">
        <v>-0.247524222067594</v>
      </c>
      <c r="AA528">
        <v>0.789915359125978</v>
      </c>
      <c r="AB528">
        <v>0.00750844546725917</v>
      </c>
      <c r="AC528">
        <v>40.7999997735023</v>
      </c>
      <c r="AD528">
        <v>4.79770485077302</v>
      </c>
      <c r="AE528">
        <v>0.686525940324325</v>
      </c>
      <c r="AF528">
        <v>0.993523245909658</v>
      </c>
      <c r="AG528">
        <v>1</v>
      </c>
    </row>
    <row r="529" spans="1:33">
      <c r="A529" s="3">
        <v>3055</v>
      </c>
      <c r="B529">
        <v>600418</v>
      </c>
      <c r="C529">
        <v>2010</v>
      </c>
      <c r="D529">
        <v>0</v>
      </c>
      <c r="E529" t="s">
        <v>33</v>
      </c>
      <c r="F529">
        <v>0.00587887294862181</v>
      </c>
      <c r="G529">
        <v>0</v>
      </c>
      <c r="H529">
        <v>-0.0368407865631908</v>
      </c>
      <c r="I529">
        <v>1</v>
      </c>
      <c r="J529">
        <v>0</v>
      </c>
      <c r="K529">
        <v>0</v>
      </c>
      <c r="L529">
        <v>0</v>
      </c>
      <c r="M529">
        <v>341.387849718511</v>
      </c>
      <c r="N529">
        <v>104.6016</v>
      </c>
      <c r="O529">
        <v>-0.0143981484881627</v>
      </c>
      <c r="P529">
        <v>72.561</v>
      </c>
      <c r="Q529">
        <v>0.00295890858009302</v>
      </c>
      <c r="R529">
        <v>8.71</v>
      </c>
      <c r="S529">
        <v>-1079287.08000004</v>
      </c>
      <c r="T529">
        <v>0</v>
      </c>
      <c r="U529">
        <v>0</v>
      </c>
      <c r="V529">
        <v>46.8192883993008</v>
      </c>
      <c r="W529">
        <v>2.5047</v>
      </c>
      <c r="X529">
        <v>0.8589</v>
      </c>
      <c r="Y529">
        <v>0.118859838235088</v>
      </c>
      <c r="Z529">
        <v>-0.0920300395918489</v>
      </c>
      <c r="AA529">
        <v>1.00091943460928</v>
      </c>
      <c r="AB529">
        <v>0.00846720130231367</v>
      </c>
      <c r="AC529">
        <v>46.029998421669</v>
      </c>
      <c r="AD529">
        <v>1.54698995627463</v>
      </c>
      <c r="AE529">
        <v>0.33465507807423</v>
      </c>
      <c r="AF529">
        <v>1.11975658874606</v>
      </c>
      <c r="AG529">
        <v>1</v>
      </c>
    </row>
    <row r="530" spans="1:33">
      <c r="A530" s="3">
        <v>3057</v>
      </c>
      <c r="B530">
        <v>600420</v>
      </c>
      <c r="C530">
        <v>2010</v>
      </c>
      <c r="D530">
        <v>0</v>
      </c>
      <c r="E530" t="s">
        <v>33</v>
      </c>
      <c r="F530">
        <v>0.00376442522722104</v>
      </c>
      <c r="G530">
        <v>0.035792603030242</v>
      </c>
      <c r="H530">
        <v>0.0264590225878798</v>
      </c>
      <c r="I530">
        <v>1</v>
      </c>
      <c r="J530">
        <v>0</v>
      </c>
      <c r="K530">
        <v>0</v>
      </c>
      <c r="L530">
        <v>0</v>
      </c>
      <c r="M530">
        <v>220.103261768684</v>
      </c>
      <c r="N530">
        <v>10.1936</v>
      </c>
      <c r="O530">
        <v>-0.0520843347401038</v>
      </c>
      <c r="P530">
        <v>91.4845</v>
      </c>
      <c r="Q530">
        <v>0.000670093772451642</v>
      </c>
      <c r="R530">
        <v>17.47</v>
      </c>
      <c r="S530">
        <v>11614285.64</v>
      </c>
      <c r="T530">
        <v>0</v>
      </c>
      <c r="U530">
        <v>0</v>
      </c>
      <c r="V530">
        <v>58.4105734098956</v>
      </c>
      <c r="W530">
        <v>1.5748</v>
      </c>
      <c r="X530">
        <v>1.9466</v>
      </c>
      <c r="Y530">
        <v>0.139282153375566</v>
      </c>
      <c r="Z530">
        <v>0.280053240932344</v>
      </c>
      <c r="AA530">
        <v>0.929743233490953</v>
      </c>
      <c r="AB530">
        <v>0.00823890679997161</v>
      </c>
      <c r="AC530">
        <v>53.5299990177155</v>
      </c>
      <c r="AD530">
        <v>0.668489645144385</v>
      </c>
      <c r="AE530">
        <v>0.552405392014983</v>
      </c>
      <c r="AF530">
        <v>1.03452763534599</v>
      </c>
      <c r="AG530">
        <v>1</v>
      </c>
    </row>
    <row r="531" spans="1:33">
      <c r="A531" s="3">
        <v>3059</v>
      </c>
      <c r="B531">
        <v>600422</v>
      </c>
      <c r="C531">
        <v>2010</v>
      </c>
      <c r="D531">
        <v>0</v>
      </c>
      <c r="E531" t="s">
        <v>33</v>
      </c>
      <c r="F531">
        <v>0.0386056639177739</v>
      </c>
      <c r="G531">
        <v>0.00276956308914465</v>
      </c>
      <c r="H531">
        <v>0.0374472131341226</v>
      </c>
      <c r="I531">
        <v>1</v>
      </c>
      <c r="J531">
        <v>0</v>
      </c>
      <c r="K531">
        <v>0</v>
      </c>
      <c r="L531">
        <v>0</v>
      </c>
      <c r="M531">
        <v>236.296857995553</v>
      </c>
      <c r="N531">
        <v>8.8181</v>
      </c>
      <c r="O531">
        <v>-0.00926710992491142</v>
      </c>
      <c r="P531">
        <v>92.9441</v>
      </c>
      <c r="Q531">
        <v>0.00184981264527369</v>
      </c>
      <c r="R531">
        <v>23.22</v>
      </c>
      <c r="S531">
        <v>1095099.72</v>
      </c>
      <c r="T531">
        <v>0</v>
      </c>
      <c r="U531">
        <v>0</v>
      </c>
      <c r="V531">
        <v>78.7631956876243</v>
      </c>
      <c r="W531">
        <v>1.7764</v>
      </c>
      <c r="X531">
        <v>1.6482</v>
      </c>
      <c r="Y531">
        <v>0.0679956537919376</v>
      </c>
      <c r="Z531">
        <v>0.20212843024263</v>
      </c>
      <c r="AA531">
        <v>0.985487576647596</v>
      </c>
      <c r="AB531">
        <v>0.0189967484981413</v>
      </c>
      <c r="AC531">
        <v>50.9300007820129</v>
      </c>
      <c r="AD531">
        <v>0.870681083490496</v>
      </c>
      <c r="AE531">
        <v>0.660180653000625</v>
      </c>
      <c r="AF531">
        <v>0.876626944528731</v>
      </c>
      <c r="AG531">
        <v>1</v>
      </c>
    </row>
    <row r="532" spans="1:33">
      <c r="A532" s="3">
        <v>3060</v>
      </c>
      <c r="B532">
        <v>600423</v>
      </c>
      <c r="C532">
        <v>2010</v>
      </c>
      <c r="D532">
        <v>0</v>
      </c>
      <c r="E532" t="s">
        <v>33</v>
      </c>
      <c r="F532">
        <v>0.00468736466530111</v>
      </c>
      <c r="G532">
        <v>0.0368119270048161</v>
      </c>
      <c r="H532">
        <v>0.0224685621071153</v>
      </c>
      <c r="I532">
        <v>1</v>
      </c>
      <c r="J532">
        <v>0</v>
      </c>
      <c r="K532">
        <v>0</v>
      </c>
      <c r="L532">
        <v>0</v>
      </c>
      <c r="M532">
        <v>313.235952216885</v>
      </c>
      <c r="N532">
        <v>18.1375</v>
      </c>
      <c r="O532">
        <v>-0.0703883672105363</v>
      </c>
      <c r="P532">
        <v>92.3897</v>
      </c>
      <c r="Q532">
        <v>0.00542005140885098</v>
      </c>
      <c r="R532">
        <v>2.67</v>
      </c>
      <c r="S532">
        <v>-3433047.38999999</v>
      </c>
      <c r="T532">
        <v>0</v>
      </c>
      <c r="U532">
        <v>1</v>
      </c>
      <c r="V532">
        <v>47.4743444815193</v>
      </c>
      <c r="W532">
        <v>2.9513</v>
      </c>
      <c r="X532">
        <v>0.5638</v>
      </c>
      <c r="Y532">
        <v>0</v>
      </c>
      <c r="Z532">
        <v>0.146766652618858</v>
      </c>
      <c r="AA532">
        <v>1.03773015981978</v>
      </c>
      <c r="AB532">
        <v>0.00229751129314173</v>
      </c>
      <c r="AC532">
        <v>46.359999358654</v>
      </c>
      <c r="AD532">
        <v>2.00587411002535</v>
      </c>
      <c r="AE532">
        <v>0.279761581202587</v>
      </c>
      <c r="AF532">
        <v>0.954909357584704</v>
      </c>
      <c r="AG532">
        <v>1</v>
      </c>
    </row>
    <row r="533" spans="1:33">
      <c r="A533" s="3">
        <v>3061</v>
      </c>
      <c r="B533">
        <v>600425</v>
      </c>
      <c r="C533">
        <v>2010</v>
      </c>
      <c r="D533">
        <v>0</v>
      </c>
      <c r="E533" t="s">
        <v>33</v>
      </c>
      <c r="F533">
        <v>0.00319596371200019</v>
      </c>
      <c r="G533">
        <v>0.000661942513316732</v>
      </c>
      <c r="H533">
        <v>0.043473034262537</v>
      </c>
      <c r="I533">
        <v>1</v>
      </c>
      <c r="J533">
        <v>0</v>
      </c>
      <c r="K533">
        <v>0</v>
      </c>
      <c r="L533">
        <v>0</v>
      </c>
      <c r="M533">
        <v>451.527220849036</v>
      </c>
      <c r="N533">
        <v>23.7511</v>
      </c>
      <c r="O533">
        <v>-0.089120090464274</v>
      </c>
      <c r="P533">
        <v>97.628</v>
      </c>
      <c r="Q533">
        <v>0.0515602306329277</v>
      </c>
      <c r="R533">
        <v>23.4</v>
      </c>
      <c r="S533">
        <v>72040375.16</v>
      </c>
      <c r="T533">
        <v>0</v>
      </c>
      <c r="U533">
        <v>0</v>
      </c>
      <c r="V533">
        <v>54.2737276684104</v>
      </c>
      <c r="W533">
        <v>1.9712</v>
      </c>
      <c r="X533">
        <v>0.9458</v>
      </c>
      <c r="Y533">
        <v>0</v>
      </c>
      <c r="Z533">
        <v>0.356926020447339</v>
      </c>
      <c r="AA533">
        <v>0.98386995456675</v>
      </c>
      <c r="AB533">
        <v>0.0102015723287575</v>
      </c>
      <c r="AC533">
        <v>47.8144994974136</v>
      </c>
      <c r="AD533">
        <v>1.08822302662608</v>
      </c>
      <c r="AE533">
        <v>0.279334412321936</v>
      </c>
      <c r="AF533">
        <v>0.802263600436129</v>
      </c>
      <c r="AG533">
        <v>1</v>
      </c>
    </row>
    <row r="534" spans="1:33">
      <c r="A534" s="3">
        <v>3064</v>
      </c>
      <c r="B534">
        <v>600429</v>
      </c>
      <c r="C534">
        <v>2010</v>
      </c>
      <c r="D534">
        <v>0</v>
      </c>
      <c r="E534" t="s">
        <v>33</v>
      </c>
      <c r="F534">
        <v>0.0601141455730014</v>
      </c>
      <c r="G534">
        <v>0.0239817527747709</v>
      </c>
      <c r="H534">
        <v>0.0069907394111192</v>
      </c>
      <c r="I534">
        <v>1</v>
      </c>
      <c r="J534">
        <v>0</v>
      </c>
      <c r="K534">
        <v>0</v>
      </c>
      <c r="L534">
        <v>0</v>
      </c>
      <c r="M534">
        <v>294.801454330708</v>
      </c>
      <c r="N534">
        <v>17.5503</v>
      </c>
      <c r="O534">
        <v>0.00548605155536562</v>
      </c>
      <c r="P534">
        <v>-91.4986</v>
      </c>
      <c r="Q534">
        <v>0.138599970446714</v>
      </c>
      <c r="R534">
        <v>0.88</v>
      </c>
      <c r="S534">
        <v>42545861.74</v>
      </c>
      <c r="T534">
        <v>1</v>
      </c>
      <c r="U534">
        <v>1</v>
      </c>
      <c r="V534">
        <v>61.8497222047244</v>
      </c>
      <c r="W534">
        <v>1.9453</v>
      </c>
      <c r="X534">
        <v>1.011</v>
      </c>
      <c r="Y534">
        <v>0</v>
      </c>
      <c r="Z534">
        <v>0.00253791270250992</v>
      </c>
      <c r="AA534">
        <v>0.984992193145959</v>
      </c>
      <c r="AB534">
        <v>0.0131385827015752</v>
      </c>
      <c r="AC534">
        <v>72.3200019001961</v>
      </c>
      <c r="AD534">
        <v>0.94817570574043</v>
      </c>
      <c r="AE534">
        <v>0.46624514682683</v>
      </c>
      <c r="AF534">
        <v>0.989416053139782</v>
      </c>
      <c r="AG534">
        <v>1</v>
      </c>
    </row>
    <row r="535" spans="1:33">
      <c r="A535" s="3">
        <v>3068</v>
      </c>
      <c r="B535">
        <v>600438</v>
      </c>
      <c r="C535">
        <v>2010</v>
      </c>
      <c r="D535">
        <v>0</v>
      </c>
      <c r="E535" t="s">
        <v>33</v>
      </c>
      <c r="F535">
        <v>0.0072197205244892</v>
      </c>
      <c r="G535">
        <v>0.000139920895350981</v>
      </c>
      <c r="H535">
        <v>0.027566226001456</v>
      </c>
      <c r="I535">
        <v>1</v>
      </c>
      <c r="J535">
        <v>0</v>
      </c>
      <c r="K535">
        <v>0</v>
      </c>
      <c r="L535">
        <v>0</v>
      </c>
      <c r="M535">
        <v>214.650524639283</v>
      </c>
      <c r="N535">
        <v>34.193</v>
      </c>
      <c r="O535">
        <v>-0.0501138652882121</v>
      </c>
      <c r="P535">
        <v>77.9347</v>
      </c>
      <c r="Q535">
        <v>0.00345165447730204</v>
      </c>
      <c r="R535">
        <v>12</v>
      </c>
      <c r="S535">
        <v>4334094.97999996</v>
      </c>
      <c r="T535">
        <v>0</v>
      </c>
      <c r="U535">
        <v>0</v>
      </c>
      <c r="V535">
        <v>56.779195368862</v>
      </c>
      <c r="W535">
        <v>2.7422</v>
      </c>
      <c r="X535">
        <v>0.9322</v>
      </c>
      <c r="Y535">
        <v>0.0201854649079047</v>
      </c>
      <c r="Z535">
        <v>0.153382007566058</v>
      </c>
      <c r="AA535">
        <v>1.00616395412278</v>
      </c>
      <c r="AB535">
        <v>0.000580009996076362</v>
      </c>
      <c r="AC535">
        <v>57.8500013947487</v>
      </c>
      <c r="AD535">
        <v>1.7673633866284</v>
      </c>
      <c r="AE535">
        <v>0.494814995856039</v>
      </c>
      <c r="AF535">
        <v>0.962510771265873</v>
      </c>
      <c r="AG535">
        <v>1</v>
      </c>
    </row>
    <row r="536" spans="1:33">
      <c r="A536" s="3">
        <v>3071</v>
      </c>
      <c r="B536">
        <v>600446</v>
      </c>
      <c r="C536">
        <v>2010</v>
      </c>
      <c r="D536">
        <v>0</v>
      </c>
      <c r="E536" t="s">
        <v>33</v>
      </c>
      <c r="F536">
        <v>0.043799750253881</v>
      </c>
      <c r="G536">
        <v>0</v>
      </c>
      <c r="H536">
        <v>0.0942392262871176</v>
      </c>
      <c r="I536">
        <v>1</v>
      </c>
      <c r="J536">
        <v>0</v>
      </c>
      <c r="K536">
        <v>0</v>
      </c>
      <c r="L536">
        <v>0</v>
      </c>
      <c r="M536">
        <v>459.434978210588</v>
      </c>
      <c r="N536">
        <v>12.7855</v>
      </c>
      <c r="O536">
        <v>0.0300933560911682</v>
      </c>
      <c r="P536">
        <v>89.9836</v>
      </c>
      <c r="Q536">
        <v>0.012757988437581</v>
      </c>
      <c r="R536">
        <v>34.41</v>
      </c>
      <c r="S536">
        <v>1004789.62</v>
      </c>
      <c r="T536">
        <v>0</v>
      </c>
      <c r="U536">
        <v>0</v>
      </c>
      <c r="V536">
        <v>8.35161218675326</v>
      </c>
      <c r="W536">
        <v>1.8924</v>
      </c>
      <c r="X536">
        <v>1.7741</v>
      </c>
      <c r="Y536">
        <v>0</v>
      </c>
      <c r="Z536">
        <v>0.0441926197224942</v>
      </c>
      <c r="AA536">
        <v>0.980145653626287</v>
      </c>
      <c r="AB536">
        <v>0.0246180583192681</v>
      </c>
      <c r="AC536">
        <v>48.5700006484985</v>
      </c>
      <c r="AD536">
        <v>1.01234652486977</v>
      </c>
      <c r="AE536">
        <v>0.646300541374242</v>
      </c>
      <c r="AF536">
        <v>1.07232278556833</v>
      </c>
      <c r="AG536">
        <v>1</v>
      </c>
    </row>
    <row r="537" spans="1:33">
      <c r="A537" s="3">
        <v>3072</v>
      </c>
      <c r="B537">
        <v>600448</v>
      </c>
      <c r="C537">
        <v>2010</v>
      </c>
      <c r="D537">
        <v>0</v>
      </c>
      <c r="E537" t="s">
        <v>33</v>
      </c>
      <c r="F537">
        <v>0.0252946616369156</v>
      </c>
      <c r="G537">
        <v>0</v>
      </c>
      <c r="H537">
        <v>0.0785439077218321</v>
      </c>
      <c r="I537">
        <v>1</v>
      </c>
      <c r="J537">
        <v>0</v>
      </c>
      <c r="K537">
        <v>0</v>
      </c>
      <c r="L537">
        <v>0</v>
      </c>
      <c r="M537">
        <v>400.739596935585</v>
      </c>
      <c r="N537">
        <v>22.8594</v>
      </c>
      <c r="O537">
        <v>-0.0150971397396132</v>
      </c>
      <c r="P537">
        <v>-78.8183</v>
      </c>
      <c r="Q537">
        <v>0</v>
      </c>
      <c r="R537">
        <v>35.25</v>
      </c>
      <c r="S537">
        <v>-3454262.32</v>
      </c>
      <c r="T537">
        <v>1</v>
      </c>
      <c r="U537">
        <v>0</v>
      </c>
      <c r="V537">
        <v>40.0039074421513</v>
      </c>
      <c r="W537">
        <v>3.1841</v>
      </c>
      <c r="X537">
        <v>0.9219</v>
      </c>
      <c r="Y537">
        <v>0</v>
      </c>
      <c r="Z537">
        <v>0.0760807699439463</v>
      </c>
      <c r="AA537">
        <v>1.00595569580273</v>
      </c>
      <c r="AB537">
        <v>0.00214214419068008</v>
      </c>
      <c r="AC537">
        <v>35.6200006008148</v>
      </c>
      <c r="AD537">
        <v>2.23854510340224</v>
      </c>
      <c r="AE537">
        <v>0.502124916189912</v>
      </c>
      <c r="AF537">
        <v>1.01084556076578</v>
      </c>
      <c r="AG537">
        <v>1</v>
      </c>
    </row>
    <row r="538" spans="1:33">
      <c r="A538" s="3">
        <v>3073</v>
      </c>
      <c r="B538">
        <v>600449</v>
      </c>
      <c r="C538">
        <v>2010</v>
      </c>
      <c r="D538">
        <v>0</v>
      </c>
      <c r="E538" t="s">
        <v>33</v>
      </c>
      <c r="F538">
        <v>0.00165383136181302</v>
      </c>
      <c r="G538">
        <v>0</v>
      </c>
      <c r="H538">
        <v>0.036462264259641</v>
      </c>
      <c r="I538">
        <v>1</v>
      </c>
      <c r="J538">
        <v>0</v>
      </c>
      <c r="K538">
        <v>0</v>
      </c>
      <c r="L538">
        <v>0</v>
      </c>
      <c r="M538">
        <v>390.835709433327</v>
      </c>
      <c r="N538">
        <v>11.8929</v>
      </c>
      <c r="O538">
        <v>0.0615014829408927</v>
      </c>
      <c r="P538">
        <v>94.3514</v>
      </c>
      <c r="Q538">
        <v>0.0601192493948349</v>
      </c>
      <c r="R538">
        <v>42.21</v>
      </c>
      <c r="S538">
        <v>115941203.37</v>
      </c>
      <c r="T538">
        <v>0</v>
      </c>
      <c r="U538">
        <v>0</v>
      </c>
      <c r="V538">
        <v>13.5243548145593</v>
      </c>
      <c r="W538">
        <v>1.8644</v>
      </c>
      <c r="X538">
        <v>1.1318</v>
      </c>
      <c r="Y538">
        <v>0</v>
      </c>
      <c r="Z538">
        <v>-0.195505196808749</v>
      </c>
      <c r="AA538">
        <v>0.916504106045406</v>
      </c>
      <c r="AB538">
        <v>0.00593792839768557</v>
      </c>
      <c r="AC538">
        <v>52.5399995446205</v>
      </c>
      <c r="AD538">
        <v>0.906469965153332</v>
      </c>
      <c r="AE538">
        <v>0.284388239023926</v>
      </c>
      <c r="AF538">
        <v>0.875939060899174</v>
      </c>
      <c r="AG538">
        <v>1</v>
      </c>
    </row>
    <row r="539" spans="1:33">
      <c r="A539" s="3">
        <v>3078</v>
      </c>
      <c r="B539">
        <v>600459</v>
      </c>
      <c r="C539">
        <v>2010</v>
      </c>
      <c r="D539">
        <v>0</v>
      </c>
      <c r="E539" t="s">
        <v>33</v>
      </c>
      <c r="F539">
        <v>0.0105110448292407</v>
      </c>
      <c r="G539">
        <v>0</v>
      </c>
      <c r="H539">
        <v>0.0219734905302055</v>
      </c>
      <c r="I539">
        <v>1</v>
      </c>
      <c r="J539">
        <v>0</v>
      </c>
      <c r="K539">
        <v>0</v>
      </c>
      <c r="L539">
        <v>0</v>
      </c>
      <c r="M539">
        <v>352.194011104571</v>
      </c>
      <c r="N539">
        <v>22.6818</v>
      </c>
      <c r="O539">
        <v>-0.0328910575138648</v>
      </c>
      <c r="P539">
        <v>77.2768</v>
      </c>
      <c r="Q539">
        <v>0.0223343251109885</v>
      </c>
      <c r="R539">
        <v>25.78</v>
      </c>
      <c r="S539">
        <v>-1004653.29</v>
      </c>
      <c r="T539">
        <v>0</v>
      </c>
      <c r="U539">
        <v>0</v>
      </c>
      <c r="V539">
        <v>45.9266526912922</v>
      </c>
      <c r="W539">
        <v>1.9978</v>
      </c>
      <c r="X539">
        <v>1.8439</v>
      </c>
      <c r="Y539">
        <v>0.00148196623096715</v>
      </c>
      <c r="Z539">
        <v>-0.200543621254574</v>
      </c>
      <c r="AA539">
        <v>1.00075408717399</v>
      </c>
      <c r="AB539">
        <v>0.00791383401478855</v>
      </c>
      <c r="AC539">
        <v>46.5700011253357</v>
      </c>
      <c r="AD539">
        <v>1.03964308852896</v>
      </c>
      <c r="AE539">
        <v>0.585623114453114</v>
      </c>
      <c r="AF539">
        <v>0.672205140622544</v>
      </c>
      <c r="AG539">
        <v>1</v>
      </c>
    </row>
    <row r="540" spans="1:33">
      <c r="A540" s="3">
        <v>3079</v>
      </c>
      <c r="B540">
        <v>600460</v>
      </c>
      <c r="C540">
        <v>2010</v>
      </c>
      <c r="D540">
        <v>0</v>
      </c>
      <c r="E540" t="s">
        <v>33</v>
      </c>
      <c r="F540">
        <v>0.0032980477101572</v>
      </c>
      <c r="G540">
        <v>0.10345939885346</v>
      </c>
      <c r="H540">
        <v>0.0575406633806067</v>
      </c>
      <c r="I540">
        <v>1</v>
      </c>
      <c r="J540">
        <v>0</v>
      </c>
      <c r="K540">
        <v>0</v>
      </c>
      <c r="L540">
        <v>0</v>
      </c>
      <c r="M540">
        <v>187.639141975678</v>
      </c>
      <c r="N540">
        <v>4.7541</v>
      </c>
      <c r="O540">
        <v>0.119259396883612</v>
      </c>
      <c r="P540">
        <v>82.5307</v>
      </c>
      <c r="Q540">
        <v>0.0380068838568101</v>
      </c>
      <c r="R540">
        <v>14.9</v>
      </c>
      <c r="S540">
        <v>26019722.71</v>
      </c>
      <c r="T540">
        <v>0</v>
      </c>
      <c r="U540">
        <v>0</v>
      </c>
      <c r="V540">
        <v>52.4622118042757</v>
      </c>
      <c r="W540">
        <v>1.9252</v>
      </c>
      <c r="X540">
        <v>2.3133</v>
      </c>
      <c r="Y540">
        <v>0</v>
      </c>
      <c r="Z540">
        <v>0.285250340448154</v>
      </c>
      <c r="AA540">
        <v>0.992744371192365</v>
      </c>
      <c r="AB540">
        <v>0.0333501093442059</v>
      </c>
      <c r="AC540">
        <v>52.6199991703033</v>
      </c>
      <c r="AD540">
        <v>0.93250772095801</v>
      </c>
      <c r="AE540">
        <v>0.470801577649086</v>
      </c>
      <c r="AF540">
        <v>1.20332323572688</v>
      </c>
      <c r="AG540">
        <v>1</v>
      </c>
    </row>
    <row r="541" spans="1:33">
      <c r="A541" s="3">
        <v>3080</v>
      </c>
      <c r="B541">
        <v>600461</v>
      </c>
      <c r="C541">
        <v>2010</v>
      </c>
      <c r="D541">
        <v>0</v>
      </c>
      <c r="E541" t="s">
        <v>33</v>
      </c>
      <c r="F541">
        <v>0.00122663867284304</v>
      </c>
      <c r="G541">
        <v>0</v>
      </c>
      <c r="H541">
        <v>0.00147233511889351</v>
      </c>
      <c r="I541">
        <v>1</v>
      </c>
      <c r="J541">
        <v>0</v>
      </c>
      <c r="K541">
        <v>0</v>
      </c>
      <c r="L541">
        <v>0</v>
      </c>
      <c r="M541">
        <v>305.849055476191</v>
      </c>
      <c r="N541">
        <v>8.5171</v>
      </c>
      <c r="O541">
        <v>-0.0137318749506714</v>
      </c>
      <c r="P541">
        <v>96.8532</v>
      </c>
      <c r="Q541">
        <v>0.0185273976888303</v>
      </c>
      <c r="R541">
        <v>4.82</v>
      </c>
      <c r="S541">
        <v>-19933053.4400001</v>
      </c>
      <c r="T541">
        <v>0</v>
      </c>
      <c r="U541">
        <v>0</v>
      </c>
      <c r="V541">
        <v>64.6365976190476</v>
      </c>
      <c r="W541">
        <v>2.3763</v>
      </c>
      <c r="X541">
        <v>0.474</v>
      </c>
      <c r="Y541">
        <v>0</v>
      </c>
      <c r="Z541">
        <v>0.635164235438687</v>
      </c>
      <c r="AA541">
        <v>0.967399634057449</v>
      </c>
      <c r="AB541">
        <v>0.0081374571762123</v>
      </c>
      <c r="AC541">
        <v>50.6199996471405</v>
      </c>
      <c r="AD541">
        <v>1.41011588159378</v>
      </c>
      <c r="AE541">
        <v>0.736298549489692</v>
      </c>
      <c r="AF541">
        <v>0.821252808297764</v>
      </c>
      <c r="AG541">
        <v>1</v>
      </c>
    </row>
    <row r="542" spans="1:33">
      <c r="A542" s="3">
        <v>3082</v>
      </c>
      <c r="B542">
        <v>600463</v>
      </c>
      <c r="C542">
        <v>2010</v>
      </c>
      <c r="D542">
        <v>0</v>
      </c>
      <c r="E542" t="s">
        <v>33</v>
      </c>
      <c r="F542">
        <v>0.000852926343103715</v>
      </c>
      <c r="G542">
        <v>0</v>
      </c>
      <c r="H542">
        <v>0.0389034709462439</v>
      </c>
      <c r="I542">
        <v>1</v>
      </c>
      <c r="J542">
        <v>0</v>
      </c>
      <c r="K542">
        <v>0</v>
      </c>
      <c r="L542">
        <v>0</v>
      </c>
      <c r="M542">
        <v>179.921327777778</v>
      </c>
      <c r="N542">
        <v>3.4992</v>
      </c>
      <c r="O542">
        <v>-0.0402036791841759</v>
      </c>
      <c r="P542">
        <v>98.9069</v>
      </c>
      <c r="Q542">
        <v>0.00273503529055561</v>
      </c>
      <c r="R542">
        <v>4.4</v>
      </c>
      <c r="S542">
        <v>-11563722.52</v>
      </c>
      <c r="T542">
        <v>0</v>
      </c>
      <c r="U542">
        <v>0</v>
      </c>
      <c r="V542">
        <v>60.2812976190476</v>
      </c>
      <c r="W542">
        <v>3.3434</v>
      </c>
      <c r="X542">
        <v>1.8299</v>
      </c>
      <c r="Y542">
        <v>0</v>
      </c>
      <c r="Z542">
        <v>0.0567583080379707</v>
      </c>
      <c r="AA542">
        <v>0.864236768456463</v>
      </c>
      <c r="AB542">
        <v>0.000455466270262416</v>
      </c>
      <c r="AC542">
        <v>60.5500000119209</v>
      </c>
      <c r="AD542">
        <v>2.44449568810577</v>
      </c>
      <c r="AE542">
        <v>0.864735767730513</v>
      </c>
      <c r="AF542">
        <v>1.23832708818974</v>
      </c>
      <c r="AG542">
        <v>1</v>
      </c>
    </row>
    <row r="543" spans="1:33">
      <c r="A543" s="3">
        <v>3083</v>
      </c>
      <c r="B543">
        <v>600466</v>
      </c>
      <c r="C543">
        <v>2010</v>
      </c>
      <c r="D543">
        <v>0</v>
      </c>
      <c r="E543" t="s">
        <v>33</v>
      </c>
      <c r="F543">
        <v>0.00997507122964581</v>
      </c>
      <c r="G543">
        <v>0</v>
      </c>
      <c r="H543">
        <v>0.0166764155305683</v>
      </c>
      <c r="I543">
        <v>1</v>
      </c>
      <c r="J543">
        <v>0</v>
      </c>
      <c r="K543">
        <v>0</v>
      </c>
      <c r="L543">
        <v>0</v>
      </c>
      <c r="M543">
        <v>1708.67177762356</v>
      </c>
      <c r="N543">
        <v>7.2628</v>
      </c>
      <c r="O543">
        <v>-0.0707768381582831</v>
      </c>
      <c r="P543">
        <v>22.6729</v>
      </c>
      <c r="Q543">
        <v>0</v>
      </c>
      <c r="R543">
        <v>3.47</v>
      </c>
      <c r="S543">
        <v>-3929198.18</v>
      </c>
      <c r="T543">
        <v>0</v>
      </c>
      <c r="U543">
        <v>0</v>
      </c>
      <c r="V543">
        <v>15.6538240247388</v>
      </c>
      <c r="W543">
        <v>1.1553</v>
      </c>
      <c r="X543">
        <v>3.152</v>
      </c>
      <c r="Y543">
        <v>0</v>
      </c>
      <c r="Z543">
        <v>0.168710417584658</v>
      </c>
      <c r="AA543">
        <v>0.969142403555733</v>
      </c>
      <c r="AB543">
        <v>0.0122047972490923</v>
      </c>
      <c r="AC543">
        <v>20.2199999243021</v>
      </c>
      <c r="AD543">
        <v>0.155323763492896</v>
      </c>
      <c r="AE543">
        <v>0.530656317352812</v>
      </c>
      <c r="AF543">
        <v>1.18857995355078</v>
      </c>
      <c r="AG543">
        <v>1</v>
      </c>
    </row>
    <row r="544" spans="1:33">
      <c r="A544" s="3">
        <v>3084</v>
      </c>
      <c r="B544">
        <v>600467</v>
      </c>
      <c r="C544">
        <v>2010</v>
      </c>
      <c r="D544">
        <v>0</v>
      </c>
      <c r="E544" t="s">
        <v>33</v>
      </c>
      <c r="F544">
        <v>0.00213969515493051</v>
      </c>
      <c r="G544">
        <v>0.0138938015436279</v>
      </c>
      <c r="H544">
        <v>0.123931591098889</v>
      </c>
      <c r="I544">
        <v>1</v>
      </c>
      <c r="J544">
        <v>0</v>
      </c>
      <c r="K544">
        <v>0</v>
      </c>
      <c r="L544">
        <v>0</v>
      </c>
      <c r="M544">
        <v>265.794669191919</v>
      </c>
      <c r="N544">
        <v>42.3706</v>
      </c>
      <c r="O544">
        <v>-0.00543596537943181</v>
      </c>
      <c r="P544">
        <v>96.7395</v>
      </c>
      <c r="Q544">
        <v>0.0143651685556399</v>
      </c>
      <c r="R544">
        <v>0.37</v>
      </c>
      <c r="S544">
        <v>-1611893.85</v>
      </c>
      <c r="T544">
        <v>0</v>
      </c>
      <c r="U544">
        <v>0</v>
      </c>
      <c r="V544">
        <v>70.2661286300505</v>
      </c>
      <c r="W544">
        <v>1.3509</v>
      </c>
      <c r="X544">
        <v>2.1257</v>
      </c>
      <c r="Y544">
        <v>0.352015724854671</v>
      </c>
      <c r="Z544">
        <v>0.0394305697705965</v>
      </c>
      <c r="AA544">
        <v>1.00046095748984</v>
      </c>
      <c r="AB544">
        <v>0.0583782808326197</v>
      </c>
      <c r="AC544">
        <v>50.7999985218048</v>
      </c>
      <c r="AD544">
        <v>0.356378906331417</v>
      </c>
      <c r="AE544">
        <v>0.294347911151317</v>
      </c>
      <c r="AF544">
        <v>1.07284077970758</v>
      </c>
      <c r="AG544">
        <v>1</v>
      </c>
    </row>
    <row r="545" spans="1:33">
      <c r="A545" s="3">
        <v>3085</v>
      </c>
      <c r="B545">
        <v>600468</v>
      </c>
      <c r="C545">
        <v>2010</v>
      </c>
      <c r="D545">
        <v>0</v>
      </c>
      <c r="E545" t="s">
        <v>33</v>
      </c>
      <c r="F545">
        <v>0.00974224799296043</v>
      </c>
      <c r="G545">
        <v>0.00381088976685361</v>
      </c>
      <c r="H545">
        <v>0.0808444365522853</v>
      </c>
      <c r="I545">
        <v>1</v>
      </c>
      <c r="J545">
        <v>0</v>
      </c>
      <c r="K545">
        <v>0</v>
      </c>
      <c r="L545">
        <v>0</v>
      </c>
      <c r="M545">
        <v>104.063346792579</v>
      </c>
      <c r="N545">
        <v>5.0451</v>
      </c>
      <c r="O545">
        <v>-0.146331193199514</v>
      </c>
      <c r="P545">
        <v>16.6197</v>
      </c>
      <c r="Q545">
        <v>0.160285709028243</v>
      </c>
      <c r="R545">
        <v>2.81</v>
      </c>
      <c r="S545">
        <v>47890658.88</v>
      </c>
      <c r="T545">
        <v>0</v>
      </c>
      <c r="U545">
        <v>0</v>
      </c>
      <c r="V545">
        <v>76.0688120352834</v>
      </c>
      <c r="W545">
        <v>1.9058</v>
      </c>
      <c r="X545">
        <v>1.1268</v>
      </c>
      <c r="Y545">
        <v>0.0146973275942385</v>
      </c>
      <c r="Z545">
        <v>0.0775373681768142</v>
      </c>
      <c r="AA545">
        <v>0.922196827206761</v>
      </c>
      <c r="AB545">
        <v>0.00512168818970767</v>
      </c>
      <c r="AC545">
        <v>67.8299998044968</v>
      </c>
      <c r="AD545">
        <v>1.11692381796638</v>
      </c>
      <c r="AE545">
        <v>0.654358143034803</v>
      </c>
      <c r="AF545">
        <v>1.47807961141523</v>
      </c>
      <c r="AG545">
        <v>1</v>
      </c>
    </row>
    <row r="546" spans="1:33">
      <c r="A546" s="3">
        <v>3086</v>
      </c>
      <c r="B546">
        <v>600469</v>
      </c>
      <c r="C546">
        <v>2010</v>
      </c>
      <c r="D546">
        <v>0</v>
      </c>
      <c r="E546" t="s">
        <v>33</v>
      </c>
      <c r="F546">
        <v>0.000825198251538487</v>
      </c>
      <c r="G546">
        <v>0.0022516279255127</v>
      </c>
      <c r="H546">
        <v>-0.00729977720111973</v>
      </c>
      <c r="I546">
        <v>1</v>
      </c>
      <c r="J546">
        <v>0</v>
      </c>
      <c r="K546">
        <v>0</v>
      </c>
      <c r="L546">
        <v>0</v>
      </c>
      <c r="M546">
        <v>438.643549000472</v>
      </c>
      <c r="N546">
        <v>25.1757</v>
      </c>
      <c r="O546">
        <v>-0.0376133162567287</v>
      </c>
      <c r="P546">
        <v>96.526</v>
      </c>
      <c r="Q546">
        <v>0</v>
      </c>
      <c r="R546">
        <v>7.48</v>
      </c>
      <c r="S546">
        <v>-2256632.67</v>
      </c>
      <c r="T546">
        <v>0</v>
      </c>
      <c r="U546">
        <v>0</v>
      </c>
      <c r="V546">
        <v>59.9814806629848</v>
      </c>
      <c r="W546">
        <v>3.4365</v>
      </c>
      <c r="X546">
        <v>1.0437</v>
      </c>
      <c r="Y546">
        <v>0.342417216609516</v>
      </c>
      <c r="Z546">
        <v>0.0975388448259014</v>
      </c>
      <c r="AA546">
        <v>0.990509760592479</v>
      </c>
      <c r="AB546">
        <v>0.00483068923431268</v>
      </c>
      <c r="AC546">
        <v>52.4099998474121</v>
      </c>
      <c r="AD546">
        <v>2.47924494963416</v>
      </c>
      <c r="AE546">
        <v>0.435369430859765</v>
      </c>
      <c r="AF546">
        <v>1.04204273169075</v>
      </c>
      <c r="AG546">
        <v>1</v>
      </c>
    </row>
    <row r="547" spans="1:33">
      <c r="A547" s="3">
        <v>3087</v>
      </c>
      <c r="B547">
        <v>600470</v>
      </c>
      <c r="C547">
        <v>2010</v>
      </c>
      <c r="D547">
        <v>0</v>
      </c>
      <c r="E547" t="s">
        <v>33</v>
      </c>
      <c r="F547">
        <v>0.0030043322604285</v>
      </c>
      <c r="G547">
        <v>0</v>
      </c>
      <c r="H547">
        <v>0.134851651498091</v>
      </c>
      <c r="I547">
        <v>1</v>
      </c>
      <c r="J547">
        <v>0</v>
      </c>
      <c r="K547">
        <v>0</v>
      </c>
      <c r="L547">
        <v>0</v>
      </c>
      <c r="M547">
        <v>1264.83800761171</v>
      </c>
      <c r="N547">
        <v>143.4016</v>
      </c>
      <c r="O547">
        <v>-0.174163975573793</v>
      </c>
      <c r="P547">
        <v>98.2163</v>
      </c>
      <c r="Q547">
        <v>0.00712255020115239</v>
      </c>
      <c r="R547">
        <v>6.07</v>
      </c>
      <c r="S547">
        <v>461082064.23</v>
      </c>
      <c r="T547">
        <v>0</v>
      </c>
      <c r="U547">
        <v>0</v>
      </c>
      <c r="V547">
        <v>32.8111878834356</v>
      </c>
      <c r="W547">
        <v>2.1254</v>
      </c>
      <c r="X547">
        <v>1.191</v>
      </c>
      <c r="Y547">
        <v>0.0841719376337945</v>
      </c>
      <c r="Z547">
        <v>-0.100220886174463</v>
      </c>
      <c r="AA547">
        <v>0.990237120526034</v>
      </c>
      <c r="AB547">
        <v>0.0115540571573026</v>
      </c>
      <c r="AC547">
        <v>32.9299996495247</v>
      </c>
      <c r="AD547">
        <v>1.22953898122507</v>
      </c>
      <c r="AE547">
        <v>0.470299223145425</v>
      </c>
      <c r="AF547">
        <v>1.13052418407079</v>
      </c>
      <c r="AG547">
        <v>1</v>
      </c>
    </row>
    <row r="548" spans="1:33">
      <c r="A548" s="3">
        <v>3090</v>
      </c>
      <c r="B548">
        <v>600477</v>
      </c>
      <c r="C548">
        <v>2010</v>
      </c>
      <c r="D548">
        <v>0</v>
      </c>
      <c r="E548" t="s">
        <v>33</v>
      </c>
      <c r="F548">
        <v>0.0143202600684354</v>
      </c>
      <c r="G548">
        <v>0</v>
      </c>
      <c r="H548">
        <v>0.273136481293321</v>
      </c>
      <c r="I548">
        <v>1</v>
      </c>
      <c r="J548">
        <v>0</v>
      </c>
      <c r="K548">
        <v>0</v>
      </c>
      <c r="L548">
        <v>0</v>
      </c>
      <c r="M548">
        <v>853.515605761218</v>
      </c>
      <c r="N548">
        <v>6.581</v>
      </c>
      <c r="O548">
        <v>-0.064683364557395</v>
      </c>
      <c r="P548">
        <v>68.8607</v>
      </c>
      <c r="Q548">
        <v>0</v>
      </c>
      <c r="R548">
        <v>15.46</v>
      </c>
      <c r="S548">
        <v>-3136519.56999999</v>
      </c>
      <c r="T548">
        <v>0</v>
      </c>
      <c r="U548">
        <v>0</v>
      </c>
      <c r="V548">
        <v>5.36047506084758</v>
      </c>
      <c r="W548">
        <v>4.3371</v>
      </c>
      <c r="X548">
        <v>1.0339</v>
      </c>
      <c r="Y548">
        <v>0.106226909416809</v>
      </c>
      <c r="Z548">
        <v>-0.0725740449767813</v>
      </c>
      <c r="AA548">
        <v>0.987907225812719</v>
      </c>
      <c r="AB548">
        <v>0.00432804914319323</v>
      </c>
      <c r="AC548">
        <v>42.7199982404709</v>
      </c>
      <c r="AD548">
        <v>4.91097122151555</v>
      </c>
      <c r="AE548">
        <v>0.662547076029569</v>
      </c>
      <c r="AF548">
        <v>1.17170749486027</v>
      </c>
      <c r="AG548">
        <v>1</v>
      </c>
    </row>
    <row r="549" spans="1:33">
      <c r="A549" s="3">
        <v>3091</v>
      </c>
      <c r="B549">
        <v>600478</v>
      </c>
      <c r="C549">
        <v>2010</v>
      </c>
      <c r="D549">
        <v>0</v>
      </c>
      <c r="E549" t="s">
        <v>33</v>
      </c>
      <c r="F549">
        <v>0.0148135209105574</v>
      </c>
      <c r="G549">
        <v>0</v>
      </c>
      <c r="H549">
        <v>0.0647405514833757</v>
      </c>
      <c r="I549">
        <v>1</v>
      </c>
      <c r="J549">
        <v>0</v>
      </c>
      <c r="K549">
        <v>0</v>
      </c>
      <c r="L549">
        <v>0</v>
      </c>
      <c r="M549">
        <v>499.283713357949</v>
      </c>
      <c r="N549">
        <v>11.0367</v>
      </c>
      <c r="O549">
        <v>-0.0605345473324621</v>
      </c>
      <c r="P549">
        <v>-139.6242</v>
      </c>
      <c r="Q549">
        <v>0.0163595595011741</v>
      </c>
      <c r="R549">
        <v>26.05</v>
      </c>
      <c r="S549">
        <v>1025494.34000003</v>
      </c>
      <c r="T549">
        <v>1</v>
      </c>
      <c r="U549">
        <v>1</v>
      </c>
      <c r="V549">
        <v>14.8409350623194</v>
      </c>
      <c r="W549">
        <v>1.9884</v>
      </c>
      <c r="X549">
        <v>1.316</v>
      </c>
      <c r="Y549">
        <v>0.492629274570391</v>
      </c>
      <c r="Z549">
        <v>-0.0188647280765806</v>
      </c>
      <c r="AA549">
        <v>0.952603649695466</v>
      </c>
      <c r="AB549">
        <v>0.00941187219029247</v>
      </c>
      <c r="AC549">
        <v>33.4499996900558</v>
      </c>
      <c r="AD549">
        <v>1.21194012210029</v>
      </c>
      <c r="AE549">
        <v>0.488243009819205</v>
      </c>
      <c r="AF549">
        <v>1.14358168340592</v>
      </c>
      <c r="AG549">
        <v>1</v>
      </c>
    </row>
    <row r="550" spans="1:33">
      <c r="A550" s="3">
        <v>3093</v>
      </c>
      <c r="B550">
        <v>600480</v>
      </c>
      <c r="C550">
        <v>2010</v>
      </c>
      <c r="D550">
        <v>0</v>
      </c>
      <c r="E550" t="s">
        <v>33</v>
      </c>
      <c r="F550">
        <v>0.00251363851979122</v>
      </c>
      <c r="G550">
        <v>0.00349342177068702</v>
      </c>
      <c r="H550">
        <v>-0.0162705668931238</v>
      </c>
      <c r="I550">
        <v>1</v>
      </c>
      <c r="J550">
        <v>0</v>
      </c>
      <c r="K550">
        <v>0</v>
      </c>
      <c r="L550">
        <v>0</v>
      </c>
      <c r="M550">
        <v>265.487671954097</v>
      </c>
      <c r="N550">
        <v>5.5602</v>
      </c>
      <c r="O550">
        <v>-0.051973830486083</v>
      </c>
      <c r="P550">
        <v>90.4788</v>
      </c>
      <c r="Q550">
        <v>0.0435546871519348</v>
      </c>
      <c r="R550">
        <v>10.27</v>
      </c>
      <c r="S550">
        <v>122540719.94</v>
      </c>
      <c r="T550">
        <v>0</v>
      </c>
      <c r="U550">
        <v>0</v>
      </c>
      <c r="V550">
        <v>46.6836395720902</v>
      </c>
      <c r="W550">
        <v>2.0874</v>
      </c>
      <c r="X550">
        <v>1.6248</v>
      </c>
      <c r="Y550">
        <v>0</v>
      </c>
      <c r="Z550">
        <v>0.0727464032419931</v>
      </c>
      <c r="AA550">
        <v>0.958055998873274</v>
      </c>
      <c r="AB550">
        <v>0.0192219845812944</v>
      </c>
      <c r="AC550">
        <v>43.470000743866</v>
      </c>
      <c r="AD550">
        <v>1.50265574094817</v>
      </c>
      <c r="AE550">
        <v>0.601217718272126</v>
      </c>
      <c r="AF550">
        <v>1.16294452480533</v>
      </c>
      <c r="AG550">
        <v>1</v>
      </c>
    </row>
    <row r="551" spans="1:33">
      <c r="A551" s="3">
        <v>3097</v>
      </c>
      <c r="B551">
        <v>600486</v>
      </c>
      <c r="C551">
        <v>2010</v>
      </c>
      <c r="D551">
        <v>0</v>
      </c>
      <c r="E551" t="s">
        <v>33</v>
      </c>
      <c r="F551">
        <v>0.00508876279268673</v>
      </c>
      <c r="G551">
        <v>0.00120169474007138</v>
      </c>
      <c r="H551">
        <v>0.0179569627522308</v>
      </c>
      <c r="I551">
        <v>1</v>
      </c>
      <c r="J551">
        <v>0</v>
      </c>
      <c r="K551">
        <v>0</v>
      </c>
      <c r="L551">
        <v>0</v>
      </c>
      <c r="M551">
        <v>269.67711678874</v>
      </c>
      <c r="N551">
        <v>10.8402</v>
      </c>
      <c r="O551">
        <v>-0.0560366568292896</v>
      </c>
      <c r="P551">
        <v>90.8931</v>
      </c>
      <c r="Q551">
        <v>0</v>
      </c>
      <c r="R551">
        <v>9.28</v>
      </c>
      <c r="S551">
        <v>-639800.480000004</v>
      </c>
      <c r="T551">
        <v>0</v>
      </c>
      <c r="U551">
        <v>0</v>
      </c>
      <c r="V551">
        <v>58.4328221162337</v>
      </c>
      <c r="W551">
        <v>1.4561</v>
      </c>
      <c r="X551">
        <v>2.1011</v>
      </c>
      <c r="Y551">
        <v>0.60981401946133</v>
      </c>
      <c r="Z551">
        <v>0.438002011317975</v>
      </c>
      <c r="AA551">
        <v>1.01544813737865</v>
      </c>
      <c r="AB551">
        <v>0.00972234627365923</v>
      </c>
      <c r="AC551">
        <v>47.7399983406067</v>
      </c>
      <c r="AD551">
        <v>0.470860941623349</v>
      </c>
      <c r="AE551">
        <v>0.225373131679231</v>
      </c>
      <c r="AF551">
        <v>0.973125950813991</v>
      </c>
      <c r="AG551">
        <v>1</v>
      </c>
    </row>
    <row r="552" spans="1:33">
      <c r="A552" s="3">
        <v>3098</v>
      </c>
      <c r="B552">
        <v>600487</v>
      </c>
      <c r="C552">
        <v>2010</v>
      </c>
      <c r="D552">
        <v>0</v>
      </c>
      <c r="E552" t="s">
        <v>33</v>
      </c>
      <c r="F552">
        <v>0.0135306096760314</v>
      </c>
      <c r="G552">
        <v>0.0235994614328107</v>
      </c>
      <c r="H552">
        <v>0.140798216230462</v>
      </c>
      <c r="I552">
        <v>1</v>
      </c>
      <c r="J552">
        <v>0</v>
      </c>
      <c r="K552">
        <v>0</v>
      </c>
      <c r="L552">
        <v>0</v>
      </c>
      <c r="M552">
        <v>263.114610522514</v>
      </c>
      <c r="N552">
        <v>5.5938</v>
      </c>
      <c r="O552">
        <v>-0.145740258841164</v>
      </c>
      <c r="P552">
        <v>76.2575</v>
      </c>
      <c r="Q552">
        <v>0.0243627102613402</v>
      </c>
      <c r="R552">
        <v>16.23</v>
      </c>
      <c r="S552">
        <v>177520460.14</v>
      </c>
      <c r="T552">
        <v>0</v>
      </c>
      <c r="U552">
        <v>0</v>
      </c>
      <c r="V552">
        <v>42.8152239345052</v>
      </c>
      <c r="W552">
        <v>3.123</v>
      </c>
      <c r="X552">
        <v>1.0677</v>
      </c>
      <c r="Y552">
        <v>0.0310890983025468</v>
      </c>
      <c r="Z552">
        <v>0.0409482422500908</v>
      </c>
      <c r="AA552">
        <v>0.819386957223935</v>
      </c>
      <c r="AB552">
        <v>0.0104775166558795</v>
      </c>
      <c r="AC552">
        <v>49.1099990606308</v>
      </c>
      <c r="AD552">
        <v>2.47115171726481</v>
      </c>
      <c r="AE552">
        <v>0.580379461899144</v>
      </c>
      <c r="AF552">
        <v>0.66788259004069</v>
      </c>
      <c r="AG552">
        <v>1</v>
      </c>
    </row>
    <row r="553" spans="1:33">
      <c r="A553" s="3">
        <v>3100</v>
      </c>
      <c r="B553">
        <v>600489</v>
      </c>
      <c r="C553">
        <v>2010</v>
      </c>
      <c r="D553">
        <v>0</v>
      </c>
      <c r="E553" t="s">
        <v>33</v>
      </c>
      <c r="F553">
        <v>0.0111652279949025</v>
      </c>
      <c r="G553">
        <v>0.267838956557795</v>
      </c>
      <c r="H553">
        <v>0.0637929328507637</v>
      </c>
      <c r="I553">
        <v>1</v>
      </c>
      <c r="J553">
        <v>0</v>
      </c>
      <c r="K553">
        <v>0</v>
      </c>
      <c r="L553">
        <v>0</v>
      </c>
      <c r="M553">
        <v>218.997995503094</v>
      </c>
      <c r="N553">
        <v>196.9177</v>
      </c>
      <c r="O553">
        <v>0.00559527957230888</v>
      </c>
      <c r="P553">
        <v>89.5968</v>
      </c>
      <c r="Q553">
        <v>0.00401112060952255</v>
      </c>
      <c r="R553">
        <v>7.38</v>
      </c>
      <c r="S553">
        <v>1315765200.19</v>
      </c>
      <c r="T553">
        <v>0</v>
      </c>
      <c r="U553">
        <v>0</v>
      </c>
      <c r="V553">
        <v>61.1069176803726</v>
      </c>
      <c r="W553">
        <v>1.8748</v>
      </c>
      <c r="X553">
        <v>1.1304</v>
      </c>
      <c r="Y553">
        <v>0</v>
      </c>
      <c r="Z553">
        <v>0.325128671089912</v>
      </c>
      <c r="AA553">
        <v>0.99504178282405</v>
      </c>
      <c r="AB553">
        <v>0.00645577359692733</v>
      </c>
      <c r="AC553">
        <v>52.8100014925003</v>
      </c>
      <c r="AD553">
        <v>1.02966089448034</v>
      </c>
      <c r="AE553">
        <v>0.529444713540188</v>
      </c>
      <c r="AF553">
        <v>0.897831060870799</v>
      </c>
      <c r="AG553">
        <v>1</v>
      </c>
    </row>
    <row r="554" spans="1:33">
      <c r="A554" s="3">
        <v>3102</v>
      </c>
      <c r="B554">
        <v>600491</v>
      </c>
      <c r="C554">
        <v>2010</v>
      </c>
      <c r="D554">
        <v>0</v>
      </c>
      <c r="E554" t="s">
        <v>33</v>
      </c>
      <c r="F554">
        <v>0.11707652554539</v>
      </c>
      <c r="G554">
        <v>0</v>
      </c>
      <c r="H554">
        <v>0.149821962738227</v>
      </c>
      <c r="I554">
        <v>1</v>
      </c>
      <c r="J554">
        <v>0</v>
      </c>
      <c r="K554">
        <v>0</v>
      </c>
      <c r="L554">
        <v>0</v>
      </c>
      <c r="M554">
        <v>270.220991979738</v>
      </c>
      <c r="N554">
        <v>4.7206</v>
      </c>
      <c r="O554">
        <v>-0.00471119431398636</v>
      </c>
      <c r="P554">
        <v>92.0388</v>
      </c>
      <c r="Q554">
        <v>0.00496610190859106</v>
      </c>
      <c r="R554">
        <v>28.17</v>
      </c>
      <c r="S554">
        <v>16398615.58</v>
      </c>
      <c r="T554">
        <v>0</v>
      </c>
      <c r="U554">
        <v>0</v>
      </c>
      <c r="V554">
        <v>16.3309843815956</v>
      </c>
      <c r="W554">
        <v>4.6048</v>
      </c>
      <c r="X554">
        <v>1.1858</v>
      </c>
      <c r="Y554">
        <v>0.0216936486218078</v>
      </c>
      <c r="Z554">
        <v>0.00643598479779098</v>
      </c>
      <c r="AA554">
        <v>0.983769535387571</v>
      </c>
      <c r="AB554">
        <v>0.0909013650693469</v>
      </c>
      <c r="AC554">
        <v>49.6499977111816</v>
      </c>
      <c r="AD554">
        <v>3.77596608419361</v>
      </c>
      <c r="AE554">
        <v>0.811153292155752</v>
      </c>
      <c r="AF554">
        <v>0.986497436265921</v>
      </c>
      <c r="AG554">
        <v>1</v>
      </c>
    </row>
    <row r="555" spans="1:33">
      <c r="A555" s="3">
        <v>3104</v>
      </c>
      <c r="B555">
        <v>600495</v>
      </c>
      <c r="C555">
        <v>2010</v>
      </c>
      <c r="D555">
        <v>0</v>
      </c>
      <c r="E555" t="s">
        <v>33</v>
      </c>
      <c r="F555">
        <v>0.0055303525704039</v>
      </c>
      <c r="G555">
        <v>0.17681316794533</v>
      </c>
      <c r="H555">
        <v>0.0182874094189355</v>
      </c>
      <c r="I555">
        <v>1</v>
      </c>
      <c r="J555">
        <v>0</v>
      </c>
      <c r="K555">
        <v>0</v>
      </c>
      <c r="L555">
        <v>0</v>
      </c>
      <c r="M555">
        <v>1108.76871803928</v>
      </c>
      <c r="N555">
        <v>7.7413</v>
      </c>
      <c r="O555">
        <v>-0.0664757742353705</v>
      </c>
      <c r="P555">
        <v>82.0004</v>
      </c>
      <c r="Q555">
        <v>0.0311165573932687</v>
      </c>
      <c r="R555">
        <v>10.96</v>
      </c>
      <c r="S555">
        <v>0</v>
      </c>
      <c r="T555">
        <v>0</v>
      </c>
      <c r="U555">
        <v>0</v>
      </c>
      <c r="V555">
        <v>48.5638405109301</v>
      </c>
      <c r="W555">
        <v>1.619</v>
      </c>
      <c r="X555">
        <v>2.1483</v>
      </c>
      <c r="Y555">
        <v>0.0594093524211995</v>
      </c>
      <c r="Z555">
        <v>0.413933891142938</v>
      </c>
      <c r="AA555">
        <v>0.984913841984452</v>
      </c>
      <c r="AB555">
        <v>0.00667027884961769</v>
      </c>
      <c r="AC555">
        <v>49.2599992752075</v>
      </c>
      <c r="AD555">
        <v>0.619016273128043</v>
      </c>
      <c r="AE555">
        <v>0.47762066959429</v>
      </c>
      <c r="AF555">
        <v>0.902092989566913</v>
      </c>
      <c r="AG555">
        <v>1</v>
      </c>
    </row>
    <row r="556" spans="1:33">
      <c r="A556" s="3">
        <v>3106</v>
      </c>
      <c r="B556">
        <v>600497</v>
      </c>
      <c r="C556">
        <v>2010</v>
      </c>
      <c r="D556">
        <v>0</v>
      </c>
      <c r="E556" t="s">
        <v>33</v>
      </c>
      <c r="F556">
        <v>0.00566001074567342</v>
      </c>
      <c r="G556">
        <v>0.0213117523282261</v>
      </c>
      <c r="H556">
        <v>0.0537146470965216</v>
      </c>
      <c r="I556">
        <v>1</v>
      </c>
      <c r="J556">
        <v>0</v>
      </c>
      <c r="K556">
        <v>0</v>
      </c>
      <c r="L556">
        <v>0</v>
      </c>
      <c r="M556">
        <v>328.693188532272</v>
      </c>
      <c r="N556">
        <v>113.1405</v>
      </c>
      <c r="O556">
        <v>-0.248873709069439</v>
      </c>
      <c r="P556">
        <v>90.8776</v>
      </c>
      <c r="Q556">
        <v>0.0431071776016427</v>
      </c>
      <c r="R556">
        <v>35.66</v>
      </c>
      <c r="S556">
        <v>777748096.63</v>
      </c>
      <c r="T556">
        <v>0</v>
      </c>
      <c r="U556">
        <v>0</v>
      </c>
      <c r="V556">
        <v>57.2625806695358</v>
      </c>
      <c r="W556">
        <v>3.7611</v>
      </c>
      <c r="X556">
        <v>0.572</v>
      </c>
      <c r="Y556">
        <v>0.050462128444476</v>
      </c>
      <c r="Z556">
        <v>0.133184243190976</v>
      </c>
      <c r="AA556">
        <v>0.983315012624364</v>
      </c>
      <c r="AB556">
        <v>0.0654716370509212</v>
      </c>
      <c r="AC556">
        <v>54.0999993979931</v>
      </c>
      <c r="AD556">
        <v>3.08251788448263</v>
      </c>
      <c r="AE556">
        <v>0.402819624977521</v>
      </c>
      <c r="AF556">
        <v>1.32253104357882</v>
      </c>
      <c r="AG556">
        <v>1</v>
      </c>
    </row>
    <row r="557" spans="1:33">
      <c r="A557" s="3">
        <v>3108</v>
      </c>
      <c r="B557">
        <v>600499</v>
      </c>
      <c r="C557">
        <v>2010</v>
      </c>
      <c r="D557">
        <v>0</v>
      </c>
      <c r="E557" t="s">
        <v>33</v>
      </c>
      <c r="F557">
        <v>0.0055401583814888</v>
      </c>
      <c r="G557">
        <v>2.91268086641753e-5</v>
      </c>
      <c r="H557">
        <v>0.0860593172266223</v>
      </c>
      <c r="I557">
        <v>1</v>
      </c>
      <c r="J557">
        <v>0</v>
      </c>
      <c r="K557">
        <v>0</v>
      </c>
      <c r="L557">
        <v>0</v>
      </c>
      <c r="M557">
        <v>221.941456291939</v>
      </c>
      <c r="N557">
        <v>10.9847</v>
      </c>
      <c r="O557">
        <v>0.102591245414376</v>
      </c>
      <c r="P557">
        <v>56.6823</v>
      </c>
      <c r="Q557">
        <v>0.0166962273252726</v>
      </c>
      <c r="R557">
        <v>35.6</v>
      </c>
      <c r="S557">
        <v>36906311.61</v>
      </c>
      <c r="T557">
        <v>0</v>
      </c>
      <c r="U557">
        <v>0</v>
      </c>
      <c r="V557">
        <v>16.9093197984193</v>
      </c>
      <c r="W557">
        <v>2.1033</v>
      </c>
      <c r="X557">
        <v>1.3513</v>
      </c>
      <c r="Y557">
        <v>0.148545371720442</v>
      </c>
      <c r="Z557">
        <v>-0.00112199845885004</v>
      </c>
      <c r="AA557">
        <v>1.01008112600462</v>
      </c>
      <c r="AB557">
        <v>0.0133265962103748</v>
      </c>
      <c r="AC557">
        <v>30.3899999856949</v>
      </c>
      <c r="AD557">
        <v>1.23731293243904</v>
      </c>
      <c r="AE557">
        <v>0.564256808493563</v>
      </c>
      <c r="AF557">
        <v>1.03142697474439</v>
      </c>
      <c r="AG557">
        <v>1</v>
      </c>
    </row>
    <row r="558" spans="1:33">
      <c r="A558" s="3">
        <v>3109</v>
      </c>
      <c r="B558">
        <v>600500</v>
      </c>
      <c r="C558">
        <v>2010</v>
      </c>
      <c r="D558">
        <v>0</v>
      </c>
      <c r="E558" t="s">
        <v>33</v>
      </c>
      <c r="F558">
        <v>0.0175284336897984</v>
      </c>
      <c r="G558">
        <v>0.00107799509409559</v>
      </c>
      <c r="H558">
        <v>0.0090923803505843</v>
      </c>
      <c r="I558">
        <v>1</v>
      </c>
      <c r="J558">
        <v>0</v>
      </c>
      <c r="K558">
        <v>0</v>
      </c>
      <c r="L558">
        <v>0</v>
      </c>
      <c r="M558">
        <v>167.152781883947</v>
      </c>
      <c r="N558">
        <v>26.4369</v>
      </c>
      <c r="O558">
        <v>0.122930434359286</v>
      </c>
      <c r="P558">
        <v>72.9375</v>
      </c>
      <c r="Q558">
        <v>0.0755193113811894</v>
      </c>
      <c r="R558">
        <v>51.93</v>
      </c>
      <c r="S558">
        <v>-209779706.41</v>
      </c>
      <c r="T558">
        <v>0</v>
      </c>
      <c r="U558">
        <v>0</v>
      </c>
      <c r="V558">
        <v>61.3178674068163</v>
      </c>
      <c r="W558">
        <v>2.8948</v>
      </c>
      <c r="X558">
        <v>1.2829</v>
      </c>
      <c r="Y558">
        <v>0</v>
      </c>
      <c r="Z558">
        <v>0.0716924527706442</v>
      </c>
      <c r="AA558">
        <v>0.999633310910869</v>
      </c>
      <c r="AB558">
        <v>0.00237288104499082</v>
      </c>
      <c r="AC558">
        <v>58.2099981606007</v>
      </c>
      <c r="AD558">
        <v>2.65566003912387</v>
      </c>
      <c r="AE558">
        <v>0.509226838703896</v>
      </c>
      <c r="AF558">
        <v>0.775283034646051</v>
      </c>
      <c r="AG558">
        <v>1</v>
      </c>
    </row>
    <row r="559" spans="1:33">
      <c r="A559" s="3">
        <v>3110</v>
      </c>
      <c r="B559">
        <v>600501</v>
      </c>
      <c r="C559">
        <v>2010</v>
      </c>
      <c r="D559">
        <v>0</v>
      </c>
      <c r="E559" t="s">
        <v>33</v>
      </c>
      <c r="F559">
        <v>0.009617971937527</v>
      </c>
      <c r="G559">
        <v>0.0088380527709961</v>
      </c>
      <c r="H559">
        <v>0.0103576561595057</v>
      </c>
      <c r="I559">
        <v>1</v>
      </c>
      <c r="J559">
        <v>0</v>
      </c>
      <c r="K559">
        <v>0</v>
      </c>
      <c r="L559">
        <v>0</v>
      </c>
      <c r="M559">
        <v>599.94053453765</v>
      </c>
      <c r="N559">
        <v>2.9529</v>
      </c>
      <c r="O559">
        <v>-0.0103818552790792</v>
      </c>
      <c r="P559">
        <v>89.3997</v>
      </c>
      <c r="Q559">
        <v>0.0817764378978524</v>
      </c>
      <c r="R559">
        <v>11.67</v>
      </c>
      <c r="S559">
        <v>3677655.69</v>
      </c>
      <c r="T559">
        <v>0</v>
      </c>
      <c r="U559">
        <v>0</v>
      </c>
      <c r="V559">
        <v>5.45050529587916</v>
      </c>
      <c r="W559">
        <v>3.0122</v>
      </c>
      <c r="X559">
        <v>1.0145</v>
      </c>
      <c r="Y559">
        <v>0.0511604277097063</v>
      </c>
      <c r="Z559">
        <v>-0.0594369402014555</v>
      </c>
      <c r="AA559">
        <v>0.915619119118801</v>
      </c>
      <c r="AB559">
        <v>0.0180533651037038</v>
      </c>
      <c r="AC559">
        <v>49.4500002861023</v>
      </c>
      <c r="AD559">
        <v>2.32447514624707</v>
      </c>
      <c r="AE559">
        <v>0.698081185605227</v>
      </c>
      <c r="AF559">
        <v>0.951039537713542</v>
      </c>
      <c r="AG559">
        <v>1</v>
      </c>
    </row>
    <row r="560" spans="1:33">
      <c r="A560" s="3">
        <v>3113</v>
      </c>
      <c r="B560">
        <v>600505</v>
      </c>
      <c r="C560">
        <v>2010</v>
      </c>
      <c r="D560">
        <v>0</v>
      </c>
      <c r="E560" t="s">
        <v>33</v>
      </c>
      <c r="F560">
        <v>0.00126555032619926</v>
      </c>
      <c r="G560">
        <v>0.0894134946317941</v>
      </c>
      <c r="H560">
        <v>-0.000130141522285736</v>
      </c>
      <c r="I560">
        <v>1</v>
      </c>
      <c r="J560">
        <v>0</v>
      </c>
      <c r="K560">
        <v>0</v>
      </c>
      <c r="L560">
        <v>0</v>
      </c>
      <c r="M560">
        <v>623.929898304155</v>
      </c>
      <c r="N560">
        <v>81.0184</v>
      </c>
      <c r="O560">
        <v>0.0943343541278413</v>
      </c>
      <c r="P560">
        <v>23.5433</v>
      </c>
      <c r="Q560">
        <v>0.0721106779609711</v>
      </c>
      <c r="R560">
        <v>5.09</v>
      </c>
      <c r="S560">
        <v>2120810.94</v>
      </c>
      <c r="T560">
        <v>0</v>
      </c>
      <c r="U560">
        <v>0</v>
      </c>
      <c r="V560">
        <v>49.268453167109</v>
      </c>
      <c r="W560">
        <v>1.8349</v>
      </c>
      <c r="X560">
        <v>0.2352</v>
      </c>
      <c r="Y560">
        <v>0</v>
      </c>
      <c r="Z560">
        <v>0.266773860981922</v>
      </c>
      <c r="AA560">
        <v>1.00831537984871</v>
      </c>
      <c r="AB560">
        <v>0.0583956637194585</v>
      </c>
      <c r="AC560">
        <v>44.6099996566772</v>
      </c>
      <c r="AD560">
        <v>0.933992891384343</v>
      </c>
      <c r="AE560">
        <v>0.12487185465744</v>
      </c>
      <c r="AF560">
        <v>0.737274885528595</v>
      </c>
      <c r="AG560">
        <v>1</v>
      </c>
    </row>
    <row r="561" spans="1:33">
      <c r="A561" s="3">
        <v>3115</v>
      </c>
      <c r="B561">
        <v>600507</v>
      </c>
      <c r="C561">
        <v>2010</v>
      </c>
      <c r="D561">
        <v>0</v>
      </c>
      <c r="E561" t="s">
        <v>33</v>
      </c>
      <c r="F561">
        <v>0.00634418969378692</v>
      </c>
      <c r="G561">
        <v>8.35929022537036e-5</v>
      </c>
      <c r="H561">
        <v>-0.0123557294950934</v>
      </c>
      <c r="I561">
        <v>1</v>
      </c>
      <c r="J561">
        <v>0</v>
      </c>
      <c r="K561">
        <v>0</v>
      </c>
      <c r="L561">
        <v>0</v>
      </c>
      <c r="M561">
        <v>169.565320299678</v>
      </c>
      <c r="N561">
        <v>56.5586</v>
      </c>
      <c r="O561">
        <v>-0.175537545643874</v>
      </c>
      <c r="P561">
        <v>65.3169</v>
      </c>
      <c r="Q561">
        <v>0.0126444450872612</v>
      </c>
      <c r="R561">
        <v>36.13</v>
      </c>
      <c r="S561">
        <v>754969831.12</v>
      </c>
      <c r="T561">
        <v>0</v>
      </c>
      <c r="U561">
        <v>0</v>
      </c>
      <c r="V561">
        <v>69.9260085395076</v>
      </c>
      <c r="W561">
        <v>2.966</v>
      </c>
      <c r="X561">
        <v>0.6577</v>
      </c>
      <c r="Y561">
        <v>0.0160712722980296</v>
      </c>
      <c r="Z561">
        <v>0.173155328550883</v>
      </c>
      <c r="AA561">
        <v>0.997338762012309</v>
      </c>
      <c r="AB561">
        <v>0.012346475699611</v>
      </c>
      <c r="AC561">
        <v>70.3599995076656</v>
      </c>
      <c r="AD561">
        <v>2.33780645686373</v>
      </c>
      <c r="AE561">
        <v>0.40359506688487</v>
      </c>
      <c r="AF561">
        <v>0.941245874566908</v>
      </c>
      <c r="AG561">
        <v>1</v>
      </c>
    </row>
    <row r="562" spans="1:33">
      <c r="A562" s="3">
        <v>3117</v>
      </c>
      <c r="B562">
        <v>600509</v>
      </c>
      <c r="C562">
        <v>2010</v>
      </c>
      <c r="D562">
        <v>0</v>
      </c>
      <c r="E562" t="s">
        <v>33</v>
      </c>
      <c r="F562">
        <v>0.125589743685201</v>
      </c>
      <c r="G562">
        <v>0.00352496165386412</v>
      </c>
      <c r="H562">
        <v>-0.118949241065116</v>
      </c>
      <c r="I562">
        <v>1</v>
      </c>
      <c r="J562">
        <v>0</v>
      </c>
      <c r="K562">
        <v>0</v>
      </c>
      <c r="L562">
        <v>0</v>
      </c>
      <c r="M562">
        <v>439.77476969813</v>
      </c>
      <c r="N562">
        <v>10.5374</v>
      </c>
      <c r="O562">
        <v>0.0491460862442685</v>
      </c>
      <c r="P562">
        <v>32.1066</v>
      </c>
      <c r="Q562">
        <v>0.0282946424297708</v>
      </c>
      <c r="R562">
        <v>48.33</v>
      </c>
      <c r="S562">
        <v>2561623.43</v>
      </c>
      <c r="T562">
        <v>0</v>
      </c>
      <c r="U562">
        <v>0</v>
      </c>
      <c r="V562">
        <v>49.2690385915781</v>
      </c>
      <c r="W562">
        <v>3.1701</v>
      </c>
      <c r="X562">
        <v>1.3009</v>
      </c>
      <c r="Y562">
        <v>0</v>
      </c>
      <c r="Z562">
        <v>-0.127698010272478</v>
      </c>
      <c r="AA562">
        <v>0.9550943219464</v>
      </c>
      <c r="AB562">
        <v>0.0240906198646604</v>
      </c>
      <c r="AC562">
        <v>48.6499991118908</v>
      </c>
      <c r="AD562">
        <v>2.28172465939652</v>
      </c>
      <c r="AE562">
        <v>0.332590105263943</v>
      </c>
      <c r="AF562">
        <v>1.02781149960118</v>
      </c>
      <c r="AG562">
        <v>1</v>
      </c>
    </row>
    <row r="563" spans="1:33">
      <c r="A563" s="3">
        <v>3118</v>
      </c>
      <c r="B563">
        <v>600510</v>
      </c>
      <c r="C563">
        <v>2010</v>
      </c>
      <c r="D563">
        <v>0</v>
      </c>
      <c r="E563" t="s">
        <v>33</v>
      </c>
      <c r="F563">
        <v>0.00345093453622395</v>
      </c>
      <c r="G563">
        <v>0.0297778100402117</v>
      </c>
      <c r="H563">
        <v>0.0287993384803006</v>
      </c>
      <c r="I563">
        <v>1</v>
      </c>
      <c r="J563">
        <v>0</v>
      </c>
      <c r="K563">
        <v>0</v>
      </c>
      <c r="L563">
        <v>0</v>
      </c>
      <c r="M563">
        <v>369.726754077666</v>
      </c>
      <c r="N563">
        <v>7.5272</v>
      </c>
      <c r="O563">
        <v>0.178383281538428</v>
      </c>
      <c r="P563">
        <v>51.34</v>
      </c>
      <c r="Q563">
        <v>0.0202322376971881</v>
      </c>
      <c r="R563">
        <v>28.87</v>
      </c>
      <c r="S563">
        <v>2807.46999999881</v>
      </c>
      <c r="T563">
        <v>0</v>
      </c>
      <c r="U563">
        <v>0</v>
      </c>
      <c r="V563">
        <v>17.3148225128749</v>
      </c>
      <c r="W563">
        <v>2.4043</v>
      </c>
      <c r="X563">
        <v>2.128</v>
      </c>
      <c r="Y563">
        <v>0.130214907582845</v>
      </c>
      <c r="Z563">
        <v>-0.388586119355198</v>
      </c>
      <c r="AA563">
        <v>0.887408201863689</v>
      </c>
      <c r="AB563">
        <v>0.00981235884706577</v>
      </c>
      <c r="AC563">
        <v>71.8100014925003</v>
      </c>
      <c r="AD563">
        <v>1.4706682721236</v>
      </c>
      <c r="AE563">
        <v>0.743982743574079</v>
      </c>
      <c r="AF563">
        <v>1.1638701083922</v>
      </c>
      <c r="AG563">
        <v>1</v>
      </c>
    </row>
    <row r="564" spans="1:33">
      <c r="A564" s="3">
        <v>3123</v>
      </c>
      <c r="B564">
        <v>600516</v>
      </c>
      <c r="C564">
        <v>2010</v>
      </c>
      <c r="D564">
        <v>0</v>
      </c>
      <c r="E564" t="s">
        <v>33</v>
      </c>
      <c r="F564">
        <v>0.00725974006457933</v>
      </c>
      <c r="G564">
        <v>0.00359222429563115</v>
      </c>
      <c r="H564">
        <v>0.0316397771114216</v>
      </c>
      <c r="I564">
        <v>1</v>
      </c>
      <c r="J564">
        <v>0</v>
      </c>
      <c r="K564">
        <v>0</v>
      </c>
      <c r="L564">
        <v>0</v>
      </c>
      <c r="M564">
        <v>955.091630768027</v>
      </c>
      <c r="N564">
        <v>7.4761</v>
      </c>
      <c r="O564">
        <v>0.146921825116675</v>
      </c>
      <c r="P564">
        <v>115.9902</v>
      </c>
      <c r="Q564">
        <v>0.0139794498925597</v>
      </c>
      <c r="R564">
        <v>33.74</v>
      </c>
      <c r="S564">
        <v>126101512.51</v>
      </c>
      <c r="T564">
        <v>0</v>
      </c>
      <c r="U564">
        <v>0</v>
      </c>
      <c r="V564">
        <v>55.9022993922455</v>
      </c>
      <c r="W564">
        <v>1.8094</v>
      </c>
      <c r="X564">
        <v>1.6005</v>
      </c>
      <c r="Y564">
        <v>0.187266777021284</v>
      </c>
      <c r="Z564">
        <v>0.0921924081471112</v>
      </c>
      <c r="AA564">
        <v>0.954888137531958</v>
      </c>
      <c r="AB564">
        <v>0.0143853898466397</v>
      </c>
      <c r="AC564">
        <v>53.3999988138676</v>
      </c>
      <c r="AD564">
        <v>0.874996161690802</v>
      </c>
      <c r="AE564">
        <v>0.662176104690711</v>
      </c>
      <c r="AF564">
        <v>0.976676167115176</v>
      </c>
      <c r="AG564">
        <v>1</v>
      </c>
    </row>
    <row r="565" spans="1:33">
      <c r="A565" s="3">
        <v>3128</v>
      </c>
      <c r="B565">
        <v>600522</v>
      </c>
      <c r="C565">
        <v>2010</v>
      </c>
      <c r="D565">
        <v>0</v>
      </c>
      <c r="E565" t="s">
        <v>33</v>
      </c>
      <c r="F565">
        <v>0.0131257192858573</v>
      </c>
      <c r="G565">
        <v>0.00758460988218736</v>
      </c>
      <c r="H565">
        <v>0.0407145853284876</v>
      </c>
      <c r="I565">
        <v>1</v>
      </c>
      <c r="J565">
        <v>0</v>
      </c>
      <c r="K565">
        <v>0</v>
      </c>
      <c r="L565">
        <v>0</v>
      </c>
      <c r="M565">
        <v>343.595536378426</v>
      </c>
      <c r="N565">
        <v>3.1186</v>
      </c>
      <c r="O565">
        <v>0.0484588495790134</v>
      </c>
      <c r="P565">
        <v>97.9753</v>
      </c>
      <c r="Q565">
        <v>0.00231795812242829</v>
      </c>
      <c r="R565">
        <v>9.43</v>
      </c>
      <c r="S565">
        <v>20576025.75</v>
      </c>
      <c r="T565">
        <v>0</v>
      </c>
      <c r="U565">
        <v>1</v>
      </c>
      <c r="V565">
        <v>43.4646677767324</v>
      </c>
      <c r="W565">
        <v>1.5131</v>
      </c>
      <c r="X565">
        <v>2.0208</v>
      </c>
      <c r="Y565">
        <v>0.11477461891141</v>
      </c>
      <c r="Z565">
        <v>-0.118090728226245</v>
      </c>
      <c r="AA565">
        <v>0.956287844357819</v>
      </c>
      <c r="AB565">
        <v>0.00970930093428079</v>
      </c>
      <c r="AC565">
        <v>39.3800004124641</v>
      </c>
      <c r="AD565">
        <v>0.539122570994767</v>
      </c>
      <c r="AE565">
        <v>0.597796112847045</v>
      </c>
      <c r="AF565">
        <v>0.948142131882789</v>
      </c>
      <c r="AG565">
        <v>1</v>
      </c>
    </row>
    <row r="566" spans="1:33">
      <c r="A566" s="3">
        <v>3129</v>
      </c>
      <c r="B566">
        <v>600523</v>
      </c>
      <c r="C566">
        <v>2010</v>
      </c>
      <c r="D566">
        <v>0</v>
      </c>
      <c r="E566" t="s">
        <v>33</v>
      </c>
      <c r="F566">
        <v>0.00808093263127668</v>
      </c>
      <c r="G566">
        <v>0.0566967953340765</v>
      </c>
      <c r="H566">
        <v>0.0313443015666333</v>
      </c>
      <c r="I566">
        <v>1</v>
      </c>
      <c r="J566">
        <v>0</v>
      </c>
      <c r="K566">
        <v>0</v>
      </c>
      <c r="L566">
        <v>0</v>
      </c>
      <c r="M566">
        <v>324.35330487067</v>
      </c>
      <c r="N566">
        <v>4.9747</v>
      </c>
      <c r="O566">
        <v>0.02472155031212</v>
      </c>
      <c r="P566">
        <v>85.0054</v>
      </c>
      <c r="Q566">
        <v>0.0460199402879471</v>
      </c>
      <c r="R566">
        <v>0.96</v>
      </c>
      <c r="S566">
        <v>-3184991.06999999</v>
      </c>
      <c r="T566">
        <v>0</v>
      </c>
      <c r="U566">
        <v>0</v>
      </c>
      <c r="V566">
        <v>41.0954031178499</v>
      </c>
      <c r="W566">
        <v>1.619</v>
      </c>
      <c r="X566">
        <v>1.9439</v>
      </c>
      <c r="Y566">
        <v>0.0174232004738511</v>
      </c>
      <c r="Z566">
        <v>0.0428901195992862</v>
      </c>
      <c r="AA566">
        <v>0.96408638732586</v>
      </c>
      <c r="AB566">
        <v>0.0137380753885895</v>
      </c>
      <c r="AC566">
        <v>57.4699992537498</v>
      </c>
      <c r="AD566">
        <v>0.705042227979912</v>
      </c>
      <c r="AE566">
        <v>0.667709479342998</v>
      </c>
      <c r="AF566">
        <v>0.910100520804275</v>
      </c>
      <c r="AG566">
        <v>1</v>
      </c>
    </row>
    <row r="567" spans="1:33">
      <c r="A567" s="3">
        <v>3130</v>
      </c>
      <c r="B567">
        <v>600525</v>
      </c>
      <c r="C567">
        <v>2010</v>
      </c>
      <c r="D567">
        <v>0</v>
      </c>
      <c r="E567" t="s">
        <v>33</v>
      </c>
      <c r="F567">
        <v>0.0245874012332393</v>
      </c>
      <c r="G567">
        <v>0.0171483971372252</v>
      </c>
      <c r="H567">
        <v>0.0158574409578579</v>
      </c>
      <c r="I567">
        <v>1</v>
      </c>
      <c r="J567">
        <v>0</v>
      </c>
      <c r="K567">
        <v>0</v>
      </c>
      <c r="L567">
        <v>0</v>
      </c>
      <c r="M567">
        <v>225.522114557473</v>
      </c>
      <c r="N567">
        <v>1.7337</v>
      </c>
      <c r="O567">
        <v>0.0628349805476677</v>
      </c>
      <c r="P567">
        <v>27.7007</v>
      </c>
      <c r="Q567">
        <v>0.0486988203620325</v>
      </c>
      <c r="R567">
        <v>7.5</v>
      </c>
      <c r="S567">
        <v>-17260205.45</v>
      </c>
      <c r="T567">
        <v>0</v>
      </c>
      <c r="U567">
        <v>0</v>
      </c>
      <c r="V567">
        <v>49.0494212070096</v>
      </c>
      <c r="W567">
        <v>1.6733</v>
      </c>
      <c r="X567">
        <v>1.8299</v>
      </c>
      <c r="Y567">
        <v>0.0928102298215147</v>
      </c>
      <c r="Z567">
        <v>0.133263391041877</v>
      </c>
      <c r="AA567">
        <v>0.937510018643121</v>
      </c>
      <c r="AB567">
        <v>0.0337876583000462</v>
      </c>
      <c r="AC567">
        <v>48.7599996030331</v>
      </c>
      <c r="AD567">
        <v>0.683944819895332</v>
      </c>
      <c r="AE567">
        <v>0.741914296571879</v>
      </c>
      <c r="AF567">
        <v>1.23311203283083</v>
      </c>
      <c r="AG567">
        <v>1</v>
      </c>
    </row>
    <row r="568" spans="1:33">
      <c r="A568" s="3">
        <v>3131</v>
      </c>
      <c r="B568">
        <v>600526</v>
      </c>
      <c r="C568">
        <v>2010</v>
      </c>
      <c r="D568">
        <v>0</v>
      </c>
      <c r="E568" t="s">
        <v>33</v>
      </c>
      <c r="F568">
        <v>0.0180419721984304</v>
      </c>
      <c r="G568">
        <v>0.00169019091008949</v>
      </c>
      <c r="H568">
        <v>0.0702236650160497</v>
      </c>
      <c r="I568">
        <v>1</v>
      </c>
      <c r="J568">
        <v>0</v>
      </c>
      <c r="K568">
        <v>0</v>
      </c>
      <c r="L568">
        <v>0</v>
      </c>
      <c r="M568">
        <v>465.030945</v>
      </c>
      <c r="N568">
        <v>5.5483</v>
      </c>
      <c r="O568">
        <v>-0.0390143639352125</v>
      </c>
      <c r="P568">
        <v>58.3407</v>
      </c>
      <c r="Q568">
        <v>0.0163114575729191</v>
      </c>
      <c r="R568">
        <v>47.02</v>
      </c>
      <c r="S568">
        <v>-7284560.28</v>
      </c>
      <c r="T568">
        <v>0</v>
      </c>
      <c r="U568">
        <v>0</v>
      </c>
      <c r="V568">
        <v>43.6068007142857</v>
      </c>
      <c r="W568">
        <v>4.4118</v>
      </c>
      <c r="X568">
        <v>1.1431</v>
      </c>
      <c r="Y568">
        <v>0.195698281842942</v>
      </c>
      <c r="Z568">
        <v>0.00138755802804083</v>
      </c>
      <c r="AA568">
        <v>0.977546207401912</v>
      </c>
      <c r="AB568">
        <v>0.00301330189692315</v>
      </c>
      <c r="AC568">
        <v>43.199998319149</v>
      </c>
      <c r="AD568">
        <v>3.43889459095546</v>
      </c>
      <c r="AE568">
        <v>0.752984437482052</v>
      </c>
      <c r="AF568">
        <v>1.09244489564348</v>
      </c>
      <c r="AG568">
        <v>1</v>
      </c>
    </row>
    <row r="569" spans="1:33">
      <c r="A569" s="3">
        <v>3133</v>
      </c>
      <c r="B569">
        <v>600528</v>
      </c>
      <c r="C569">
        <v>2010</v>
      </c>
      <c r="D569">
        <v>0</v>
      </c>
      <c r="E569" t="s">
        <v>33</v>
      </c>
      <c r="F569">
        <v>0.0381595046091683</v>
      </c>
      <c r="G569">
        <v>0.0605191813521684</v>
      </c>
      <c r="H569">
        <v>0.0146169779098282</v>
      </c>
      <c r="I569">
        <v>1</v>
      </c>
      <c r="J569">
        <v>0</v>
      </c>
      <c r="K569">
        <v>0</v>
      </c>
      <c r="L569">
        <v>0</v>
      </c>
      <c r="M569">
        <v>213.304160361842</v>
      </c>
      <c r="N569">
        <v>6.0725</v>
      </c>
      <c r="O569">
        <v>-0.0241822211730596</v>
      </c>
      <c r="P569">
        <v>95.6372</v>
      </c>
      <c r="Q569">
        <v>0.00789720726221353</v>
      </c>
      <c r="R569">
        <v>23.18</v>
      </c>
      <c r="S569">
        <v>-4137003.99000001</v>
      </c>
      <c r="T569">
        <v>0</v>
      </c>
      <c r="U569">
        <v>0</v>
      </c>
      <c r="V569">
        <v>55.2078533442982</v>
      </c>
      <c r="W569">
        <v>6.6277</v>
      </c>
      <c r="X569">
        <v>1.1091</v>
      </c>
      <c r="Y569">
        <v>0</v>
      </c>
      <c r="Z569">
        <v>-0.0479507142071028</v>
      </c>
      <c r="AA569">
        <v>0.955888020158355</v>
      </c>
      <c r="AB569">
        <v>0.00200446675276345</v>
      </c>
      <c r="AC569">
        <v>52.6000016331673</v>
      </c>
      <c r="AD569">
        <v>6.35174946448729</v>
      </c>
      <c r="AE569">
        <v>0.850929029483413</v>
      </c>
      <c r="AF569">
        <v>1.10664209534508</v>
      </c>
      <c r="AG569">
        <v>1</v>
      </c>
    </row>
    <row r="570" spans="1:33">
      <c r="A570" s="3">
        <v>3138</v>
      </c>
      <c r="B570">
        <v>600533</v>
      </c>
      <c r="C570">
        <v>2010</v>
      </c>
      <c r="D570">
        <v>0</v>
      </c>
      <c r="E570" t="s">
        <v>33</v>
      </c>
      <c r="F570">
        <v>0.0336095789546688</v>
      </c>
      <c r="G570">
        <v>0</v>
      </c>
      <c r="H570">
        <v>0.0274349735221829</v>
      </c>
      <c r="I570">
        <v>1</v>
      </c>
      <c r="J570">
        <v>0</v>
      </c>
      <c r="K570">
        <v>0</v>
      </c>
      <c r="L570">
        <v>0</v>
      </c>
      <c r="M570">
        <v>160.209034285714</v>
      </c>
      <c r="N570">
        <v>335.1686</v>
      </c>
      <c r="O570">
        <v>0.0877258769962148</v>
      </c>
      <c r="P570">
        <v>99.255</v>
      </c>
      <c r="Q570">
        <v>0.0418890085007893</v>
      </c>
      <c r="R570">
        <v>20.08</v>
      </c>
      <c r="S570">
        <v>-130669.05</v>
      </c>
      <c r="T570">
        <v>0</v>
      </c>
      <c r="U570">
        <v>0</v>
      </c>
      <c r="V570">
        <v>50.1496978095238</v>
      </c>
      <c r="W570">
        <v>2.7976</v>
      </c>
      <c r="X570">
        <v>2.3408</v>
      </c>
      <c r="Y570">
        <v>0</v>
      </c>
      <c r="Z570">
        <v>-0.0875628222996236</v>
      </c>
      <c r="AA570">
        <v>1.00065820503368</v>
      </c>
      <c r="AB570">
        <v>0.00484569616084903</v>
      </c>
      <c r="AC570">
        <v>48.4200022220612</v>
      </c>
      <c r="AD570">
        <v>2.02788377299871</v>
      </c>
      <c r="AE570">
        <v>0.862594860451219</v>
      </c>
      <c r="AF570">
        <v>1.65198054310018</v>
      </c>
      <c r="AG570">
        <v>1</v>
      </c>
    </row>
    <row r="571" spans="1:33">
      <c r="A571" s="3">
        <v>3139</v>
      </c>
      <c r="B571">
        <v>600535</v>
      </c>
      <c r="C571">
        <v>2010</v>
      </c>
      <c r="D571">
        <v>0</v>
      </c>
      <c r="E571" t="s">
        <v>33</v>
      </c>
      <c r="F571">
        <v>0.0090208668702392</v>
      </c>
      <c r="G571">
        <v>0</v>
      </c>
      <c r="H571">
        <v>0.0303504267703796</v>
      </c>
      <c r="I571">
        <v>1</v>
      </c>
      <c r="J571">
        <v>0</v>
      </c>
      <c r="K571">
        <v>0</v>
      </c>
      <c r="L571">
        <v>0</v>
      </c>
      <c r="M571">
        <v>122.830054623177</v>
      </c>
      <c r="N571">
        <v>9.5774</v>
      </c>
      <c r="O571">
        <v>0.00441707544604605</v>
      </c>
      <c r="P571">
        <v>86.7669</v>
      </c>
      <c r="Q571">
        <v>0.0591922132212165</v>
      </c>
      <c r="R571">
        <v>14.25</v>
      </c>
      <c r="S571">
        <v>105265879.42</v>
      </c>
      <c r="T571">
        <v>0</v>
      </c>
      <c r="U571">
        <v>0</v>
      </c>
      <c r="V571">
        <v>73.0266707207466</v>
      </c>
      <c r="W571">
        <v>1.7569</v>
      </c>
      <c r="X571">
        <v>1.4548</v>
      </c>
      <c r="Y571">
        <v>0</v>
      </c>
      <c r="Z571">
        <v>0.0493459938941458</v>
      </c>
      <c r="AA571">
        <v>0.962995520341929</v>
      </c>
      <c r="AB571">
        <v>0.0139309116363382</v>
      </c>
      <c r="AC571">
        <v>54.3700003623962</v>
      </c>
      <c r="AD571">
        <v>0.793059954073306</v>
      </c>
      <c r="AE571">
        <v>0.503940976916718</v>
      </c>
      <c r="AF571">
        <v>0.888469219695627</v>
      </c>
      <c r="AG571">
        <v>1</v>
      </c>
    </row>
    <row r="572" spans="1:33">
      <c r="A572" s="3">
        <v>3146</v>
      </c>
      <c r="B572">
        <v>600545</v>
      </c>
      <c r="C572">
        <v>2010</v>
      </c>
      <c r="D572">
        <v>0</v>
      </c>
      <c r="E572" t="s">
        <v>33</v>
      </c>
      <c r="F572">
        <v>0.0493806112688242</v>
      </c>
      <c r="G572">
        <v>0</v>
      </c>
      <c r="H572">
        <v>0.151542008574868</v>
      </c>
      <c r="I572">
        <v>1</v>
      </c>
      <c r="J572">
        <v>0</v>
      </c>
      <c r="K572">
        <v>0</v>
      </c>
      <c r="L572">
        <v>0</v>
      </c>
      <c r="M572">
        <v>332.26892789231</v>
      </c>
      <c r="N572">
        <v>4.6954</v>
      </c>
      <c r="O572">
        <v>0.159404030027511</v>
      </c>
      <c r="P572">
        <v>85.3362</v>
      </c>
      <c r="Q572">
        <v>0.00864859630601954</v>
      </c>
      <c r="R572">
        <v>23.5</v>
      </c>
      <c r="S572">
        <v>76779574.83</v>
      </c>
      <c r="T572">
        <v>0</v>
      </c>
      <c r="U572">
        <v>0</v>
      </c>
      <c r="V572">
        <v>31.2267774596464</v>
      </c>
      <c r="W572">
        <v>2.9036</v>
      </c>
      <c r="X572">
        <v>1.5991</v>
      </c>
      <c r="Y572">
        <v>0</v>
      </c>
      <c r="Z572">
        <v>-0.405226998708989</v>
      </c>
      <c r="AA572">
        <v>0.872803742355414</v>
      </c>
      <c r="AB572">
        <v>0.00751941450597029</v>
      </c>
      <c r="AC572">
        <v>30.5199994444847</v>
      </c>
      <c r="AD572">
        <v>1.92859384074115</v>
      </c>
      <c r="AE572">
        <v>0.77338113521842</v>
      </c>
      <c r="AF572">
        <v>1.24281371977677</v>
      </c>
      <c r="AG572">
        <v>1</v>
      </c>
    </row>
    <row r="573" spans="1:33">
      <c r="A573" s="3">
        <v>3147</v>
      </c>
      <c r="B573">
        <v>600546</v>
      </c>
      <c r="C573">
        <v>2010</v>
      </c>
      <c r="D573">
        <v>0</v>
      </c>
      <c r="E573" t="s">
        <v>33</v>
      </c>
      <c r="F573">
        <v>0.0239260604071146</v>
      </c>
      <c r="G573">
        <v>0.000877259111572967</v>
      </c>
      <c r="H573">
        <v>0.0588973485861153</v>
      </c>
      <c r="I573">
        <v>1</v>
      </c>
      <c r="J573">
        <v>0</v>
      </c>
      <c r="K573">
        <v>0</v>
      </c>
      <c r="L573">
        <v>0</v>
      </c>
      <c r="M573">
        <v>432.605855506368</v>
      </c>
      <c r="N573">
        <v>23.1122</v>
      </c>
      <c r="O573">
        <v>0.000452316473195339</v>
      </c>
      <c r="P573">
        <v>101.0808</v>
      </c>
      <c r="Q573">
        <v>0.00355482749727355</v>
      </c>
      <c r="R573">
        <v>12.27</v>
      </c>
      <c r="S573">
        <v>290307526.31</v>
      </c>
      <c r="T573">
        <v>0</v>
      </c>
      <c r="U573">
        <v>0</v>
      </c>
      <c r="V573">
        <v>71.5594850630887</v>
      </c>
      <c r="W573">
        <v>3.1437</v>
      </c>
      <c r="X573">
        <v>1.3433</v>
      </c>
      <c r="Y573">
        <v>0.00626992036917986</v>
      </c>
      <c r="Z573">
        <v>0.0317780978059792</v>
      </c>
      <c r="AA573">
        <v>0.969895315969316</v>
      </c>
      <c r="AB573">
        <v>0.00276197172398566</v>
      </c>
      <c r="AC573">
        <v>69.4800004959106</v>
      </c>
      <c r="AD573">
        <v>2.53364033809326</v>
      </c>
      <c r="AE573">
        <v>0.568642903838622</v>
      </c>
      <c r="AF573">
        <v>0.916833665009598</v>
      </c>
      <c r="AG573">
        <v>1</v>
      </c>
    </row>
    <row r="574" spans="1:33">
      <c r="A574" s="3">
        <v>3149</v>
      </c>
      <c r="B574">
        <v>600548</v>
      </c>
      <c r="C574">
        <v>2010</v>
      </c>
      <c r="D574">
        <v>0</v>
      </c>
      <c r="E574" t="s">
        <v>33</v>
      </c>
      <c r="F574">
        <v>0.00791383252436627</v>
      </c>
      <c r="G574">
        <v>0</v>
      </c>
      <c r="H574">
        <v>1.0233013443126e-5</v>
      </c>
      <c r="I574">
        <v>1</v>
      </c>
      <c r="J574">
        <v>0</v>
      </c>
      <c r="K574">
        <v>0</v>
      </c>
      <c r="L574">
        <v>0</v>
      </c>
      <c r="M574">
        <v>57.0881060716247</v>
      </c>
      <c r="N574">
        <v>10.5213</v>
      </c>
      <c r="O574">
        <v>0.048886348063518</v>
      </c>
      <c r="P574">
        <v>96.8314</v>
      </c>
      <c r="Q574">
        <v>0.0656722540225468</v>
      </c>
      <c r="R574">
        <v>23.61</v>
      </c>
      <c r="S574">
        <v>1066380045.18</v>
      </c>
      <c r="T574">
        <v>0</v>
      </c>
      <c r="U574">
        <v>0</v>
      </c>
      <c r="V574">
        <v>86.4778807958102</v>
      </c>
      <c r="W574">
        <v>2.3443</v>
      </c>
      <c r="X574">
        <v>1.0609</v>
      </c>
      <c r="Y574">
        <v>0</v>
      </c>
      <c r="Z574">
        <v>0.591098712096868</v>
      </c>
      <c r="AA574">
        <v>0.976142478697082</v>
      </c>
      <c r="AB574">
        <v>0.0249915863144869</v>
      </c>
      <c r="AC574">
        <v>88.1800000667572</v>
      </c>
      <c r="AD574">
        <v>1.53311230154236</v>
      </c>
      <c r="AE574">
        <v>0.861051032326326</v>
      </c>
      <c r="AF574">
        <v>1.09822420233222</v>
      </c>
      <c r="AG574">
        <v>1</v>
      </c>
    </row>
    <row r="575" spans="1:33">
      <c r="A575" s="3">
        <v>3150</v>
      </c>
      <c r="B575">
        <v>600549</v>
      </c>
      <c r="C575">
        <v>2010</v>
      </c>
      <c r="D575">
        <v>0</v>
      </c>
      <c r="E575" t="s">
        <v>33</v>
      </c>
      <c r="F575">
        <v>0.0191744986691064</v>
      </c>
      <c r="G575">
        <v>0.00534028904672169</v>
      </c>
      <c r="H575">
        <v>-0.027900440191904</v>
      </c>
      <c r="I575">
        <v>1</v>
      </c>
      <c r="J575">
        <v>0</v>
      </c>
      <c r="K575">
        <v>0</v>
      </c>
      <c r="L575">
        <v>0</v>
      </c>
      <c r="M575">
        <v>276.6219220505</v>
      </c>
      <c r="N575">
        <v>10.6704</v>
      </c>
      <c r="O575">
        <v>0.114754506759983</v>
      </c>
      <c r="P575">
        <v>100.2856</v>
      </c>
      <c r="Q575">
        <v>0.0140870864306605</v>
      </c>
      <c r="R575">
        <v>12.79</v>
      </c>
      <c r="S575">
        <v>18691895.34</v>
      </c>
      <c r="T575">
        <v>0</v>
      </c>
      <c r="U575">
        <v>0</v>
      </c>
      <c r="V575">
        <v>74.3745870846653</v>
      </c>
      <c r="W575">
        <v>2.505</v>
      </c>
      <c r="X575">
        <v>1.25</v>
      </c>
      <c r="Y575">
        <v>0.285373511581251</v>
      </c>
      <c r="Z575">
        <v>-0.0729414747732446</v>
      </c>
      <c r="AA575">
        <v>0.977297584924176</v>
      </c>
      <c r="AB575">
        <v>0.0146213275799547</v>
      </c>
      <c r="AC575">
        <v>67.4799980521202</v>
      </c>
      <c r="AD575">
        <v>2.20988888601254</v>
      </c>
      <c r="AE575">
        <v>0.700791100176125</v>
      </c>
      <c r="AF575">
        <v>0.742997423406143</v>
      </c>
      <c r="AG575">
        <v>1</v>
      </c>
    </row>
    <row r="576" spans="1:33">
      <c r="A576" s="3">
        <v>3156</v>
      </c>
      <c r="B576">
        <v>600558</v>
      </c>
      <c r="C576">
        <v>2010</v>
      </c>
      <c r="D576">
        <v>0</v>
      </c>
      <c r="E576" t="s">
        <v>33</v>
      </c>
      <c r="F576">
        <v>0.0012063776994406</v>
      </c>
      <c r="G576">
        <v>0</v>
      </c>
      <c r="H576">
        <v>0.00701671430631426</v>
      </c>
      <c r="I576">
        <v>1</v>
      </c>
      <c r="J576">
        <v>0</v>
      </c>
      <c r="K576">
        <v>0</v>
      </c>
      <c r="L576">
        <v>0</v>
      </c>
      <c r="M576">
        <v>205.120703421773</v>
      </c>
      <c r="N576">
        <v>20.779</v>
      </c>
      <c r="O576">
        <v>0.0465528248611969</v>
      </c>
      <c r="P576">
        <v>94.6055</v>
      </c>
      <c r="Q576">
        <v>0.00700651336872495</v>
      </c>
      <c r="R576">
        <v>21.23</v>
      </c>
      <c r="S576">
        <v>-1945249.12000001</v>
      </c>
      <c r="T576">
        <v>0</v>
      </c>
      <c r="U576">
        <v>0</v>
      </c>
      <c r="V576">
        <v>41.1969976644265</v>
      </c>
      <c r="W576">
        <v>1.6261</v>
      </c>
      <c r="X576">
        <v>1.7476</v>
      </c>
      <c r="Y576">
        <v>0.0667901163764788</v>
      </c>
      <c r="Z576">
        <v>-0.0875881282425124</v>
      </c>
      <c r="AA576">
        <v>0.990068314327084</v>
      </c>
      <c r="AB576">
        <v>0.014613840127934</v>
      </c>
      <c r="AC576">
        <v>40.4699991345406</v>
      </c>
      <c r="AD576">
        <v>0.681572706300446</v>
      </c>
      <c r="AE576">
        <v>0.572023114336624</v>
      </c>
      <c r="AF576">
        <v>0.950707020811505</v>
      </c>
      <c r="AG576">
        <v>1</v>
      </c>
    </row>
    <row r="577" spans="1:33">
      <c r="A577" s="3">
        <v>3157</v>
      </c>
      <c r="B577">
        <v>600559</v>
      </c>
      <c r="C577">
        <v>2010</v>
      </c>
      <c r="D577">
        <v>0</v>
      </c>
      <c r="E577" t="s">
        <v>33</v>
      </c>
      <c r="F577">
        <v>0.0189350271935716</v>
      </c>
      <c r="G577">
        <v>0</v>
      </c>
      <c r="H577">
        <v>0.113802624154259</v>
      </c>
      <c r="I577">
        <v>1</v>
      </c>
      <c r="J577">
        <v>0</v>
      </c>
      <c r="K577">
        <v>0</v>
      </c>
      <c r="L577">
        <v>0</v>
      </c>
      <c r="M577">
        <v>326.502495625974</v>
      </c>
      <c r="N577">
        <v>2398.4405</v>
      </c>
      <c r="O577">
        <v>0.0217433130136841</v>
      </c>
      <c r="P577">
        <v>94.1011</v>
      </c>
      <c r="Q577">
        <v>0</v>
      </c>
      <c r="R577">
        <v>14.79</v>
      </c>
      <c r="S577">
        <v>-4198413.93000001</v>
      </c>
      <c r="T577">
        <v>0</v>
      </c>
      <c r="U577">
        <v>0</v>
      </c>
      <c r="V577">
        <v>71.5063521428571</v>
      </c>
      <c r="W577">
        <v>2.8577</v>
      </c>
      <c r="X577">
        <v>1.0238</v>
      </c>
      <c r="Y577">
        <v>0</v>
      </c>
      <c r="Z577">
        <v>0.123168046628185</v>
      </c>
      <c r="AA577">
        <v>0.999983591825838</v>
      </c>
      <c r="AB577">
        <v>0.000781524621393759</v>
      </c>
      <c r="AC577">
        <v>51.090000629425</v>
      </c>
      <c r="AD577">
        <v>1.85773715503386</v>
      </c>
      <c r="AE577">
        <v>0.68339566102578</v>
      </c>
      <c r="AF577">
        <v>1.07730041296072</v>
      </c>
      <c r="AG577">
        <v>1</v>
      </c>
    </row>
    <row r="578" spans="1:33">
      <c r="A578" s="3">
        <v>3158</v>
      </c>
      <c r="B578">
        <v>600560</v>
      </c>
      <c r="C578">
        <v>2010</v>
      </c>
      <c r="D578">
        <v>0</v>
      </c>
      <c r="E578" t="s">
        <v>33</v>
      </c>
      <c r="F578">
        <v>0.00411495966467174</v>
      </c>
      <c r="G578">
        <v>0.0336517735170335</v>
      </c>
      <c r="H578">
        <v>-0.0925027399756989</v>
      </c>
      <c r="I578">
        <v>1</v>
      </c>
      <c r="J578">
        <v>0</v>
      </c>
      <c r="K578">
        <v>0</v>
      </c>
      <c r="L578">
        <v>0</v>
      </c>
      <c r="M578">
        <v>237.90430458024</v>
      </c>
      <c r="N578">
        <v>4.9189</v>
      </c>
      <c r="O578">
        <v>0.0554965623943768</v>
      </c>
      <c r="P578">
        <v>98.2464</v>
      </c>
      <c r="Q578">
        <v>0.00138722981617204</v>
      </c>
      <c r="R578">
        <v>1.68</v>
      </c>
      <c r="S578">
        <v>-664529.09</v>
      </c>
      <c r="T578">
        <v>0</v>
      </c>
      <c r="U578">
        <v>0</v>
      </c>
      <c r="V578">
        <v>55.9895128674621</v>
      </c>
      <c r="W578">
        <v>3.4666</v>
      </c>
      <c r="X578">
        <v>1.2938</v>
      </c>
      <c r="Y578">
        <v>0</v>
      </c>
      <c r="Z578">
        <v>-0.00106451969205492</v>
      </c>
      <c r="AA578">
        <v>0.914181627853879</v>
      </c>
      <c r="AB578">
        <v>0.0088180540047463</v>
      </c>
      <c r="AC578">
        <v>52.4699997901917</v>
      </c>
      <c r="AD578">
        <v>2.51992322350946</v>
      </c>
      <c r="AE578">
        <v>0.82932234263482</v>
      </c>
      <c r="AF578">
        <v>0.860859093745608</v>
      </c>
      <c r="AG578">
        <v>1</v>
      </c>
    </row>
    <row r="579" spans="1:33">
      <c r="A579" s="3">
        <v>3164</v>
      </c>
      <c r="B579">
        <v>600567</v>
      </c>
      <c r="C579">
        <v>2010</v>
      </c>
      <c r="D579">
        <v>0</v>
      </c>
      <c r="E579" t="s">
        <v>33</v>
      </c>
      <c r="F579">
        <v>0.00159207904165974</v>
      </c>
      <c r="G579">
        <v>0.00760764594905834</v>
      </c>
      <c r="H579">
        <v>0.0203543252768884</v>
      </c>
      <c r="I579">
        <v>1</v>
      </c>
      <c r="J579">
        <v>0</v>
      </c>
      <c r="K579">
        <v>0</v>
      </c>
      <c r="L579">
        <v>0</v>
      </c>
      <c r="M579">
        <v>336.837494665752</v>
      </c>
      <c r="N579">
        <v>9.8412</v>
      </c>
      <c r="O579">
        <v>-0.0333085812962023</v>
      </c>
      <c r="P579">
        <v>-31.4678</v>
      </c>
      <c r="Q579">
        <v>0.00113581060312424</v>
      </c>
      <c r="R579">
        <v>8.95</v>
      </c>
      <c r="S579">
        <v>31431860.13</v>
      </c>
      <c r="T579">
        <v>1</v>
      </c>
      <c r="U579">
        <v>0</v>
      </c>
      <c r="V579">
        <v>11.9955677965271</v>
      </c>
      <c r="W579">
        <v>2.2438</v>
      </c>
      <c r="X579">
        <v>0.8978</v>
      </c>
      <c r="Y579">
        <v>0</v>
      </c>
      <c r="Z579">
        <v>-0.0666544245581232</v>
      </c>
      <c r="AA579">
        <v>0.99578210792742</v>
      </c>
      <c r="AB579">
        <v>0.00612893677850554</v>
      </c>
      <c r="AC579">
        <v>23.539999961853</v>
      </c>
      <c r="AD579">
        <v>1.25911838700793</v>
      </c>
      <c r="AE579">
        <v>0.299376716937739</v>
      </c>
      <c r="AF579">
        <v>0.99023149449239</v>
      </c>
      <c r="AG579">
        <v>1</v>
      </c>
    </row>
    <row r="580" spans="1:33">
      <c r="A580" s="3">
        <v>3165</v>
      </c>
      <c r="B580">
        <v>600568</v>
      </c>
      <c r="C580">
        <v>2010</v>
      </c>
      <c r="D580">
        <v>0</v>
      </c>
      <c r="E580" t="s">
        <v>33</v>
      </c>
      <c r="F580">
        <v>0.0649365925321827</v>
      </c>
      <c r="G580">
        <v>0</v>
      </c>
      <c r="H580">
        <v>0.192237798507592</v>
      </c>
      <c r="I580">
        <v>1</v>
      </c>
      <c r="J580">
        <v>0</v>
      </c>
      <c r="K580">
        <v>0</v>
      </c>
      <c r="L580">
        <v>0</v>
      </c>
      <c r="M580">
        <v>1506.55109715374</v>
      </c>
      <c r="N580">
        <v>7.8205</v>
      </c>
      <c r="O580">
        <v>0.111266411839648</v>
      </c>
      <c r="P580">
        <v>100.8905</v>
      </c>
      <c r="Q580">
        <v>0.0529757691628611</v>
      </c>
      <c r="R580">
        <v>75.9</v>
      </c>
      <c r="S580">
        <v>-3777902.48</v>
      </c>
      <c r="T580">
        <v>0</v>
      </c>
      <c r="U580">
        <v>0</v>
      </c>
      <c r="V580">
        <v>7.87521675133912</v>
      </c>
      <c r="W580">
        <v>2.2882</v>
      </c>
      <c r="X580">
        <v>1.9039</v>
      </c>
      <c r="Y580">
        <v>0</v>
      </c>
      <c r="Z580">
        <v>-0.0790466032097421</v>
      </c>
      <c r="AA580">
        <v>1.07885496421731</v>
      </c>
      <c r="AB580">
        <v>0.00233667217080993</v>
      </c>
      <c r="AC580">
        <v>53.8700013160706</v>
      </c>
      <c r="AD580">
        <v>1.29381785909915</v>
      </c>
      <c r="AE580">
        <v>0.852006593513105</v>
      </c>
      <c r="AF580">
        <v>1.13882935782608</v>
      </c>
      <c r="AG580">
        <v>1</v>
      </c>
    </row>
    <row r="581" spans="1:33">
      <c r="A581" s="3">
        <v>3167</v>
      </c>
      <c r="B581">
        <v>600570</v>
      </c>
      <c r="C581">
        <v>2010</v>
      </c>
      <c r="D581">
        <v>0</v>
      </c>
      <c r="E581" t="s">
        <v>33</v>
      </c>
      <c r="F581">
        <v>0.00610969914201033</v>
      </c>
      <c r="G581">
        <v>0</v>
      </c>
      <c r="H581">
        <v>-0.0218824509011123</v>
      </c>
      <c r="I581">
        <v>1</v>
      </c>
      <c r="J581">
        <v>0</v>
      </c>
      <c r="K581">
        <v>0</v>
      </c>
      <c r="L581">
        <v>0</v>
      </c>
      <c r="M581">
        <v>134.107625902925</v>
      </c>
      <c r="N581">
        <v>8.297</v>
      </c>
      <c r="O581">
        <v>-0.032700660583738</v>
      </c>
      <c r="P581">
        <v>86.4401</v>
      </c>
      <c r="Q581">
        <v>0.275441546109572</v>
      </c>
      <c r="R581">
        <v>20.75</v>
      </c>
      <c r="S581">
        <v>-4755134.22</v>
      </c>
      <c r="T581">
        <v>0</v>
      </c>
      <c r="U581">
        <v>0</v>
      </c>
      <c r="V581">
        <v>67.0985790149393</v>
      </c>
      <c r="W581">
        <v>1.3397</v>
      </c>
      <c r="X581">
        <v>2.4545</v>
      </c>
      <c r="Y581">
        <v>0.0463559124908767</v>
      </c>
      <c r="Z581">
        <v>0.540318289505223</v>
      </c>
      <c r="AA581">
        <v>0.920584949624683</v>
      </c>
      <c r="AB581">
        <v>0.0610684694176479</v>
      </c>
      <c r="AC581">
        <v>35.919998884201</v>
      </c>
      <c r="AD581">
        <v>0.363635912024886</v>
      </c>
      <c r="AE581">
        <v>0.646365062748093</v>
      </c>
      <c r="AF581">
        <v>1.04790891007123</v>
      </c>
      <c r="AG581">
        <v>1</v>
      </c>
    </row>
    <row r="582" spans="1:33">
      <c r="A582" s="3">
        <v>3168</v>
      </c>
      <c r="B582">
        <v>600571</v>
      </c>
      <c r="C582">
        <v>2010</v>
      </c>
      <c r="D582">
        <v>0</v>
      </c>
      <c r="E582" t="s">
        <v>33</v>
      </c>
      <c r="F582">
        <v>0.0119939713036911</v>
      </c>
      <c r="G582">
        <v>0</v>
      </c>
      <c r="H582">
        <v>-0.0689924032842193</v>
      </c>
      <c r="I582">
        <v>1</v>
      </c>
      <c r="J582">
        <v>0</v>
      </c>
      <c r="K582">
        <v>0</v>
      </c>
      <c r="L582">
        <v>0</v>
      </c>
      <c r="M582">
        <v>402.842771664221</v>
      </c>
      <c r="N582">
        <v>6.8371</v>
      </c>
      <c r="O582">
        <v>-0.00864611247270821</v>
      </c>
      <c r="P582">
        <v>90.9283</v>
      </c>
      <c r="Q582">
        <v>0.173977038520096</v>
      </c>
      <c r="R582">
        <v>9.91</v>
      </c>
      <c r="S582">
        <v>-510674.52</v>
      </c>
      <c r="T582">
        <v>0</v>
      </c>
      <c r="U582">
        <v>0</v>
      </c>
      <c r="V582">
        <v>38.9175049220045</v>
      </c>
      <c r="W582">
        <v>1.5838</v>
      </c>
      <c r="X582">
        <v>1.6289</v>
      </c>
      <c r="Y582">
        <v>0.0405014583280392</v>
      </c>
      <c r="Z582">
        <v>0.481022729198239</v>
      </c>
      <c r="AA582">
        <v>0.998747701008458</v>
      </c>
      <c r="AB582">
        <v>0.0410348243437657</v>
      </c>
      <c r="AC582">
        <v>40.2199991941452</v>
      </c>
      <c r="AD582">
        <v>0.61136706427973</v>
      </c>
      <c r="AE582">
        <v>0.628690201324927</v>
      </c>
      <c r="AF582">
        <v>1.17000303813748</v>
      </c>
      <c r="AG582">
        <v>1</v>
      </c>
    </row>
    <row r="583" spans="1:33">
      <c r="A583" s="3">
        <v>3169</v>
      </c>
      <c r="B583">
        <v>600572</v>
      </c>
      <c r="C583">
        <v>2010</v>
      </c>
      <c r="D583">
        <v>0</v>
      </c>
      <c r="E583" t="s">
        <v>33</v>
      </c>
      <c r="F583">
        <v>0.0118151299547241</v>
      </c>
      <c r="G583">
        <v>0.117337663714759</v>
      </c>
      <c r="H583">
        <v>0.0313693429984991</v>
      </c>
      <c r="I583">
        <v>1</v>
      </c>
      <c r="J583">
        <v>0</v>
      </c>
      <c r="K583">
        <v>0</v>
      </c>
      <c r="L583">
        <v>0</v>
      </c>
      <c r="M583">
        <v>901.744290240758</v>
      </c>
      <c r="N583">
        <v>9.3935</v>
      </c>
      <c r="O583">
        <v>0.0506573186316486</v>
      </c>
      <c r="P583">
        <v>68.3084</v>
      </c>
      <c r="Q583">
        <v>0.0851981945689306</v>
      </c>
      <c r="R583">
        <v>7.32</v>
      </c>
      <c r="S583">
        <v>14432952.13</v>
      </c>
      <c r="T583">
        <v>0</v>
      </c>
      <c r="U583">
        <v>0</v>
      </c>
      <c r="V583">
        <v>36.846040586663</v>
      </c>
      <c r="W583">
        <v>1.8364</v>
      </c>
      <c r="X583">
        <v>2.3772</v>
      </c>
      <c r="Y583">
        <v>0</v>
      </c>
      <c r="Z583">
        <v>0.264941844702315</v>
      </c>
      <c r="AA583">
        <v>1.00528101551284</v>
      </c>
      <c r="AB583">
        <v>0.0139870177904762</v>
      </c>
      <c r="AC583">
        <v>46.1900008916855</v>
      </c>
      <c r="AD583">
        <v>0.94900481346104</v>
      </c>
      <c r="AE583">
        <v>0.493951602610377</v>
      </c>
      <c r="AF583">
        <v>1.03247455909543</v>
      </c>
      <c r="AG583">
        <v>1</v>
      </c>
    </row>
    <row r="584" spans="1:33">
      <c r="A584" s="3">
        <v>3171</v>
      </c>
      <c r="B584">
        <v>600575</v>
      </c>
      <c r="C584">
        <v>2010</v>
      </c>
      <c r="D584">
        <v>0</v>
      </c>
      <c r="E584" t="s">
        <v>33</v>
      </c>
      <c r="F584">
        <v>0.00254470196558768</v>
      </c>
      <c r="G584">
        <v>0.00259239144358395</v>
      </c>
      <c r="H584">
        <v>0.0162434287633054</v>
      </c>
      <c r="I584">
        <v>1</v>
      </c>
      <c r="J584">
        <v>0</v>
      </c>
      <c r="K584">
        <v>0</v>
      </c>
      <c r="L584">
        <v>0</v>
      </c>
      <c r="M584">
        <v>132.637775857223</v>
      </c>
      <c r="N584">
        <v>21.6392</v>
      </c>
      <c r="O584">
        <v>-0.0814797837826579</v>
      </c>
      <c r="P584">
        <v>97.4652</v>
      </c>
      <c r="Q584">
        <v>0.000543097105121132</v>
      </c>
      <c r="R584">
        <v>2.46</v>
      </c>
      <c r="S584">
        <v>100234109.71</v>
      </c>
      <c r="T584">
        <v>0</v>
      </c>
      <c r="U584">
        <v>0</v>
      </c>
      <c r="V584">
        <v>53.3922689713322</v>
      </c>
      <c r="W584">
        <v>5.8123</v>
      </c>
      <c r="X584">
        <v>1.0474</v>
      </c>
      <c r="Y584">
        <v>0</v>
      </c>
      <c r="Z584">
        <v>0.122498272580548</v>
      </c>
      <c r="AA584">
        <v>0.990310731773782</v>
      </c>
      <c r="AB584">
        <v>0.000999041598562292</v>
      </c>
      <c r="AC584">
        <v>70.5500004291534</v>
      </c>
      <c r="AD584">
        <v>4.81231498885883</v>
      </c>
      <c r="AE584">
        <v>0.704210530382511</v>
      </c>
      <c r="AF584">
        <v>0.425093808337129</v>
      </c>
      <c r="AG584">
        <v>1</v>
      </c>
    </row>
    <row r="585" spans="1:33">
      <c r="A585" s="3">
        <v>3172</v>
      </c>
      <c r="B585">
        <v>600576</v>
      </c>
      <c r="C585">
        <v>2010</v>
      </c>
      <c r="D585">
        <v>0</v>
      </c>
      <c r="E585" t="s">
        <v>33</v>
      </c>
      <c r="F585">
        <v>0.05994415802021</v>
      </c>
      <c r="G585">
        <v>0</v>
      </c>
      <c r="H585">
        <v>0.0735526592542083</v>
      </c>
      <c r="I585">
        <v>1</v>
      </c>
      <c r="J585">
        <v>0</v>
      </c>
      <c r="K585">
        <v>0</v>
      </c>
      <c r="L585">
        <v>0</v>
      </c>
      <c r="M585">
        <v>748.390313970974</v>
      </c>
      <c r="N585">
        <v>5.2633</v>
      </c>
      <c r="O585">
        <v>0.137117197496425</v>
      </c>
      <c r="P585">
        <v>182.243</v>
      </c>
      <c r="Q585">
        <v>0.0245155305559494</v>
      </c>
      <c r="R585">
        <v>15.34</v>
      </c>
      <c r="S585">
        <v>-127126.5</v>
      </c>
      <c r="T585">
        <v>0</v>
      </c>
      <c r="U585">
        <v>0</v>
      </c>
      <c r="V585">
        <v>45.3589336553487</v>
      </c>
      <c r="W585">
        <v>1.7173</v>
      </c>
      <c r="X585">
        <v>1.9317</v>
      </c>
      <c r="Y585">
        <v>0</v>
      </c>
      <c r="Z585">
        <v>0.209023728010486</v>
      </c>
      <c r="AA585">
        <v>0.630327385098319</v>
      </c>
      <c r="AB585">
        <v>0.00215887532082049</v>
      </c>
      <c r="AC585">
        <v>45.5299981832504</v>
      </c>
      <c r="AD585">
        <v>0.717314391557879</v>
      </c>
      <c r="AE585">
        <v>0.816201885537842</v>
      </c>
      <c r="AF585">
        <v>1.06391229655913</v>
      </c>
      <c r="AG585">
        <v>1</v>
      </c>
    </row>
    <row r="586" spans="1:33">
      <c r="A586" s="3">
        <v>3173</v>
      </c>
      <c r="B586">
        <v>600577</v>
      </c>
      <c r="C586">
        <v>2010</v>
      </c>
      <c r="D586">
        <v>0</v>
      </c>
      <c r="E586" t="s">
        <v>33</v>
      </c>
      <c r="F586">
        <v>0.019121588228191</v>
      </c>
      <c r="G586">
        <v>0</v>
      </c>
      <c r="H586">
        <v>-0.0301213800143562</v>
      </c>
      <c r="I586">
        <v>1</v>
      </c>
      <c r="J586">
        <v>0</v>
      </c>
      <c r="K586">
        <v>0</v>
      </c>
      <c r="L586">
        <v>0</v>
      </c>
      <c r="M586">
        <v>391.701549171421</v>
      </c>
      <c r="N586">
        <v>7.0322</v>
      </c>
      <c r="O586">
        <v>0.0114406171836167</v>
      </c>
      <c r="P586">
        <v>92.7012</v>
      </c>
      <c r="Q586">
        <v>0</v>
      </c>
      <c r="R586">
        <v>49.44</v>
      </c>
      <c r="S586">
        <v>34420239.84</v>
      </c>
      <c r="T586">
        <v>0</v>
      </c>
      <c r="U586">
        <v>0</v>
      </c>
      <c r="V586">
        <v>42.4563498370008</v>
      </c>
      <c r="W586">
        <v>2.6045</v>
      </c>
      <c r="X586">
        <v>1.3405</v>
      </c>
      <c r="Y586">
        <v>0.0335435532026487</v>
      </c>
      <c r="Z586">
        <v>-0.283140158294886</v>
      </c>
      <c r="AA586">
        <v>1.01486408988134</v>
      </c>
      <c r="AB586">
        <v>0.00370659000118978</v>
      </c>
      <c r="AC586">
        <v>42.7899997234344</v>
      </c>
      <c r="AD586">
        <v>1.91713965057279</v>
      </c>
      <c r="AE586">
        <v>0.666923529224522</v>
      </c>
      <c r="AF586">
        <v>0.900209151681545</v>
      </c>
      <c r="AG586">
        <v>1</v>
      </c>
    </row>
    <row r="587" spans="1:33">
      <c r="A587" s="3">
        <v>3176</v>
      </c>
      <c r="B587">
        <v>600580</v>
      </c>
      <c r="C587">
        <v>2010</v>
      </c>
      <c r="D587">
        <v>0</v>
      </c>
      <c r="E587" t="s">
        <v>33</v>
      </c>
      <c r="F587">
        <v>0.00962193999093378</v>
      </c>
      <c r="G587">
        <v>0</v>
      </c>
      <c r="H587">
        <v>-0.00592442771019462</v>
      </c>
      <c r="I587">
        <v>1</v>
      </c>
      <c r="J587">
        <v>0</v>
      </c>
      <c r="K587">
        <v>0</v>
      </c>
      <c r="L587">
        <v>0</v>
      </c>
      <c r="M587">
        <v>316.896031045559</v>
      </c>
      <c r="N587">
        <v>4.9381</v>
      </c>
      <c r="O587">
        <v>-0.0945589153534635</v>
      </c>
      <c r="P587">
        <v>51.8639</v>
      </c>
      <c r="Q587">
        <v>0.0539576634484973</v>
      </c>
      <c r="R587">
        <v>60.31</v>
      </c>
      <c r="S587">
        <v>41820278.5</v>
      </c>
      <c r="T587">
        <v>0</v>
      </c>
      <c r="U587">
        <v>0</v>
      </c>
      <c r="V587">
        <v>35.5860268841223</v>
      </c>
      <c r="W587">
        <v>1.7732</v>
      </c>
      <c r="X587">
        <v>1.3964</v>
      </c>
      <c r="Y587">
        <v>0.253151360743276</v>
      </c>
      <c r="Z587">
        <v>-0.050265572961376</v>
      </c>
      <c r="AA587">
        <v>0.92045582660117</v>
      </c>
      <c r="AB587">
        <v>0.00898030059859908</v>
      </c>
      <c r="AC587">
        <v>36.3199990391731</v>
      </c>
      <c r="AD587">
        <v>0.847019464957839</v>
      </c>
      <c r="AE587">
        <v>0.503817773078734</v>
      </c>
      <c r="AF587">
        <v>1.18440763934994</v>
      </c>
      <c r="AG587">
        <v>1</v>
      </c>
    </row>
    <row r="588" spans="1:33">
      <c r="A588" s="3">
        <v>3178</v>
      </c>
      <c r="B588">
        <v>600582</v>
      </c>
      <c r="C588">
        <v>2010</v>
      </c>
      <c r="D588">
        <v>0</v>
      </c>
      <c r="E588" t="s">
        <v>33</v>
      </c>
      <c r="F588">
        <v>0.00946951587306884</v>
      </c>
      <c r="G588">
        <v>0</v>
      </c>
      <c r="H588">
        <v>0.0422452721346271</v>
      </c>
      <c r="I588">
        <v>1</v>
      </c>
      <c r="J588">
        <v>0</v>
      </c>
      <c r="K588">
        <v>0</v>
      </c>
      <c r="L588">
        <v>0</v>
      </c>
      <c r="M588">
        <v>68.0849634242784</v>
      </c>
      <c r="N588">
        <v>5.3331</v>
      </c>
      <c r="O588">
        <v>0.0316220853284183</v>
      </c>
      <c r="P588">
        <v>92.6097</v>
      </c>
      <c r="Q588">
        <v>0.0105879584961862</v>
      </c>
      <c r="R588">
        <v>2.63</v>
      </c>
      <c r="S588">
        <v>316848875.91</v>
      </c>
      <c r="T588">
        <v>0</v>
      </c>
      <c r="U588">
        <v>0</v>
      </c>
      <c r="V588">
        <v>87.6827909252669</v>
      </c>
      <c r="W588">
        <v>1.9188</v>
      </c>
      <c r="X588">
        <v>1.6658</v>
      </c>
      <c r="Y588">
        <v>0</v>
      </c>
      <c r="Z588">
        <v>0.150613495324062</v>
      </c>
      <c r="AA588">
        <v>0.937331649622641</v>
      </c>
      <c r="AB588">
        <v>0.0595496436140389</v>
      </c>
      <c r="AC588">
        <v>68.9900016784668</v>
      </c>
      <c r="AD588">
        <v>1.61732501037596</v>
      </c>
      <c r="AE588">
        <v>0.62078567017794</v>
      </c>
      <c r="AF588">
        <v>0.89548953651462</v>
      </c>
      <c r="AG588">
        <v>1</v>
      </c>
    </row>
    <row r="589" spans="1:33">
      <c r="A589" s="3">
        <v>3180</v>
      </c>
      <c r="B589">
        <v>600584</v>
      </c>
      <c r="C589">
        <v>2010</v>
      </c>
      <c r="D589">
        <v>0</v>
      </c>
      <c r="E589" t="s">
        <v>33</v>
      </c>
      <c r="F589">
        <v>0.000147336953089144</v>
      </c>
      <c r="G589">
        <v>0</v>
      </c>
      <c r="H589">
        <v>0.0181987998278801</v>
      </c>
      <c r="I589">
        <v>1</v>
      </c>
      <c r="J589">
        <v>0</v>
      </c>
      <c r="K589">
        <v>0</v>
      </c>
      <c r="L589">
        <v>0</v>
      </c>
      <c r="M589">
        <v>340.96798108798</v>
      </c>
      <c r="N589">
        <v>9.2808</v>
      </c>
      <c r="O589">
        <v>-0.240903491164851</v>
      </c>
      <c r="P589">
        <v>-56.0433</v>
      </c>
      <c r="Q589">
        <v>0.00739966198998811</v>
      </c>
      <c r="R589">
        <v>3.16</v>
      </c>
      <c r="S589">
        <v>118774550.93</v>
      </c>
      <c r="T589">
        <v>1</v>
      </c>
      <c r="U589">
        <v>0</v>
      </c>
      <c r="V589">
        <v>18.5115956221676</v>
      </c>
      <c r="W589">
        <v>2.3531</v>
      </c>
      <c r="X589">
        <v>0.6109</v>
      </c>
      <c r="Y589">
        <v>0.57080671538237</v>
      </c>
      <c r="Z589">
        <v>0.176552546413305</v>
      </c>
      <c r="AA589">
        <v>1.00864758691922</v>
      </c>
      <c r="AB589">
        <v>0.0166336730672652</v>
      </c>
      <c r="AC589">
        <v>17.7000007033348</v>
      </c>
      <c r="AD589">
        <v>1.43414804405202</v>
      </c>
      <c r="AE589">
        <v>0.255379773051956</v>
      </c>
      <c r="AF589">
        <v>1.03605202217154</v>
      </c>
      <c r="AG589">
        <v>1</v>
      </c>
    </row>
    <row r="590" spans="1:33">
      <c r="A590" s="3">
        <v>3181</v>
      </c>
      <c r="B590">
        <v>600585</v>
      </c>
      <c r="C590">
        <v>2010</v>
      </c>
      <c r="D590">
        <v>0</v>
      </c>
      <c r="E590" t="s">
        <v>33</v>
      </c>
      <c r="F590">
        <v>0.0140505453227138</v>
      </c>
      <c r="G590">
        <v>0.000575508201303766</v>
      </c>
      <c r="H590">
        <v>0.0261093678029579</v>
      </c>
      <c r="I590">
        <v>1</v>
      </c>
      <c r="J590">
        <v>0</v>
      </c>
      <c r="K590">
        <v>0</v>
      </c>
      <c r="L590">
        <v>0</v>
      </c>
      <c r="M590">
        <v>188.714613459762</v>
      </c>
      <c r="N590">
        <v>115.4365</v>
      </c>
      <c r="O590">
        <v>0.0386783625008513</v>
      </c>
      <c r="P590">
        <v>95.4248</v>
      </c>
      <c r="Q590">
        <v>0.00474591518482391</v>
      </c>
      <c r="R590">
        <v>8.67</v>
      </c>
      <c r="S590">
        <v>1699995122</v>
      </c>
      <c r="T590">
        <v>0</v>
      </c>
      <c r="U590">
        <v>0</v>
      </c>
      <c r="V590">
        <v>72.210769299804</v>
      </c>
      <c r="W590">
        <v>1.7933</v>
      </c>
      <c r="X590">
        <v>1.5214</v>
      </c>
      <c r="Y590">
        <v>0.020426689916451</v>
      </c>
      <c r="Z590">
        <v>0.617480365613905</v>
      </c>
      <c r="AA590">
        <v>1.00320663339186</v>
      </c>
      <c r="AB590">
        <v>0.00885415878955341</v>
      </c>
      <c r="AC590">
        <v>68.0740007162094</v>
      </c>
      <c r="AD590">
        <v>0.828771378388186</v>
      </c>
      <c r="AE590">
        <v>0.319054324254679</v>
      </c>
      <c r="AF590">
        <v>0.924026560994015</v>
      </c>
      <c r="AG590">
        <v>1</v>
      </c>
    </row>
    <row r="591" spans="1:33">
      <c r="A591" s="3">
        <v>3182</v>
      </c>
      <c r="B591">
        <v>600586</v>
      </c>
      <c r="C591">
        <v>2010</v>
      </c>
      <c r="D591">
        <v>0</v>
      </c>
      <c r="E591" t="s">
        <v>33</v>
      </c>
      <c r="F591">
        <v>0.0061890458430653</v>
      </c>
      <c r="G591">
        <v>0.0203137632552002</v>
      </c>
      <c r="H591">
        <v>0.0141604976670081</v>
      </c>
      <c r="I591">
        <v>1</v>
      </c>
      <c r="J591">
        <v>0</v>
      </c>
      <c r="K591">
        <v>0</v>
      </c>
      <c r="L591">
        <v>0</v>
      </c>
      <c r="M591">
        <v>963.371851198795</v>
      </c>
      <c r="N591">
        <v>23.7794</v>
      </c>
      <c r="O591">
        <v>-0.000950404257355196</v>
      </c>
      <c r="P591">
        <v>72.7433</v>
      </c>
      <c r="Q591">
        <v>0.0401019590165917</v>
      </c>
      <c r="R591">
        <v>11.52</v>
      </c>
      <c r="S591">
        <v>69862296.82</v>
      </c>
      <c r="T591">
        <v>0</v>
      </c>
      <c r="U591">
        <v>0</v>
      </c>
      <c r="V591">
        <v>2.77937172063849</v>
      </c>
      <c r="W591">
        <v>1.8197</v>
      </c>
      <c r="X591">
        <v>1.3976</v>
      </c>
      <c r="Y591">
        <v>0.1486169260286</v>
      </c>
      <c r="Z591">
        <v>0.226783618223284</v>
      </c>
      <c r="AA591">
        <v>0.996659150809131</v>
      </c>
      <c r="AB591">
        <v>0.00160159758750314</v>
      </c>
      <c r="AC591">
        <v>43.2799980640411</v>
      </c>
      <c r="AD591">
        <v>0.835400169744886</v>
      </c>
      <c r="AE591">
        <v>0.276104825774899</v>
      </c>
      <c r="AF591">
        <v>1.16507393879972</v>
      </c>
      <c r="AG591">
        <v>1</v>
      </c>
    </row>
    <row r="592" spans="1:33">
      <c r="A592" s="3">
        <v>3186</v>
      </c>
      <c r="B592">
        <v>600590</v>
      </c>
      <c r="C592">
        <v>2010</v>
      </c>
      <c r="D592">
        <v>0</v>
      </c>
      <c r="E592" t="s">
        <v>33</v>
      </c>
      <c r="F592">
        <v>0.0465399824356167</v>
      </c>
      <c r="G592">
        <v>0.000705145854236268</v>
      </c>
      <c r="H592">
        <v>-0.00624495104843508</v>
      </c>
      <c r="I592">
        <v>1</v>
      </c>
      <c r="J592">
        <v>0</v>
      </c>
      <c r="K592">
        <v>0</v>
      </c>
      <c r="L592">
        <v>0</v>
      </c>
      <c r="M592">
        <v>280.614115198485</v>
      </c>
      <c r="N592">
        <v>3.0818</v>
      </c>
      <c r="O592">
        <v>-0.0534867150330153</v>
      </c>
      <c r="P592">
        <v>58.0976</v>
      </c>
      <c r="Q592">
        <v>0.0872915331121344</v>
      </c>
      <c r="R592">
        <v>31.96</v>
      </c>
      <c r="S592">
        <v>19561882.96</v>
      </c>
      <c r="T592">
        <v>0</v>
      </c>
      <c r="U592">
        <v>0</v>
      </c>
      <c r="V592">
        <v>39.9969833023618</v>
      </c>
      <c r="W592">
        <v>2.4998</v>
      </c>
      <c r="X592">
        <v>1.4853</v>
      </c>
      <c r="Y592">
        <v>0.0395844100765577</v>
      </c>
      <c r="Z592">
        <v>-0.128749948828238</v>
      </c>
      <c r="AA592">
        <v>0.95664722871956</v>
      </c>
      <c r="AB592">
        <v>0.00135333560047809</v>
      </c>
      <c r="AC592">
        <v>38.799998998642</v>
      </c>
      <c r="AD592">
        <v>1.68461006105154</v>
      </c>
      <c r="AE592">
        <v>0.640630337420622</v>
      </c>
      <c r="AF592">
        <v>1.05607048438938</v>
      </c>
      <c r="AG592">
        <v>1</v>
      </c>
    </row>
    <row r="593" spans="1:33">
      <c r="A593" s="3">
        <v>3190</v>
      </c>
      <c r="B593">
        <v>600595</v>
      </c>
      <c r="C593">
        <v>2010</v>
      </c>
      <c r="D593">
        <v>0</v>
      </c>
      <c r="E593" t="s">
        <v>33</v>
      </c>
      <c r="F593">
        <v>0.0345121027475929</v>
      </c>
      <c r="G593">
        <v>0.0582547955557347</v>
      </c>
      <c r="H593">
        <v>0.00402169990933281</v>
      </c>
      <c r="I593">
        <v>1</v>
      </c>
      <c r="J593">
        <v>0</v>
      </c>
      <c r="K593">
        <v>0</v>
      </c>
      <c r="L593">
        <v>0</v>
      </c>
      <c r="M593">
        <v>168.465562414478</v>
      </c>
      <c r="N593">
        <v>49.694</v>
      </c>
      <c r="O593">
        <v>-0.0464112540585139</v>
      </c>
      <c r="P593">
        <v>23.0841</v>
      </c>
      <c r="Q593">
        <v>0.00988429687422279</v>
      </c>
      <c r="R593">
        <v>57.62</v>
      </c>
      <c r="S593">
        <v>2776630601.47</v>
      </c>
      <c r="T593">
        <v>0</v>
      </c>
      <c r="U593">
        <v>0</v>
      </c>
      <c r="V593">
        <v>55.5175043105142</v>
      </c>
      <c r="W593">
        <v>3.3411</v>
      </c>
      <c r="X593">
        <v>0.9181</v>
      </c>
      <c r="Y593">
        <v>0.0492694120995879</v>
      </c>
      <c r="Z593">
        <v>0.0158018077583533</v>
      </c>
      <c r="AA593">
        <v>0.979388138225447</v>
      </c>
      <c r="AB593">
        <v>0.00311598141161103</v>
      </c>
      <c r="AC593">
        <v>53.800000295043</v>
      </c>
      <c r="AD593">
        <v>3.01871886919721</v>
      </c>
      <c r="AE593">
        <v>0.373440796712915</v>
      </c>
      <c r="AF593">
        <v>1.09040683231725</v>
      </c>
      <c r="AG593">
        <v>1</v>
      </c>
    </row>
    <row r="594" spans="1:33">
      <c r="A594" s="3">
        <v>3192</v>
      </c>
      <c r="B594">
        <v>600597</v>
      </c>
      <c r="C594">
        <v>2010</v>
      </c>
      <c r="D594">
        <v>0</v>
      </c>
      <c r="E594" t="s">
        <v>33</v>
      </c>
      <c r="F594">
        <v>0.0147459142298772</v>
      </c>
      <c r="G594">
        <v>0.032439742033651</v>
      </c>
      <c r="H594">
        <v>0.0439975294754726</v>
      </c>
      <c r="I594">
        <v>1</v>
      </c>
      <c r="J594">
        <v>0</v>
      </c>
      <c r="K594">
        <v>0</v>
      </c>
      <c r="L594">
        <v>0</v>
      </c>
      <c r="M594">
        <v>181.665774234322</v>
      </c>
      <c r="N594">
        <v>11.2265</v>
      </c>
      <c r="O594">
        <v>-0.0540532849435467</v>
      </c>
      <c r="P594">
        <v>86.1591</v>
      </c>
      <c r="Q594">
        <v>0.00409838370577368</v>
      </c>
      <c r="R594">
        <v>12.93</v>
      </c>
      <c r="S594">
        <v>141903261</v>
      </c>
      <c r="T594">
        <v>0</v>
      </c>
      <c r="U594">
        <v>0</v>
      </c>
      <c r="V594">
        <v>76.9159053213702</v>
      </c>
      <c r="W594">
        <v>2.6012</v>
      </c>
      <c r="X594">
        <v>0.9825</v>
      </c>
      <c r="Y594">
        <v>0.138967738361139</v>
      </c>
      <c r="Z594">
        <v>0.0234243888368754</v>
      </c>
      <c r="AA594">
        <v>0.979774107772489</v>
      </c>
      <c r="AB594">
        <v>0.0100230926207569</v>
      </c>
      <c r="AC594">
        <v>68.9730000495911</v>
      </c>
      <c r="AD594">
        <v>1.85158182535486</v>
      </c>
      <c r="AE594">
        <v>0.482805211791229</v>
      </c>
      <c r="AF594">
        <v>0.972136705124666</v>
      </c>
      <c r="AG594">
        <v>1</v>
      </c>
    </row>
    <row r="595" spans="1:33">
      <c r="A595" s="3">
        <v>3193</v>
      </c>
      <c r="B595">
        <v>600598</v>
      </c>
      <c r="C595">
        <v>2010</v>
      </c>
      <c r="D595">
        <v>0</v>
      </c>
      <c r="E595" t="s">
        <v>33</v>
      </c>
      <c r="F595">
        <v>0.0445607535470554</v>
      </c>
      <c r="G595">
        <v>0.0597198623319534</v>
      </c>
      <c r="H595">
        <v>-0.037289012397802</v>
      </c>
      <c r="I595">
        <v>1</v>
      </c>
      <c r="J595">
        <v>0</v>
      </c>
      <c r="K595">
        <v>0</v>
      </c>
      <c r="L595">
        <v>0</v>
      </c>
      <c r="M595">
        <v>147.981517183249</v>
      </c>
      <c r="N595">
        <v>12.5355</v>
      </c>
      <c r="O595">
        <v>-0.116433173422874</v>
      </c>
      <c r="P595">
        <v>62.8593</v>
      </c>
      <c r="Q595">
        <v>0.0051369290522883</v>
      </c>
      <c r="R595">
        <v>69.4</v>
      </c>
      <c r="S595">
        <v>59319013.36</v>
      </c>
      <c r="T595">
        <v>0</v>
      </c>
      <c r="U595">
        <v>0</v>
      </c>
      <c r="V595">
        <v>77.3349537247878</v>
      </c>
      <c r="W595">
        <v>2.931</v>
      </c>
      <c r="X595">
        <v>0.9543</v>
      </c>
      <c r="Y595">
        <v>0</v>
      </c>
      <c r="Z595">
        <v>0.177863727650883</v>
      </c>
      <c r="AA595">
        <v>0.976683517921438</v>
      </c>
      <c r="AB595">
        <v>0.0209971065334979</v>
      </c>
      <c r="AC595">
        <v>74.029999256134</v>
      </c>
      <c r="AD595">
        <v>2.05772628690044</v>
      </c>
      <c r="AE595">
        <v>0.537988013177406</v>
      </c>
      <c r="AF595">
        <v>0.834037307037601</v>
      </c>
      <c r="AG595">
        <v>1</v>
      </c>
    </row>
    <row r="596" spans="1:33">
      <c r="A596" s="3">
        <v>3194</v>
      </c>
      <c r="B596">
        <v>600600</v>
      </c>
      <c r="C596">
        <v>2010</v>
      </c>
      <c r="D596">
        <v>0</v>
      </c>
      <c r="E596" t="s">
        <v>33</v>
      </c>
      <c r="F596">
        <v>0.00528909498018331</v>
      </c>
      <c r="G596">
        <v>0.00296483867001965</v>
      </c>
      <c r="H596">
        <v>0.0393444896563635</v>
      </c>
      <c r="I596">
        <v>1</v>
      </c>
      <c r="J596">
        <v>0</v>
      </c>
      <c r="K596">
        <v>0</v>
      </c>
      <c r="L596">
        <v>0</v>
      </c>
      <c r="M596">
        <v>279.455902668641</v>
      </c>
      <c r="N596">
        <v>260.3381</v>
      </c>
      <c r="O596">
        <v>-0.00245188945573649</v>
      </c>
      <c r="P596">
        <v>85.7491</v>
      </c>
      <c r="Q596">
        <v>0.00702431881938512</v>
      </c>
      <c r="R596">
        <v>4.01</v>
      </c>
      <c r="S596">
        <v>1060020169</v>
      </c>
      <c r="T596">
        <v>0</v>
      </c>
      <c r="U596">
        <v>0</v>
      </c>
      <c r="V596">
        <v>23.3040567159932</v>
      </c>
      <c r="W596">
        <v>1.9184</v>
      </c>
      <c r="X596">
        <v>1.3392</v>
      </c>
      <c r="Y596">
        <v>0.019245776767292</v>
      </c>
      <c r="Z596">
        <v>0.261638737854421</v>
      </c>
      <c r="AA596">
        <v>1.00007395314717</v>
      </c>
      <c r="AB596">
        <v>0.0327234012063914</v>
      </c>
      <c r="AC596">
        <v>80.4600002765656</v>
      </c>
      <c r="AD596">
        <v>0.932206125959487</v>
      </c>
      <c r="AE596">
        <v>0.355790483149562</v>
      </c>
      <c r="AF596">
        <v>0.962683064772716</v>
      </c>
      <c r="AG596">
        <v>1</v>
      </c>
    </row>
    <row r="597" spans="1:33">
      <c r="A597" s="3">
        <v>3195</v>
      </c>
      <c r="B597">
        <v>600601</v>
      </c>
      <c r="C597">
        <v>2010</v>
      </c>
      <c r="D597">
        <v>0</v>
      </c>
      <c r="E597" t="s">
        <v>33</v>
      </c>
      <c r="F597">
        <v>0.00313839137336224</v>
      </c>
      <c r="G597">
        <v>0</v>
      </c>
      <c r="H597">
        <v>-0.0471608794564512</v>
      </c>
      <c r="I597">
        <v>1</v>
      </c>
      <c r="J597">
        <v>0</v>
      </c>
      <c r="K597">
        <v>0</v>
      </c>
      <c r="L597">
        <v>0</v>
      </c>
      <c r="M597">
        <v>169.166017032341</v>
      </c>
      <c r="N597">
        <v>7.7488</v>
      </c>
      <c r="O597">
        <v>0.0416281002759918</v>
      </c>
      <c r="P597">
        <v>33.768</v>
      </c>
      <c r="Q597">
        <v>0.0333539345665989</v>
      </c>
      <c r="R597">
        <v>5</v>
      </c>
      <c r="S597">
        <v>-19328360.42</v>
      </c>
      <c r="T597">
        <v>0</v>
      </c>
      <c r="U597">
        <v>0</v>
      </c>
      <c r="V597">
        <v>14.2161330106638</v>
      </c>
      <c r="W597">
        <v>1.4827</v>
      </c>
      <c r="X597">
        <v>1.6585</v>
      </c>
      <c r="Y597">
        <v>0</v>
      </c>
      <c r="Z597">
        <v>0.0861798374299841</v>
      </c>
      <c r="AA597">
        <v>1.01684755461951</v>
      </c>
      <c r="AB597">
        <v>0.000223666276543286</v>
      </c>
      <c r="AC597">
        <v>13.7799995839596</v>
      </c>
      <c r="AD597">
        <v>0.482709340276865</v>
      </c>
      <c r="AE597">
        <v>0.31890108809181</v>
      </c>
      <c r="AF597">
        <v>0.848268299103362</v>
      </c>
      <c r="AG597">
        <v>1</v>
      </c>
    </row>
    <row r="598" spans="1:33">
      <c r="A598" s="3">
        <v>3200</v>
      </c>
      <c r="B598">
        <v>600606</v>
      </c>
      <c r="C598">
        <v>2010</v>
      </c>
      <c r="D598">
        <v>0</v>
      </c>
      <c r="E598" t="s">
        <v>33</v>
      </c>
      <c r="F598">
        <v>0.0237302127344803</v>
      </c>
      <c r="G598">
        <v>0</v>
      </c>
      <c r="H598">
        <v>0.134322341586205</v>
      </c>
      <c r="I598">
        <v>1</v>
      </c>
      <c r="J598">
        <v>0</v>
      </c>
      <c r="K598">
        <v>0</v>
      </c>
      <c r="L598">
        <v>0</v>
      </c>
      <c r="M598">
        <v>258.542183194549</v>
      </c>
      <c r="N598">
        <v>20.7736</v>
      </c>
      <c r="O598">
        <v>-0.00124320496909584</v>
      </c>
      <c r="P598">
        <v>77.0574</v>
      </c>
      <c r="Q598">
        <v>0.152626696518609</v>
      </c>
      <c r="R598">
        <v>31.15</v>
      </c>
      <c r="S598">
        <v>-167145.6</v>
      </c>
      <c r="T598">
        <v>0</v>
      </c>
      <c r="U598">
        <v>0</v>
      </c>
      <c r="V598">
        <v>39.2051157793346</v>
      </c>
      <c r="W598">
        <v>2.6626</v>
      </c>
      <c r="X598">
        <v>1.405</v>
      </c>
      <c r="Y598">
        <v>0</v>
      </c>
      <c r="Z598">
        <v>-0.0862172550425817</v>
      </c>
      <c r="AA598">
        <v>0.938510926438861</v>
      </c>
      <c r="AB598">
        <v>0.0239003610346832</v>
      </c>
      <c r="AC598">
        <v>41.1899991482496</v>
      </c>
      <c r="AD598">
        <v>1.67412414963082</v>
      </c>
      <c r="AE598">
        <v>0.787493542247721</v>
      </c>
      <c r="AF598">
        <v>1.48805500505586</v>
      </c>
      <c r="AG598">
        <v>1</v>
      </c>
    </row>
    <row r="599" spans="1:33">
      <c r="A599" s="3">
        <v>3202</v>
      </c>
      <c r="B599">
        <v>600609</v>
      </c>
      <c r="C599">
        <v>2010</v>
      </c>
      <c r="D599">
        <v>0</v>
      </c>
      <c r="E599" t="s">
        <v>33</v>
      </c>
      <c r="F599">
        <v>0.00929784634999727</v>
      </c>
      <c r="G599">
        <v>0.45783888633854</v>
      </c>
      <c r="H599">
        <v>0.00871781191288282</v>
      </c>
      <c r="I599">
        <v>0</v>
      </c>
      <c r="J599">
        <v>1</v>
      </c>
      <c r="K599">
        <v>0</v>
      </c>
      <c r="L599">
        <v>0</v>
      </c>
      <c r="M599">
        <v>138.100404396533</v>
      </c>
      <c r="N599">
        <v>6.76</v>
      </c>
      <c r="O599">
        <v>-0.0465052103505207</v>
      </c>
      <c r="P599">
        <v>71.8521</v>
      </c>
      <c r="Q599">
        <v>0.0243877978998583</v>
      </c>
      <c r="R599">
        <v>118</v>
      </c>
      <c r="S599">
        <v>100212557.06</v>
      </c>
      <c r="T599">
        <v>0</v>
      </c>
      <c r="U599">
        <v>0</v>
      </c>
      <c r="V599">
        <v>48.0484900318206</v>
      </c>
      <c r="W599">
        <v>10.1745</v>
      </c>
      <c r="X599">
        <v>0.8886</v>
      </c>
      <c r="Y599">
        <v>0</v>
      </c>
      <c r="Z599">
        <v>-0.0158222025058583</v>
      </c>
      <c r="AA599">
        <v>0.963256893448054</v>
      </c>
      <c r="AB599">
        <v>0.0104803138197971</v>
      </c>
      <c r="AC599">
        <v>47.849999666214</v>
      </c>
      <c r="AD599">
        <v>14.0768423092298</v>
      </c>
      <c r="AE599">
        <v>0.528121147791192</v>
      </c>
      <c r="AF599">
        <v>0.990551253575546</v>
      </c>
      <c r="AG599">
        <v>1</v>
      </c>
    </row>
    <row r="600" spans="1:33">
      <c r="A600" s="3">
        <v>3204</v>
      </c>
      <c r="B600">
        <v>600611</v>
      </c>
      <c r="C600">
        <v>2010</v>
      </c>
      <c r="D600">
        <v>0</v>
      </c>
      <c r="E600" t="s">
        <v>33</v>
      </c>
      <c r="F600">
        <v>0.0120456756980452</v>
      </c>
      <c r="G600">
        <v>0</v>
      </c>
      <c r="H600">
        <v>0.00217027276387624</v>
      </c>
      <c r="I600">
        <v>1</v>
      </c>
      <c r="J600">
        <v>0</v>
      </c>
      <c r="K600">
        <v>0</v>
      </c>
      <c r="L600">
        <v>0</v>
      </c>
      <c r="M600">
        <v>143.434107635118</v>
      </c>
      <c r="N600">
        <v>29.9715</v>
      </c>
      <c r="O600">
        <v>-0.0494710139096232</v>
      </c>
      <c r="P600">
        <v>63.4213</v>
      </c>
      <c r="Q600">
        <v>0.0987580412916338</v>
      </c>
      <c r="R600">
        <v>5.67</v>
      </c>
      <c r="S600">
        <v>73833367.1600001</v>
      </c>
      <c r="T600">
        <v>0</v>
      </c>
      <c r="U600">
        <v>0</v>
      </c>
      <c r="V600">
        <v>42.1311815303595</v>
      </c>
      <c r="W600">
        <v>1.7868</v>
      </c>
      <c r="X600">
        <v>0.8768</v>
      </c>
      <c r="Y600">
        <v>0</v>
      </c>
      <c r="Z600">
        <v>0.163211114977807</v>
      </c>
      <c r="AA600">
        <v>0.999752895881481</v>
      </c>
      <c r="AB600">
        <v>0.00623454290652635</v>
      </c>
      <c r="AC600">
        <v>29.3700005114079</v>
      </c>
      <c r="AD600">
        <v>0.833125386581617</v>
      </c>
      <c r="AE600">
        <v>0.545905859307391</v>
      </c>
      <c r="AF600">
        <v>1.08222291768753</v>
      </c>
      <c r="AG600">
        <v>1</v>
      </c>
    </row>
    <row r="601" spans="1:33">
      <c r="A601" s="3">
        <v>3205</v>
      </c>
      <c r="B601">
        <v>600612</v>
      </c>
      <c r="C601">
        <v>2010</v>
      </c>
      <c r="D601">
        <v>0</v>
      </c>
      <c r="E601" t="s">
        <v>33</v>
      </c>
      <c r="F601">
        <v>0.0018612858649445</v>
      </c>
      <c r="G601">
        <v>0.00628694513933645</v>
      </c>
      <c r="H601">
        <v>0.20310837054795</v>
      </c>
      <c r="I601">
        <v>1</v>
      </c>
      <c r="J601">
        <v>0</v>
      </c>
      <c r="K601">
        <v>0</v>
      </c>
      <c r="L601">
        <v>0</v>
      </c>
      <c r="M601">
        <v>231.002464025922</v>
      </c>
      <c r="N601">
        <v>83.5979</v>
      </c>
      <c r="O601">
        <v>0.040122467874028</v>
      </c>
      <c r="P601">
        <v>97.8882</v>
      </c>
      <c r="Q601">
        <v>0.00130605084859584</v>
      </c>
      <c r="R601">
        <v>104.49</v>
      </c>
      <c r="S601">
        <v>39153729.65</v>
      </c>
      <c r="T601">
        <v>0</v>
      </c>
      <c r="U601">
        <v>0</v>
      </c>
      <c r="V601">
        <v>27.9523346395422</v>
      </c>
      <c r="W601">
        <v>2.906</v>
      </c>
      <c r="X601">
        <v>1.3914</v>
      </c>
      <c r="Y601">
        <v>0.0197793771151001</v>
      </c>
      <c r="Z601">
        <v>-0.0197857557376857</v>
      </c>
      <c r="AA601">
        <v>0.995959224574222</v>
      </c>
      <c r="AB601">
        <v>2.09037928448046e-5</v>
      </c>
      <c r="AC601">
        <v>50.6800001859665</v>
      </c>
      <c r="AD601">
        <v>2.20084219573782</v>
      </c>
      <c r="AE601">
        <v>0.782679902894691</v>
      </c>
      <c r="AF601">
        <v>0.785927728712834</v>
      </c>
      <c r="AG601">
        <v>1</v>
      </c>
    </row>
    <row r="602" spans="1:33">
      <c r="A602" s="3">
        <v>3210</v>
      </c>
      <c r="B602">
        <v>600618</v>
      </c>
      <c r="C602">
        <v>2010</v>
      </c>
      <c r="D602">
        <v>0</v>
      </c>
      <c r="E602" t="s">
        <v>33</v>
      </c>
      <c r="F602">
        <v>0.00296325093516859</v>
      </c>
      <c r="G602">
        <v>0.14258850974431</v>
      </c>
      <c r="H602">
        <v>-0.00758573528352253</v>
      </c>
      <c r="I602">
        <v>1</v>
      </c>
      <c r="J602">
        <v>0</v>
      </c>
      <c r="K602">
        <v>0</v>
      </c>
      <c r="L602">
        <v>0</v>
      </c>
      <c r="M602">
        <v>448.548367205219</v>
      </c>
      <c r="N602">
        <v>22.4217</v>
      </c>
      <c r="O602">
        <v>-0.0525022460072905</v>
      </c>
      <c r="P602">
        <v>82.3654</v>
      </c>
      <c r="Q602">
        <v>0.0522395791868925</v>
      </c>
      <c r="R602">
        <v>8.87</v>
      </c>
      <c r="S602">
        <v>3550402.35999998</v>
      </c>
      <c r="T602">
        <v>0</v>
      </c>
      <c r="U602">
        <v>0</v>
      </c>
      <c r="V602">
        <v>78.6325470596142</v>
      </c>
      <c r="W602">
        <v>2.1862</v>
      </c>
      <c r="X602">
        <v>0.8192</v>
      </c>
      <c r="Y602">
        <v>0.0944190251952587</v>
      </c>
      <c r="Z602">
        <v>0.332614963591546</v>
      </c>
      <c r="AA602">
        <v>0.988942583060065</v>
      </c>
      <c r="AB602">
        <v>0.0115105192848387</v>
      </c>
      <c r="AC602">
        <v>50.9300009086728</v>
      </c>
      <c r="AD602">
        <v>1.19573656838299</v>
      </c>
      <c r="AE602">
        <v>0.303321301456248</v>
      </c>
      <c r="AF602">
        <v>1.33307518294889</v>
      </c>
      <c r="AG602">
        <v>1</v>
      </c>
    </row>
    <row r="603" spans="1:33">
      <c r="A603" s="3">
        <v>3211</v>
      </c>
      <c r="B603">
        <v>600619</v>
      </c>
      <c r="C603">
        <v>2010</v>
      </c>
      <c r="D603">
        <v>0</v>
      </c>
      <c r="E603" t="s">
        <v>33</v>
      </c>
      <c r="F603">
        <v>0.012095337979824</v>
      </c>
      <c r="G603">
        <v>0</v>
      </c>
      <c r="H603">
        <v>-0.00651374027246091</v>
      </c>
      <c r="I603">
        <v>1</v>
      </c>
      <c r="J603">
        <v>0</v>
      </c>
      <c r="K603">
        <v>0</v>
      </c>
      <c r="L603">
        <v>0</v>
      </c>
      <c r="M603">
        <v>419.521883463199</v>
      </c>
      <c r="N603">
        <v>9.7604</v>
      </c>
      <c r="O603">
        <v>-0.0593346213489301</v>
      </c>
      <c r="P603">
        <v>95.9671</v>
      </c>
      <c r="Q603">
        <v>0.0222875737465854</v>
      </c>
      <c r="R603">
        <v>15.3</v>
      </c>
      <c r="S603">
        <v>-6086816.30000001</v>
      </c>
      <c r="T603">
        <v>0</v>
      </c>
      <c r="U603">
        <v>0</v>
      </c>
      <c r="V603">
        <v>69.6444094316687</v>
      </c>
      <c r="W603">
        <v>2.8876</v>
      </c>
      <c r="X603">
        <v>0.8823</v>
      </c>
      <c r="Y603">
        <v>0.173455218153455</v>
      </c>
      <c r="Z603">
        <v>0.0562382668156936</v>
      </c>
      <c r="AA603">
        <v>0.978787961816898</v>
      </c>
      <c r="AB603">
        <v>0.0145042978544376</v>
      </c>
      <c r="AC603">
        <v>37.2099997997284</v>
      </c>
      <c r="AD603">
        <v>2.60331664060323</v>
      </c>
      <c r="AE603">
        <v>0.556517593446004</v>
      </c>
      <c r="AF603">
        <v>0.851916588659167</v>
      </c>
      <c r="AG603">
        <v>1</v>
      </c>
    </row>
    <row r="604" spans="1:33">
      <c r="A604" s="3">
        <v>3213</v>
      </c>
      <c r="B604">
        <v>600622</v>
      </c>
      <c r="C604">
        <v>2010</v>
      </c>
      <c r="D604">
        <v>0</v>
      </c>
      <c r="E604" t="s">
        <v>33</v>
      </c>
      <c r="F604">
        <v>0.00853518255303944</v>
      </c>
      <c r="G604">
        <v>0</v>
      </c>
      <c r="H604">
        <v>0.0450009872833139</v>
      </c>
      <c r="I604">
        <v>1</v>
      </c>
      <c r="J604">
        <v>0</v>
      </c>
      <c r="K604">
        <v>0</v>
      </c>
      <c r="L604">
        <v>0</v>
      </c>
      <c r="M604">
        <v>584.693058131427</v>
      </c>
      <c r="N604">
        <v>62.8904</v>
      </c>
      <c r="O604">
        <v>0.130853157036774</v>
      </c>
      <c r="P604">
        <v>92.6648</v>
      </c>
      <c r="Q604">
        <v>0.116008964869417</v>
      </c>
      <c r="R604">
        <v>8.6</v>
      </c>
      <c r="S604">
        <v>0</v>
      </c>
      <c r="T604">
        <v>0</v>
      </c>
      <c r="U604">
        <v>0</v>
      </c>
      <c r="V604">
        <v>34.8367677437469</v>
      </c>
      <c r="W604">
        <v>2.6142</v>
      </c>
      <c r="X604">
        <v>1.421</v>
      </c>
      <c r="Y604">
        <v>0.40151319545153</v>
      </c>
      <c r="Z604">
        <v>-0.0438944227365893</v>
      </c>
      <c r="AA604">
        <v>1.00170944669598</v>
      </c>
      <c r="AB604">
        <v>0.0484856540916212</v>
      </c>
      <c r="AC604">
        <v>28.8399999141693</v>
      </c>
      <c r="AD604">
        <v>1.69821413922601</v>
      </c>
      <c r="AE604">
        <v>0.874982225158268</v>
      </c>
      <c r="AF604">
        <v>0.420432612001085</v>
      </c>
      <c r="AG604">
        <v>1</v>
      </c>
    </row>
    <row r="605" spans="1:33">
      <c r="A605" s="3">
        <v>3214</v>
      </c>
      <c r="B605">
        <v>600623</v>
      </c>
      <c r="C605">
        <v>2010</v>
      </c>
      <c r="D605">
        <v>0</v>
      </c>
      <c r="E605" t="s">
        <v>33</v>
      </c>
      <c r="F605">
        <v>0.00493590860822852</v>
      </c>
      <c r="G605">
        <v>0.00933462358580226</v>
      </c>
      <c r="H605">
        <v>0.0554824692493146</v>
      </c>
      <c r="I605">
        <v>1</v>
      </c>
      <c r="J605">
        <v>0</v>
      </c>
      <c r="K605">
        <v>0</v>
      </c>
      <c r="L605">
        <v>0</v>
      </c>
      <c r="M605">
        <v>72.0842990116718</v>
      </c>
      <c r="N605">
        <v>19.1624</v>
      </c>
      <c r="O605">
        <v>0.00233467719024539</v>
      </c>
      <c r="P605">
        <v>84.03</v>
      </c>
      <c r="Q605">
        <v>0.00792425971357433</v>
      </c>
      <c r="R605">
        <v>19.58</v>
      </c>
      <c r="S605">
        <v>25396764.45</v>
      </c>
      <c r="T605">
        <v>0</v>
      </c>
      <c r="U605">
        <v>0</v>
      </c>
      <c r="V605">
        <v>90.4048247013176</v>
      </c>
      <c r="W605">
        <v>3.0426</v>
      </c>
      <c r="X605">
        <v>0.7746</v>
      </c>
      <c r="Y605">
        <v>0.148389005209667</v>
      </c>
      <c r="Z605">
        <v>0.177022939485821</v>
      </c>
      <c r="AA605">
        <v>0.984569708652378</v>
      </c>
      <c r="AB605">
        <v>0.00461969905609633</v>
      </c>
      <c r="AC605">
        <v>66.7700036764145</v>
      </c>
      <c r="AD605">
        <v>2.63764877459501</v>
      </c>
      <c r="AE605">
        <v>0.506178834851806</v>
      </c>
      <c r="AF605">
        <v>1.00781418283418</v>
      </c>
      <c r="AG605">
        <v>1</v>
      </c>
    </row>
    <row r="606" spans="1:33">
      <c r="A606" s="3">
        <v>3215</v>
      </c>
      <c r="B606">
        <v>600624</v>
      </c>
      <c r="C606">
        <v>2010</v>
      </c>
      <c r="D606">
        <v>0</v>
      </c>
      <c r="E606" t="s">
        <v>33</v>
      </c>
      <c r="F606">
        <v>0.130025224385817</v>
      </c>
      <c r="G606">
        <v>0</v>
      </c>
      <c r="H606">
        <v>0.0187398233736558</v>
      </c>
      <c r="I606">
        <v>1</v>
      </c>
      <c r="J606">
        <v>0</v>
      </c>
      <c r="K606">
        <v>0</v>
      </c>
      <c r="L606">
        <v>0</v>
      </c>
      <c r="M606">
        <v>433.398497576604</v>
      </c>
      <c r="N606">
        <v>7.4449</v>
      </c>
      <c r="O606">
        <v>-0.0180460592980875</v>
      </c>
      <c r="P606">
        <v>164.559</v>
      </c>
      <c r="Q606">
        <v>0.0577079156906304</v>
      </c>
      <c r="R606">
        <v>70.39</v>
      </c>
      <c r="S606">
        <v>-1541479.73</v>
      </c>
      <c r="T606">
        <v>0</v>
      </c>
      <c r="U606">
        <v>0</v>
      </c>
      <c r="V606">
        <v>24.4153428038505</v>
      </c>
      <c r="W606">
        <v>2.3906</v>
      </c>
      <c r="X606">
        <v>1.3591</v>
      </c>
      <c r="Y606">
        <v>0.284712970395181</v>
      </c>
      <c r="Z606">
        <v>0.171114942737889</v>
      </c>
      <c r="AA606">
        <v>0.970195293034373</v>
      </c>
      <c r="AB606">
        <v>0.00233211393053363</v>
      </c>
      <c r="AC606">
        <v>24.630000025034</v>
      </c>
      <c r="AD606">
        <v>1.56470140322337</v>
      </c>
      <c r="AE606">
        <v>0.615120310294504</v>
      </c>
      <c r="AF606">
        <v>0.937680736497751</v>
      </c>
      <c r="AG606">
        <v>1</v>
      </c>
    </row>
    <row r="607" spans="1:33">
      <c r="A607" s="3">
        <v>3216</v>
      </c>
      <c r="B607">
        <v>600626</v>
      </c>
      <c r="C607">
        <v>2010</v>
      </c>
      <c r="D607">
        <v>0</v>
      </c>
      <c r="E607" t="s">
        <v>33</v>
      </c>
      <c r="F607">
        <v>0.0292119689019808</v>
      </c>
      <c r="G607">
        <v>0.0359304450093141</v>
      </c>
      <c r="H607">
        <v>0.00469478791368461</v>
      </c>
      <c r="I607">
        <v>1</v>
      </c>
      <c r="J607">
        <v>0</v>
      </c>
      <c r="K607">
        <v>0</v>
      </c>
      <c r="L607">
        <v>0</v>
      </c>
      <c r="M607">
        <v>347.245126649937</v>
      </c>
      <c r="N607">
        <v>25.1104</v>
      </c>
      <c r="O607">
        <v>-0.0162327944679419</v>
      </c>
      <c r="P607">
        <v>77.2204</v>
      </c>
      <c r="Q607">
        <v>0.132568700254634</v>
      </c>
      <c r="R607">
        <v>0.83</v>
      </c>
      <c r="S607">
        <v>-1773060</v>
      </c>
      <c r="T607">
        <v>0</v>
      </c>
      <c r="U607">
        <v>0</v>
      </c>
      <c r="V607">
        <v>33.4331771685249</v>
      </c>
      <c r="W607">
        <v>1.5149</v>
      </c>
      <c r="X607">
        <v>2.0401</v>
      </c>
      <c r="Y607">
        <v>0.675584402851359</v>
      </c>
      <c r="Z607">
        <v>0.222120864652928</v>
      </c>
      <c r="AA607">
        <v>1.00771991888058</v>
      </c>
      <c r="AB607">
        <v>0.00359168121688338</v>
      </c>
      <c r="AC607">
        <v>34.0199997723103</v>
      </c>
      <c r="AD607">
        <v>0.556820107370228</v>
      </c>
      <c r="AE607">
        <v>0.442145253332175</v>
      </c>
      <c r="AF607">
        <v>0.962125691051704</v>
      </c>
      <c r="AG607">
        <v>1</v>
      </c>
    </row>
    <row r="608" spans="1:33">
      <c r="A608" s="3">
        <v>3217</v>
      </c>
      <c r="B608">
        <v>600628</v>
      </c>
      <c r="C608">
        <v>2010</v>
      </c>
      <c r="D608">
        <v>0</v>
      </c>
      <c r="E608" t="s">
        <v>33</v>
      </c>
      <c r="F608">
        <v>0.0870422163290766</v>
      </c>
      <c r="G608">
        <v>0</v>
      </c>
      <c r="H608">
        <v>0.00326296607496534</v>
      </c>
      <c r="I608">
        <v>1</v>
      </c>
      <c r="J608">
        <v>0</v>
      </c>
      <c r="K608">
        <v>0</v>
      </c>
      <c r="L608">
        <v>0</v>
      </c>
      <c r="M608">
        <v>180.250499594111</v>
      </c>
      <c r="N608">
        <v>23.8216</v>
      </c>
      <c r="O608">
        <v>-0.0895108783224141</v>
      </c>
      <c r="P608">
        <v>91.4093</v>
      </c>
      <c r="Q608">
        <v>0.156138513077802</v>
      </c>
      <c r="R608">
        <v>33.93</v>
      </c>
      <c r="S608">
        <v>-3356294.28</v>
      </c>
      <c r="T608">
        <v>0</v>
      </c>
      <c r="U608">
        <v>0</v>
      </c>
      <c r="V608">
        <v>37.1037308870319</v>
      </c>
      <c r="W608">
        <v>2.6487</v>
      </c>
      <c r="X608">
        <v>0.4466</v>
      </c>
      <c r="Y608">
        <v>0</v>
      </c>
      <c r="Z608">
        <v>0.110720024522619</v>
      </c>
      <c r="AA608">
        <v>0.994272104324917</v>
      </c>
      <c r="AB608">
        <v>0.00626406164257981</v>
      </c>
      <c r="AC608">
        <v>31.4999990463257</v>
      </c>
      <c r="AD608">
        <v>1.67983888756828</v>
      </c>
      <c r="AE608">
        <v>0.326685983466389</v>
      </c>
      <c r="AF608">
        <v>0.933152238717583</v>
      </c>
      <c r="AG608">
        <v>1</v>
      </c>
    </row>
    <row r="609" spans="1:33">
      <c r="A609" s="3">
        <v>3218</v>
      </c>
      <c r="B609">
        <v>600629</v>
      </c>
      <c r="C609">
        <v>2010</v>
      </c>
      <c r="D609">
        <v>0</v>
      </c>
      <c r="E609" t="s">
        <v>33</v>
      </c>
      <c r="F609">
        <v>0.0047393643336301</v>
      </c>
      <c r="G609">
        <v>0</v>
      </c>
      <c r="H609">
        <v>0.0130576907728656</v>
      </c>
      <c r="I609">
        <v>1</v>
      </c>
      <c r="J609">
        <v>0</v>
      </c>
      <c r="K609">
        <v>0</v>
      </c>
      <c r="L609">
        <v>0</v>
      </c>
      <c r="M609">
        <v>131.330636561604</v>
      </c>
      <c r="N609">
        <v>1.4882</v>
      </c>
      <c r="O609">
        <v>0.118518075008801</v>
      </c>
      <c r="P609">
        <v>27.7266</v>
      </c>
      <c r="Q609">
        <v>0</v>
      </c>
      <c r="R609">
        <v>1.88</v>
      </c>
      <c r="S609">
        <v>-51096376.97</v>
      </c>
      <c r="T609">
        <v>0</v>
      </c>
      <c r="U609">
        <v>0</v>
      </c>
      <c r="V609">
        <v>73.29351397746</v>
      </c>
      <c r="W609">
        <v>1.4798</v>
      </c>
      <c r="X609">
        <v>1.908</v>
      </c>
      <c r="Y609">
        <v>0</v>
      </c>
      <c r="Z609">
        <v>0.351245046917749</v>
      </c>
      <c r="AA609">
        <v>1.03442633378448</v>
      </c>
      <c r="AB609">
        <v>0.0100618664399364</v>
      </c>
      <c r="AC609">
        <v>76.4400026202202</v>
      </c>
      <c r="AD609">
        <v>0.48992116989104</v>
      </c>
      <c r="AE609">
        <v>0.63326228441995</v>
      </c>
      <c r="AF609">
        <v>1.81402962682528</v>
      </c>
      <c r="AG609">
        <v>1</v>
      </c>
    </row>
    <row r="610" spans="1:33">
      <c r="A610" s="3">
        <v>3219</v>
      </c>
      <c r="B610">
        <v>600630</v>
      </c>
      <c r="C610">
        <v>2010</v>
      </c>
      <c r="D610">
        <v>0</v>
      </c>
      <c r="E610" t="s">
        <v>33</v>
      </c>
      <c r="F610">
        <v>0.0635076112428193</v>
      </c>
      <c r="G610">
        <v>0.000590553650250408</v>
      </c>
      <c r="H610">
        <v>0.00503050159945123</v>
      </c>
      <c r="I610">
        <v>1</v>
      </c>
      <c r="J610">
        <v>0</v>
      </c>
      <c r="K610">
        <v>0</v>
      </c>
      <c r="L610">
        <v>0</v>
      </c>
      <c r="M610">
        <v>246.042545944674</v>
      </c>
      <c r="N610">
        <v>16.7077</v>
      </c>
      <c r="O610">
        <v>0.0583307340264813</v>
      </c>
      <c r="P610">
        <v>28.3377</v>
      </c>
      <c r="Q610">
        <v>0.0622710076293176</v>
      </c>
      <c r="R610">
        <v>10.26</v>
      </c>
      <c r="S610">
        <v>-17546610</v>
      </c>
      <c r="T610">
        <v>0</v>
      </c>
      <c r="U610">
        <v>0</v>
      </c>
      <c r="V610">
        <v>32.001246278797</v>
      </c>
      <c r="W610">
        <v>1.7484</v>
      </c>
      <c r="X610">
        <v>1.6268</v>
      </c>
      <c r="Y610">
        <v>0</v>
      </c>
      <c r="Z610">
        <v>-0.0365101749665295</v>
      </c>
      <c r="AA610">
        <v>0.996847838408239</v>
      </c>
      <c r="AB610">
        <v>0.00291602371115847</v>
      </c>
      <c r="AC610">
        <v>31.9499998986721</v>
      </c>
      <c r="AD610">
        <v>0.748794796090735</v>
      </c>
      <c r="AE610">
        <v>0.712275993994513</v>
      </c>
      <c r="AF610">
        <v>0.828671710693319</v>
      </c>
      <c r="AG610">
        <v>1</v>
      </c>
    </row>
    <row r="611" spans="1:33">
      <c r="A611" s="3">
        <v>3221</v>
      </c>
      <c r="B611">
        <v>600635</v>
      </c>
      <c r="C611">
        <v>2010</v>
      </c>
      <c r="D611">
        <v>0</v>
      </c>
      <c r="E611" t="s">
        <v>33</v>
      </c>
      <c r="F611">
        <v>0.00329819267208828</v>
      </c>
      <c r="G611">
        <v>0</v>
      </c>
      <c r="H611">
        <v>0.00580416977469971</v>
      </c>
      <c r="I611">
        <v>1</v>
      </c>
      <c r="J611">
        <v>0</v>
      </c>
      <c r="K611">
        <v>0</v>
      </c>
      <c r="L611">
        <v>0</v>
      </c>
      <c r="M611">
        <v>125.436651297521</v>
      </c>
      <c r="N611">
        <v>14.745</v>
      </c>
      <c r="O611">
        <v>-0.0233401530224943</v>
      </c>
      <c r="P611">
        <v>43.0261</v>
      </c>
      <c r="Q611">
        <v>0.290614577337629</v>
      </c>
      <c r="R611">
        <v>10.67</v>
      </c>
      <c r="S611">
        <v>30584899.5</v>
      </c>
      <c r="T611">
        <v>0</v>
      </c>
      <c r="U611">
        <v>0</v>
      </c>
      <c r="V611">
        <v>31.4561330840619</v>
      </c>
      <c r="W611">
        <v>2.2033</v>
      </c>
      <c r="X611">
        <v>0.3733</v>
      </c>
      <c r="Y611">
        <v>0</v>
      </c>
      <c r="Z611">
        <v>0.0578488923845724</v>
      </c>
      <c r="AA611">
        <v>0.996901614309858</v>
      </c>
      <c r="AB611">
        <v>0.0123634827222414</v>
      </c>
      <c r="AC611">
        <v>29.1099994033575</v>
      </c>
      <c r="AD611">
        <v>1.42225249797623</v>
      </c>
      <c r="AE611">
        <v>0.596386791864422</v>
      </c>
      <c r="AF611">
        <v>1.09787804813916</v>
      </c>
      <c r="AG611">
        <v>1</v>
      </c>
    </row>
    <row r="612" spans="1:33">
      <c r="A612" s="3">
        <v>3222</v>
      </c>
      <c r="B612">
        <v>600636</v>
      </c>
      <c r="C612">
        <v>2010</v>
      </c>
      <c r="D612">
        <v>0</v>
      </c>
      <c r="E612" t="s">
        <v>33</v>
      </c>
      <c r="F612">
        <v>0.00329044102243765</v>
      </c>
      <c r="G612">
        <v>0.0616826205157913</v>
      </c>
      <c r="H612">
        <v>0.0450121743817512</v>
      </c>
      <c r="I612">
        <v>1</v>
      </c>
      <c r="J612">
        <v>0</v>
      </c>
      <c r="K612">
        <v>0</v>
      </c>
      <c r="L612">
        <v>0</v>
      </c>
      <c r="M612">
        <v>1323.79175080547</v>
      </c>
      <c r="N612">
        <v>8.833</v>
      </c>
      <c r="O612">
        <v>0.106841764875991</v>
      </c>
      <c r="P612">
        <v>99.451</v>
      </c>
      <c r="Q612">
        <v>0.0152506675759272</v>
      </c>
      <c r="R612">
        <v>17.27</v>
      </c>
      <c r="S612">
        <v>-1968815.59999999</v>
      </c>
      <c r="T612">
        <v>0</v>
      </c>
      <c r="U612">
        <v>0</v>
      </c>
      <c r="V612">
        <v>33.8111964839497</v>
      </c>
      <c r="W612">
        <v>1.8396</v>
      </c>
      <c r="X612">
        <v>1.2501</v>
      </c>
      <c r="Y612">
        <v>0</v>
      </c>
      <c r="Z612">
        <v>0.690058749121105</v>
      </c>
      <c r="AA612">
        <v>1.0247684461421</v>
      </c>
      <c r="AB612">
        <v>0.0095735105945651</v>
      </c>
      <c r="AC612">
        <v>33.1100006997585</v>
      </c>
      <c r="AD612">
        <v>1.06148375102779</v>
      </c>
      <c r="AE612">
        <v>0.449372910551644</v>
      </c>
      <c r="AF612">
        <v>1.02861764053914</v>
      </c>
      <c r="AG612">
        <v>1</v>
      </c>
    </row>
    <row r="613" spans="1:33">
      <c r="A613" s="3">
        <v>3225</v>
      </c>
      <c r="B613">
        <v>600639</v>
      </c>
      <c r="C613">
        <v>2010</v>
      </c>
      <c r="D613">
        <v>0</v>
      </c>
      <c r="E613" t="s">
        <v>33</v>
      </c>
      <c r="F613">
        <v>0.000930953846939944</v>
      </c>
      <c r="G613">
        <v>0</v>
      </c>
      <c r="H613">
        <v>-0.103069940760161</v>
      </c>
      <c r="I613">
        <v>1</v>
      </c>
      <c r="J613">
        <v>0</v>
      </c>
      <c r="K613">
        <v>0</v>
      </c>
      <c r="L613">
        <v>0</v>
      </c>
      <c r="M613">
        <v>184.217831341668</v>
      </c>
      <c r="N613">
        <v>25.2445</v>
      </c>
      <c r="O613">
        <v>0.00355101981974694</v>
      </c>
      <c r="P613">
        <v>96.8374</v>
      </c>
      <c r="Q613">
        <v>0.036465420195517</v>
      </c>
      <c r="R613">
        <v>36.85</v>
      </c>
      <c r="S613">
        <v>-3340515.12</v>
      </c>
      <c r="T613">
        <v>0</v>
      </c>
      <c r="U613">
        <v>0</v>
      </c>
      <c r="V613">
        <v>72.6209912649661</v>
      </c>
      <c r="W613">
        <v>1.9698</v>
      </c>
      <c r="X613">
        <v>0.7826</v>
      </c>
      <c r="Y613">
        <v>0</v>
      </c>
      <c r="Z613">
        <v>-0.0161112872388216</v>
      </c>
      <c r="AA613">
        <v>0.934943807849143</v>
      </c>
      <c r="AB613">
        <v>0.021437979638284</v>
      </c>
      <c r="AC613">
        <v>49.7299997806549</v>
      </c>
      <c r="AD613">
        <v>1.07308424197728</v>
      </c>
      <c r="AE613">
        <v>0.781395786900417</v>
      </c>
      <c r="AF613">
        <v>0.82465850906339</v>
      </c>
      <c r="AG613">
        <v>1</v>
      </c>
    </row>
    <row r="614" spans="1:33">
      <c r="A614" s="3">
        <v>3227</v>
      </c>
      <c r="B614">
        <v>600641</v>
      </c>
      <c r="C614">
        <v>2010</v>
      </c>
      <c r="D614">
        <v>0</v>
      </c>
      <c r="E614" t="s">
        <v>33</v>
      </c>
      <c r="F614">
        <v>0.0177040812418521</v>
      </c>
      <c r="G614">
        <v>0</v>
      </c>
      <c r="H614">
        <v>0.094088316143631</v>
      </c>
      <c r="I614">
        <v>1</v>
      </c>
      <c r="J614">
        <v>0</v>
      </c>
      <c r="K614">
        <v>0</v>
      </c>
      <c r="L614">
        <v>0</v>
      </c>
      <c r="M614">
        <v>373.57982016217</v>
      </c>
      <c r="N614">
        <v>229.3754</v>
      </c>
      <c r="O614">
        <v>0.0791719510068484</v>
      </c>
      <c r="P614">
        <v>69.4162</v>
      </c>
      <c r="Q614">
        <v>0.0147000274594932</v>
      </c>
      <c r="R614">
        <v>6.99</v>
      </c>
      <c r="S614">
        <v>-6762771.34</v>
      </c>
      <c r="T614">
        <v>0</v>
      </c>
      <c r="U614">
        <v>0</v>
      </c>
      <c r="V614">
        <v>51.8637793160808</v>
      </c>
      <c r="W614">
        <v>2.5975</v>
      </c>
      <c r="X614">
        <v>2.5894</v>
      </c>
      <c r="Y614">
        <v>0</v>
      </c>
      <c r="Z614">
        <v>-0.176192919432837</v>
      </c>
      <c r="AA614">
        <v>1.00136310519293</v>
      </c>
      <c r="AB614">
        <v>0.00741629625336548</v>
      </c>
      <c r="AC614">
        <v>51.6700008958578</v>
      </c>
      <c r="AD614">
        <v>1.7099057399041</v>
      </c>
      <c r="AE614">
        <v>0.888945929237061</v>
      </c>
      <c r="AF614">
        <v>1.67897874997084</v>
      </c>
      <c r="AG614">
        <v>1</v>
      </c>
    </row>
    <row r="615" spans="1:33">
      <c r="A615" s="3">
        <v>3228</v>
      </c>
      <c r="B615">
        <v>600642</v>
      </c>
      <c r="C615">
        <v>2010</v>
      </c>
      <c r="D615">
        <v>0</v>
      </c>
      <c r="E615" t="s">
        <v>33</v>
      </c>
      <c r="F615">
        <v>0.00996649261848886</v>
      </c>
      <c r="G615">
        <v>0.22611075818281</v>
      </c>
      <c r="H615">
        <v>0.00870707269200157</v>
      </c>
      <c r="I615">
        <v>1</v>
      </c>
      <c r="J615">
        <v>0</v>
      </c>
      <c r="K615">
        <v>0</v>
      </c>
      <c r="L615">
        <v>0</v>
      </c>
      <c r="M615">
        <v>86.1455046025184</v>
      </c>
      <c r="N615">
        <v>17.7461</v>
      </c>
      <c r="O615">
        <v>0.0682383809486135</v>
      </c>
      <c r="P615">
        <v>95.9918</v>
      </c>
      <c r="Q615">
        <v>0.215353367179701</v>
      </c>
      <c r="R615">
        <v>0.5</v>
      </c>
      <c r="S615">
        <v>-466576.89</v>
      </c>
      <c r="T615">
        <v>0</v>
      </c>
      <c r="U615">
        <v>0</v>
      </c>
      <c r="V615">
        <v>58.6900602098126</v>
      </c>
      <c r="W615">
        <v>1.4351</v>
      </c>
      <c r="X615">
        <v>1.536</v>
      </c>
      <c r="Y615">
        <v>0</v>
      </c>
      <c r="Z615">
        <v>0.329793851999447</v>
      </c>
      <c r="AA615">
        <v>0.963534399553931</v>
      </c>
      <c r="AB615">
        <v>0.000333918579543475</v>
      </c>
      <c r="AC615">
        <v>52.9199982881546</v>
      </c>
      <c r="AD615">
        <v>0.572994314606554</v>
      </c>
      <c r="AE615">
        <v>0.356617244153907</v>
      </c>
      <c r="AF615">
        <v>0.97205851481017</v>
      </c>
      <c r="AG615">
        <v>1</v>
      </c>
    </row>
    <row r="616" spans="1:33">
      <c r="A616" s="3">
        <v>3229</v>
      </c>
      <c r="B616">
        <v>600644</v>
      </c>
      <c r="C616">
        <v>2010</v>
      </c>
      <c r="D616">
        <v>0</v>
      </c>
      <c r="E616" t="s">
        <v>33</v>
      </c>
      <c r="F616">
        <v>0.00610734874151779</v>
      </c>
      <c r="G616">
        <v>0.00165201028083183</v>
      </c>
      <c r="H616">
        <v>0.0407033921583579</v>
      </c>
      <c r="I616">
        <v>1</v>
      </c>
      <c r="J616">
        <v>0</v>
      </c>
      <c r="K616">
        <v>0</v>
      </c>
      <c r="L616">
        <v>0</v>
      </c>
      <c r="M616">
        <v>937.131736203573</v>
      </c>
      <c r="N616">
        <v>180.0439</v>
      </c>
      <c r="O616">
        <v>-0.020087255170289</v>
      </c>
      <c r="P616">
        <v>50.2594</v>
      </c>
      <c r="Q616">
        <v>0.017249727702723</v>
      </c>
      <c r="R616">
        <v>111.05</v>
      </c>
      <c r="S616">
        <v>-1731849.78999999</v>
      </c>
      <c r="T616">
        <v>0</v>
      </c>
      <c r="U616">
        <v>0</v>
      </c>
      <c r="V616">
        <v>30.9183461458486</v>
      </c>
      <c r="W616">
        <v>3.3942</v>
      </c>
      <c r="X616">
        <v>0.4238</v>
      </c>
      <c r="Y616">
        <v>0</v>
      </c>
      <c r="Z616">
        <v>0.331048964178857</v>
      </c>
      <c r="AA616">
        <v>0.995623998530255</v>
      </c>
      <c r="AB616">
        <v>0.0253652266365833</v>
      </c>
      <c r="AC616">
        <v>31.6299992501736</v>
      </c>
      <c r="AD616">
        <v>3.39496753162511</v>
      </c>
      <c r="AE616">
        <v>0.177364511173578</v>
      </c>
      <c r="AF616">
        <v>0.965171658968302</v>
      </c>
      <c r="AG616">
        <v>1</v>
      </c>
    </row>
    <row r="617" spans="1:33">
      <c r="A617" s="3">
        <v>3231</v>
      </c>
      <c r="B617">
        <v>600647</v>
      </c>
      <c r="C617">
        <v>2010</v>
      </c>
      <c r="D617">
        <v>0</v>
      </c>
      <c r="E617" t="s">
        <v>33</v>
      </c>
      <c r="F617">
        <v>0.0148679352087741</v>
      </c>
      <c r="G617">
        <v>0</v>
      </c>
      <c r="H617">
        <v>-0.0548265834549119</v>
      </c>
      <c r="I617">
        <v>1</v>
      </c>
      <c r="J617">
        <v>0</v>
      </c>
      <c r="K617">
        <v>0</v>
      </c>
      <c r="L617">
        <v>0</v>
      </c>
      <c r="M617">
        <v>371.527842217623</v>
      </c>
      <c r="N617">
        <v>16.4647</v>
      </c>
      <c r="O617">
        <v>-0.115331494564333</v>
      </c>
      <c r="P617">
        <v>80.5825</v>
      </c>
      <c r="Q617">
        <v>0.0139015853541219</v>
      </c>
      <c r="R617">
        <v>6.54</v>
      </c>
      <c r="S617">
        <v>-68000.04</v>
      </c>
      <c r="T617">
        <v>0</v>
      </c>
      <c r="U617">
        <v>0</v>
      </c>
      <c r="V617">
        <v>45.5039020493584</v>
      </c>
      <c r="W617">
        <v>2.2892</v>
      </c>
      <c r="X617">
        <v>1.3465</v>
      </c>
      <c r="Y617">
        <v>0</v>
      </c>
      <c r="Z617">
        <v>0.359486708386367</v>
      </c>
      <c r="AA617">
        <v>0.971158927694861</v>
      </c>
      <c r="AB617">
        <v>0.0378600159188332</v>
      </c>
      <c r="AC617">
        <v>46.9000002145767</v>
      </c>
      <c r="AD617">
        <v>1.61028233892767</v>
      </c>
      <c r="AE617">
        <v>0.751238595273568</v>
      </c>
      <c r="AF617">
        <v>1.35849251881314</v>
      </c>
      <c r="AG617">
        <v>1</v>
      </c>
    </row>
    <row r="618" spans="1:33">
      <c r="A618" s="3">
        <v>3232</v>
      </c>
      <c r="B618">
        <v>600648</v>
      </c>
      <c r="C618">
        <v>2010</v>
      </c>
      <c r="D618">
        <v>0</v>
      </c>
      <c r="E618" t="s">
        <v>33</v>
      </c>
      <c r="F618">
        <v>0.00956997545653606</v>
      </c>
      <c r="G618">
        <v>0</v>
      </c>
      <c r="H618">
        <v>-0.021191253528716</v>
      </c>
      <c r="I618">
        <v>1</v>
      </c>
      <c r="J618">
        <v>0</v>
      </c>
      <c r="K618">
        <v>0</v>
      </c>
      <c r="L618">
        <v>0</v>
      </c>
      <c r="M618">
        <v>484.960043149108</v>
      </c>
      <c r="N618">
        <v>13.9156</v>
      </c>
      <c r="O618">
        <v>0.0379189655467934</v>
      </c>
      <c r="P618">
        <v>93.8873</v>
      </c>
      <c r="Q618">
        <v>0.0194610671144211</v>
      </c>
      <c r="R618">
        <v>141</v>
      </c>
      <c r="S618">
        <v>15711206.39</v>
      </c>
      <c r="T618">
        <v>0</v>
      </c>
      <c r="U618">
        <v>0</v>
      </c>
      <c r="V618">
        <v>81.4676783578705</v>
      </c>
      <c r="W618">
        <v>4.5752</v>
      </c>
      <c r="X618">
        <v>1.0272</v>
      </c>
      <c r="Y618">
        <v>0</v>
      </c>
      <c r="Z618">
        <v>-0.029875660465828</v>
      </c>
      <c r="AA618">
        <v>0.994131301408828</v>
      </c>
      <c r="AB618">
        <v>0.00539355945494772</v>
      </c>
      <c r="AC618">
        <v>73.1900008916855</v>
      </c>
      <c r="AD618">
        <v>4.03999258695378</v>
      </c>
      <c r="AE618">
        <v>0.694577005217095</v>
      </c>
      <c r="AF618">
        <v>1.08787888769071</v>
      </c>
      <c r="AG618">
        <v>1</v>
      </c>
    </row>
    <row r="619" spans="1:33">
      <c r="A619" s="3">
        <v>3233</v>
      </c>
      <c r="B619">
        <v>600649</v>
      </c>
      <c r="C619">
        <v>2010</v>
      </c>
      <c r="D619">
        <v>0</v>
      </c>
      <c r="E619" t="s">
        <v>33</v>
      </c>
      <c r="F619">
        <v>0.00931435583291515</v>
      </c>
      <c r="G619">
        <v>0</v>
      </c>
      <c r="H619">
        <v>0.0675095427729502</v>
      </c>
      <c r="I619">
        <v>1</v>
      </c>
      <c r="J619">
        <v>0</v>
      </c>
      <c r="K619">
        <v>0</v>
      </c>
      <c r="L619">
        <v>0</v>
      </c>
      <c r="M619">
        <v>153.127457960632</v>
      </c>
      <c r="N619">
        <v>21.563</v>
      </c>
      <c r="O619">
        <v>0.056367859731861</v>
      </c>
      <c r="P619">
        <v>55.1844</v>
      </c>
      <c r="Q619">
        <v>0.201810781347734</v>
      </c>
      <c r="R619">
        <v>2.75</v>
      </c>
      <c r="S619">
        <v>99095360.28</v>
      </c>
      <c r="T619">
        <v>0</v>
      </c>
      <c r="U619">
        <v>0</v>
      </c>
      <c r="V619">
        <v>62.6377975336402</v>
      </c>
      <c r="W619">
        <v>2.0425</v>
      </c>
      <c r="X619">
        <v>2.0747</v>
      </c>
      <c r="Y619">
        <v>0</v>
      </c>
      <c r="Z619">
        <v>0.0910625931309059</v>
      </c>
      <c r="AA619">
        <v>1.02974383299352</v>
      </c>
      <c r="AB619">
        <v>0.00635879803151697</v>
      </c>
      <c r="AC619">
        <v>59.2900006771088</v>
      </c>
      <c r="AD619">
        <v>1.12712108443803</v>
      </c>
      <c r="AE619">
        <v>0.893773839143156</v>
      </c>
      <c r="AF619">
        <v>0.639265090229405</v>
      </c>
      <c r="AG619">
        <v>1</v>
      </c>
    </row>
    <row r="620" spans="1:33">
      <c r="A620" s="3">
        <v>3234</v>
      </c>
      <c r="B620">
        <v>600650</v>
      </c>
      <c r="C620">
        <v>2010</v>
      </c>
      <c r="D620">
        <v>0</v>
      </c>
      <c r="E620" t="s">
        <v>33</v>
      </c>
      <c r="F620">
        <v>0.011720732562687</v>
      </c>
      <c r="G620">
        <v>0.000974066266582523</v>
      </c>
      <c r="H620">
        <v>0.00635313551828331</v>
      </c>
      <c r="I620">
        <v>1</v>
      </c>
      <c r="J620">
        <v>0</v>
      </c>
      <c r="K620">
        <v>0</v>
      </c>
      <c r="L620">
        <v>0</v>
      </c>
      <c r="M620">
        <v>124.297275649591</v>
      </c>
      <c r="N620">
        <v>48.2348</v>
      </c>
      <c r="O620">
        <v>0.0623371512507625</v>
      </c>
      <c r="P620">
        <v>93.3014</v>
      </c>
      <c r="Q620">
        <v>0.253711119612675</v>
      </c>
      <c r="R620">
        <v>3.23</v>
      </c>
      <c r="S620">
        <v>66838818.74</v>
      </c>
      <c r="T620">
        <v>0</v>
      </c>
      <c r="U620">
        <v>0</v>
      </c>
      <c r="V620">
        <v>58.5702998443965</v>
      </c>
      <c r="W620">
        <v>1.3014</v>
      </c>
      <c r="X620">
        <v>1.2668</v>
      </c>
      <c r="Y620">
        <v>0</v>
      </c>
      <c r="Z620">
        <v>0.548237501101134</v>
      </c>
      <c r="AA620">
        <v>1.00106953297516</v>
      </c>
      <c r="AB620">
        <v>0.0364471981682195</v>
      </c>
      <c r="AC620">
        <v>41.1900009512901</v>
      </c>
      <c r="AD620">
        <v>0.336699507673939</v>
      </c>
      <c r="AE620">
        <v>0.465372295815084</v>
      </c>
      <c r="AF620">
        <v>1.08297979993145</v>
      </c>
      <c r="AG620">
        <v>1</v>
      </c>
    </row>
    <row r="621" spans="1:33">
      <c r="A621" s="3">
        <v>3235</v>
      </c>
      <c r="B621">
        <v>600651</v>
      </c>
      <c r="C621">
        <v>2010</v>
      </c>
      <c r="D621">
        <v>0</v>
      </c>
      <c r="E621" t="s">
        <v>33</v>
      </c>
      <c r="F621">
        <v>0.00382909042109547</v>
      </c>
      <c r="G621">
        <v>0</v>
      </c>
      <c r="H621">
        <v>0.017254844617116</v>
      </c>
      <c r="I621">
        <v>1</v>
      </c>
      <c r="J621">
        <v>0</v>
      </c>
      <c r="K621">
        <v>0</v>
      </c>
      <c r="L621">
        <v>0</v>
      </c>
      <c r="M621">
        <v>352.770223510807</v>
      </c>
      <c r="N621">
        <v>5.5438</v>
      </c>
      <c r="O621">
        <v>0.143139859661007</v>
      </c>
      <c r="P621">
        <v>55.619</v>
      </c>
      <c r="Q621">
        <v>0.261530828476417</v>
      </c>
      <c r="R621">
        <v>0</v>
      </c>
      <c r="S621">
        <v>-1200779.72</v>
      </c>
      <c r="T621">
        <v>0</v>
      </c>
      <c r="U621">
        <v>0</v>
      </c>
      <c r="V621">
        <v>18.7201145525609</v>
      </c>
      <c r="W621">
        <v>1.621</v>
      </c>
      <c r="X621">
        <v>1.3507</v>
      </c>
      <c r="Y621">
        <v>0.268659939463077</v>
      </c>
      <c r="Z621">
        <v>-0.00569753295106958</v>
      </c>
      <c r="AA621">
        <v>0.953954930566941</v>
      </c>
      <c r="AB621">
        <v>0.00139492182497685</v>
      </c>
      <c r="AC621">
        <v>17.5199997425079</v>
      </c>
      <c r="AD621">
        <v>0.681208701753756</v>
      </c>
      <c r="AE621">
        <v>0.659958767859973</v>
      </c>
      <c r="AF621">
        <v>0.913151251364142</v>
      </c>
      <c r="AG621">
        <v>1</v>
      </c>
    </row>
    <row r="622" spans="1:33">
      <c r="A622" s="3">
        <v>3236</v>
      </c>
      <c r="B622">
        <v>600653</v>
      </c>
      <c r="C622">
        <v>2010</v>
      </c>
      <c r="D622">
        <v>0</v>
      </c>
      <c r="E622" t="s">
        <v>33</v>
      </c>
      <c r="F622">
        <v>0.0191500837639962</v>
      </c>
      <c r="G622">
        <v>0.0142133251150902</v>
      </c>
      <c r="H622">
        <v>0.102113851523269</v>
      </c>
      <c r="I622">
        <v>1</v>
      </c>
      <c r="J622">
        <v>0</v>
      </c>
      <c r="K622">
        <v>0</v>
      </c>
      <c r="L622">
        <v>0</v>
      </c>
      <c r="M622">
        <v>165.80820860225</v>
      </c>
      <c r="N622">
        <v>68.1883</v>
      </c>
      <c r="O622">
        <v>0.122863608596446</v>
      </c>
      <c r="P622">
        <v>-67.7182</v>
      </c>
      <c r="Q622">
        <v>0.151966342729432</v>
      </c>
      <c r="R622">
        <v>93.59</v>
      </c>
      <c r="S622">
        <v>7767722.22</v>
      </c>
      <c r="T622">
        <v>1</v>
      </c>
      <c r="U622">
        <v>0</v>
      </c>
      <c r="V622">
        <v>18.9806708065412</v>
      </c>
      <c r="W622">
        <v>2.9977</v>
      </c>
      <c r="X622">
        <v>0.9216</v>
      </c>
      <c r="Y622">
        <v>0.000113654014936237</v>
      </c>
      <c r="Z622">
        <v>-0.064899302866133</v>
      </c>
      <c r="AA622">
        <v>0.997809239781697</v>
      </c>
      <c r="AB622">
        <v>0.0015833209125132</v>
      </c>
      <c r="AC622">
        <v>18.1900001168251</v>
      </c>
      <c r="AD622">
        <v>2.59315485834633</v>
      </c>
      <c r="AE622">
        <v>0.607741606595692</v>
      </c>
      <c r="AF622">
        <v>0.731931000768936</v>
      </c>
      <c r="AG622">
        <v>1</v>
      </c>
    </row>
    <row r="623" spans="1:33">
      <c r="A623" s="3">
        <v>3237</v>
      </c>
      <c r="B623">
        <v>600654</v>
      </c>
      <c r="C623">
        <v>2010</v>
      </c>
      <c r="D623">
        <v>0</v>
      </c>
      <c r="E623" t="s">
        <v>33</v>
      </c>
      <c r="F623">
        <v>0.0137798678186868</v>
      </c>
      <c r="G623">
        <v>0</v>
      </c>
      <c r="H623">
        <v>0.0339344403018847</v>
      </c>
      <c r="I623">
        <v>1</v>
      </c>
      <c r="J623">
        <v>0</v>
      </c>
      <c r="K623">
        <v>0</v>
      </c>
      <c r="L623">
        <v>0</v>
      </c>
      <c r="M623">
        <v>319.707249871972</v>
      </c>
      <c r="N623">
        <v>4.119</v>
      </c>
      <c r="O623">
        <v>-0.0936635389896496</v>
      </c>
      <c r="P623">
        <v>68.597</v>
      </c>
      <c r="Q623">
        <v>0.185901278902627</v>
      </c>
      <c r="R623">
        <v>2.7</v>
      </c>
      <c r="S623">
        <v>-26032647.7</v>
      </c>
      <c r="T623">
        <v>0</v>
      </c>
      <c r="U623">
        <v>0</v>
      </c>
      <c r="V623">
        <v>17.1096815215942</v>
      </c>
      <c r="W623">
        <v>1.5986</v>
      </c>
      <c r="X623">
        <v>1.5062</v>
      </c>
      <c r="Y623">
        <v>0.103713680676165</v>
      </c>
      <c r="Z623">
        <v>-0.0157787742004415</v>
      </c>
      <c r="AA623">
        <v>0.890116543974317</v>
      </c>
      <c r="AB623">
        <v>0.00410225086008246</v>
      </c>
      <c r="AC623">
        <v>17.2699999809265</v>
      </c>
      <c r="AD623">
        <v>0.624194968946395</v>
      </c>
      <c r="AE623">
        <v>0.741013385052654</v>
      </c>
      <c r="AF623">
        <v>0.776497798297934</v>
      </c>
      <c r="AG623">
        <v>1</v>
      </c>
    </row>
    <row r="624" spans="1:33">
      <c r="A624" s="3">
        <v>3238</v>
      </c>
      <c r="B624">
        <v>600655</v>
      </c>
      <c r="C624">
        <v>2010</v>
      </c>
      <c r="D624">
        <v>0</v>
      </c>
      <c r="E624" t="s">
        <v>33</v>
      </c>
      <c r="F624">
        <v>0.0195533581220333</v>
      </c>
      <c r="G624">
        <v>0</v>
      </c>
      <c r="H624">
        <v>0.237145115630208</v>
      </c>
      <c r="I624">
        <v>1</v>
      </c>
      <c r="J624">
        <v>0</v>
      </c>
      <c r="K624">
        <v>0</v>
      </c>
      <c r="L624">
        <v>0</v>
      </c>
      <c r="M624">
        <v>163.891504988719</v>
      </c>
      <c r="N624">
        <v>95.2281</v>
      </c>
      <c r="O624">
        <v>0.132339031244134</v>
      </c>
      <c r="P624">
        <v>86.6468</v>
      </c>
      <c r="Q624">
        <v>0.251062146371919</v>
      </c>
      <c r="R624">
        <v>36.22</v>
      </c>
      <c r="S624">
        <v>-1821952.55</v>
      </c>
      <c r="T624">
        <v>0</v>
      </c>
      <c r="U624">
        <v>0</v>
      </c>
      <c r="V624">
        <v>43.1652716899668</v>
      </c>
      <c r="W624">
        <v>2.2955</v>
      </c>
      <c r="X624">
        <v>1.683</v>
      </c>
      <c r="Y624">
        <v>0</v>
      </c>
      <c r="Z624">
        <v>-0.238198056664222</v>
      </c>
      <c r="AA624">
        <v>0.993893479153562</v>
      </c>
      <c r="AB624">
        <v>0.00199080067168707</v>
      </c>
      <c r="AC624">
        <v>30.850000500679</v>
      </c>
      <c r="AD624">
        <v>1.35907852632211</v>
      </c>
      <c r="AE624">
        <v>0.792258363945823</v>
      </c>
      <c r="AF624">
        <v>0.773053856222865</v>
      </c>
      <c r="AG624">
        <v>1</v>
      </c>
    </row>
    <row r="625" spans="1:33">
      <c r="A625" s="3">
        <v>3239</v>
      </c>
      <c r="B625">
        <v>600657</v>
      </c>
      <c r="C625">
        <v>2010</v>
      </c>
      <c r="D625">
        <v>0</v>
      </c>
      <c r="E625" t="s">
        <v>33</v>
      </c>
      <c r="F625">
        <v>0.0153454447879054</v>
      </c>
      <c r="G625">
        <v>0</v>
      </c>
      <c r="H625">
        <v>0.0881116027631903</v>
      </c>
      <c r="I625">
        <v>1</v>
      </c>
      <c r="J625">
        <v>0</v>
      </c>
      <c r="K625">
        <v>0</v>
      </c>
      <c r="L625">
        <v>0</v>
      </c>
      <c r="M625">
        <v>563.20446230062</v>
      </c>
      <c r="N625">
        <v>10.0034</v>
      </c>
      <c r="O625">
        <v>0.0774931738533705</v>
      </c>
      <c r="P625">
        <v>72.7962</v>
      </c>
      <c r="Q625">
        <v>0.0330195199674569</v>
      </c>
      <c r="R625">
        <v>33.95</v>
      </c>
      <c r="S625">
        <v>-357032.99</v>
      </c>
      <c r="T625">
        <v>0</v>
      </c>
      <c r="U625">
        <v>0</v>
      </c>
      <c r="V625">
        <v>75.5862683471779</v>
      </c>
      <c r="W625">
        <v>2.2424</v>
      </c>
      <c r="X625">
        <v>2.5536</v>
      </c>
      <c r="Y625">
        <v>0</v>
      </c>
      <c r="Z625">
        <v>-0.0345591717574826</v>
      </c>
      <c r="AA625">
        <v>1.15273737566271</v>
      </c>
      <c r="AB625">
        <v>0.0242687540796173</v>
      </c>
      <c r="AC625">
        <v>71.6999998092651</v>
      </c>
      <c r="AD625">
        <v>1.35662718426118</v>
      </c>
      <c r="AE625">
        <v>0.836697699964069</v>
      </c>
      <c r="AF625">
        <v>1.14584588128082</v>
      </c>
      <c r="AG625">
        <v>1</v>
      </c>
    </row>
    <row r="626" spans="1:33">
      <c r="A626" s="3">
        <v>3241</v>
      </c>
      <c r="B626">
        <v>600660</v>
      </c>
      <c r="C626">
        <v>2010</v>
      </c>
      <c r="D626">
        <v>0</v>
      </c>
      <c r="E626" t="s">
        <v>33</v>
      </c>
      <c r="F626">
        <v>0.00430492427927035</v>
      </c>
      <c r="G626">
        <v>0</v>
      </c>
      <c r="H626">
        <v>0.018793619984159</v>
      </c>
      <c r="I626">
        <v>1</v>
      </c>
      <c r="J626">
        <v>0</v>
      </c>
      <c r="K626">
        <v>0</v>
      </c>
      <c r="L626">
        <v>0</v>
      </c>
      <c r="M626">
        <v>197.228808242733</v>
      </c>
      <c r="N626">
        <v>6.2816</v>
      </c>
      <c r="O626">
        <v>-0.035083263464915</v>
      </c>
      <c r="P626">
        <v>96.872</v>
      </c>
      <c r="Q626">
        <v>0.00657065498440943</v>
      </c>
      <c r="R626">
        <v>2.11</v>
      </c>
      <c r="S626">
        <v>-28363609</v>
      </c>
      <c r="T626">
        <v>0</v>
      </c>
      <c r="U626">
        <v>0</v>
      </c>
      <c r="V626">
        <v>48.7693065793017</v>
      </c>
      <c r="W626">
        <v>1.9597</v>
      </c>
      <c r="X626">
        <v>1.0367</v>
      </c>
      <c r="Y626">
        <v>0.314470047065294</v>
      </c>
      <c r="Z626">
        <v>0.303884496984497</v>
      </c>
      <c r="AA626">
        <v>1.00572409247484</v>
      </c>
      <c r="AB626">
        <v>0.0166586596811968</v>
      </c>
      <c r="AC626">
        <v>39.3899995088577</v>
      </c>
      <c r="AD626">
        <v>0.959699024527974</v>
      </c>
      <c r="AE626">
        <v>0.407133213068315</v>
      </c>
      <c r="AF626">
        <v>1.05792376858413</v>
      </c>
      <c r="AG626">
        <v>1</v>
      </c>
    </row>
    <row r="627" spans="1:33">
      <c r="A627" s="3">
        <v>3242</v>
      </c>
      <c r="B627">
        <v>600661</v>
      </c>
      <c r="C627">
        <v>2010</v>
      </c>
      <c r="D627">
        <v>0</v>
      </c>
      <c r="E627" t="s">
        <v>33</v>
      </c>
      <c r="F627">
        <v>0.00871424349083308</v>
      </c>
      <c r="G627">
        <v>0</v>
      </c>
      <c r="H627">
        <v>0.0149589377288008</v>
      </c>
      <c r="I627">
        <v>1</v>
      </c>
      <c r="J627">
        <v>0</v>
      </c>
      <c r="K627">
        <v>0</v>
      </c>
      <c r="L627">
        <v>0</v>
      </c>
      <c r="M627">
        <v>396.105696888459</v>
      </c>
      <c r="N627">
        <v>9.4075</v>
      </c>
      <c r="O627">
        <v>0.0434938173991178</v>
      </c>
      <c r="P627">
        <v>-111.638</v>
      </c>
      <c r="Q627">
        <v>0.372899973822812</v>
      </c>
      <c r="R627">
        <v>9.73</v>
      </c>
      <c r="S627">
        <v>-287224.720000001</v>
      </c>
      <c r="T627">
        <v>1</v>
      </c>
      <c r="U627">
        <v>0</v>
      </c>
      <c r="V627">
        <v>45.5159132486444</v>
      </c>
      <c r="W627">
        <v>1.996</v>
      </c>
      <c r="X627">
        <v>0.6983</v>
      </c>
      <c r="Y627">
        <v>0</v>
      </c>
      <c r="Z627">
        <v>0.0603715726621027</v>
      </c>
      <c r="AA627">
        <v>1.00579855968433</v>
      </c>
      <c r="AB627">
        <v>0.0127178802867801</v>
      </c>
      <c r="AC627">
        <v>46.3039997220039</v>
      </c>
      <c r="AD627">
        <v>1.24371926597071</v>
      </c>
      <c r="AE627">
        <v>0.614803522824794</v>
      </c>
      <c r="AF627">
        <v>1.20076566400528</v>
      </c>
      <c r="AG627">
        <v>1</v>
      </c>
    </row>
    <row r="628" spans="1:33">
      <c r="A628" s="3">
        <v>3243</v>
      </c>
      <c r="B628">
        <v>600662</v>
      </c>
      <c r="C628">
        <v>2010</v>
      </c>
      <c r="D628">
        <v>0</v>
      </c>
      <c r="E628" t="s">
        <v>33</v>
      </c>
      <c r="F628">
        <v>0.0188181870981051</v>
      </c>
      <c r="G628">
        <v>0.00234311966632379</v>
      </c>
      <c r="H628">
        <v>0.0364116467011999</v>
      </c>
      <c r="I628">
        <v>1</v>
      </c>
      <c r="J628">
        <v>0</v>
      </c>
      <c r="K628">
        <v>0</v>
      </c>
      <c r="L628">
        <v>0</v>
      </c>
      <c r="M628">
        <v>306.982143799106</v>
      </c>
      <c r="N628">
        <v>63.5712</v>
      </c>
      <c r="O628">
        <v>-0.287889653922687</v>
      </c>
      <c r="P628">
        <v>64.3937</v>
      </c>
      <c r="Q628">
        <v>0.0453195458249844</v>
      </c>
      <c r="R628">
        <v>11.92</v>
      </c>
      <c r="S628">
        <v>744504102.51</v>
      </c>
      <c r="T628">
        <v>0</v>
      </c>
      <c r="U628">
        <v>0</v>
      </c>
      <c r="V628">
        <v>1.67968015953163</v>
      </c>
      <c r="W628">
        <v>1.9066</v>
      </c>
      <c r="X628">
        <v>0.7222</v>
      </c>
      <c r="Y628">
        <v>0</v>
      </c>
      <c r="Z628">
        <v>0.197402846951438</v>
      </c>
      <c r="AA628">
        <v>0.979680273988463</v>
      </c>
      <c r="AB628">
        <v>0.00499239081627125</v>
      </c>
      <c r="AC628">
        <v>48.7250001132488</v>
      </c>
      <c r="AD628">
        <v>0.978637876934894</v>
      </c>
      <c r="AE628">
        <v>0.505982524145813</v>
      </c>
      <c r="AF628">
        <v>0.906617863812899</v>
      </c>
      <c r="AG628">
        <v>1</v>
      </c>
    </row>
    <row r="629" spans="1:33">
      <c r="A629" s="3">
        <v>3244</v>
      </c>
      <c r="B629">
        <v>600663</v>
      </c>
      <c r="C629">
        <v>2010</v>
      </c>
      <c r="D629">
        <v>0</v>
      </c>
      <c r="E629" t="s">
        <v>33</v>
      </c>
      <c r="F629">
        <v>0.00115586844307993</v>
      </c>
      <c r="G629">
        <v>0.00194983214068334</v>
      </c>
      <c r="H629">
        <v>0.111602449324487</v>
      </c>
      <c r="I629">
        <v>1</v>
      </c>
      <c r="J629">
        <v>0</v>
      </c>
      <c r="K629">
        <v>0</v>
      </c>
      <c r="L629">
        <v>0</v>
      </c>
      <c r="M629">
        <v>44.6848200847665</v>
      </c>
      <c r="N629">
        <v>244.3668</v>
      </c>
      <c r="O629">
        <v>-0.0539919864591994</v>
      </c>
      <c r="P629">
        <v>98.0218</v>
      </c>
      <c r="Q629">
        <v>0.136376076896256</v>
      </c>
      <c r="R629">
        <v>2.15</v>
      </c>
      <c r="S629">
        <v>364600</v>
      </c>
      <c r="T629">
        <v>0</v>
      </c>
      <c r="U629">
        <v>0</v>
      </c>
      <c r="V629">
        <v>84.3439728323138</v>
      </c>
      <c r="W629">
        <v>2.2115</v>
      </c>
      <c r="X629">
        <v>1.1091</v>
      </c>
      <c r="Y629">
        <v>0</v>
      </c>
      <c r="Z629">
        <v>0.123802824817384</v>
      </c>
      <c r="AA629">
        <v>0.994578365537416</v>
      </c>
      <c r="AB629">
        <v>0.0311578429608465</v>
      </c>
      <c r="AC629">
        <v>64.4999994039536</v>
      </c>
      <c r="AD629">
        <v>1.39685768214735</v>
      </c>
      <c r="AE629">
        <v>0.88892654340209</v>
      </c>
      <c r="AF629">
        <v>0.701593391828345</v>
      </c>
      <c r="AG629">
        <v>1</v>
      </c>
    </row>
    <row r="630" spans="1:33">
      <c r="A630" s="3">
        <v>3246</v>
      </c>
      <c r="B630">
        <v>600665</v>
      </c>
      <c r="C630">
        <v>2010</v>
      </c>
      <c r="D630">
        <v>0</v>
      </c>
      <c r="E630" t="s">
        <v>33</v>
      </c>
      <c r="F630">
        <v>0.00195273386176371</v>
      </c>
      <c r="G630">
        <v>0</v>
      </c>
      <c r="H630">
        <v>0.0973257670518907</v>
      </c>
      <c r="I630">
        <v>1</v>
      </c>
      <c r="J630">
        <v>0</v>
      </c>
      <c r="K630">
        <v>0</v>
      </c>
      <c r="L630">
        <v>0</v>
      </c>
      <c r="M630">
        <v>193.493151744047</v>
      </c>
      <c r="N630">
        <v>123.7749</v>
      </c>
      <c r="O630">
        <v>0.057110176903033</v>
      </c>
      <c r="P630">
        <v>98.94</v>
      </c>
      <c r="Q630">
        <v>0.00709144487345152</v>
      </c>
      <c r="R630">
        <v>91.34</v>
      </c>
      <c r="S630">
        <v>341595.35</v>
      </c>
      <c r="T630">
        <v>0</v>
      </c>
      <c r="U630">
        <v>0</v>
      </c>
      <c r="V630">
        <v>61.652352268307</v>
      </c>
      <c r="W630">
        <v>3.8691</v>
      </c>
      <c r="X630">
        <v>1.5732</v>
      </c>
      <c r="Y630">
        <v>0</v>
      </c>
      <c r="Z630">
        <v>-0.0213237627367381</v>
      </c>
      <c r="AA630">
        <v>1.00087353258665</v>
      </c>
      <c r="AB630">
        <v>0.0239958794359026</v>
      </c>
      <c r="AC630">
        <v>61.7400003671646</v>
      </c>
      <c r="AD630">
        <v>3.22933796512489</v>
      </c>
      <c r="AE630">
        <v>0.873417680727312</v>
      </c>
      <c r="AF630">
        <v>0.920083988664358</v>
      </c>
      <c r="AG630">
        <v>1</v>
      </c>
    </row>
    <row r="631" spans="1:33">
      <c r="A631" s="3">
        <v>3247</v>
      </c>
      <c r="B631">
        <v>600666</v>
      </c>
      <c r="C631">
        <v>2010</v>
      </c>
      <c r="D631">
        <v>0</v>
      </c>
      <c r="E631" t="s">
        <v>33</v>
      </c>
      <c r="F631">
        <v>0.00756878117438429</v>
      </c>
      <c r="G631">
        <v>0.156289201539905</v>
      </c>
      <c r="H631">
        <v>0.069815056890522</v>
      </c>
      <c r="I631">
        <v>1</v>
      </c>
      <c r="J631">
        <v>0</v>
      </c>
      <c r="K631">
        <v>0</v>
      </c>
      <c r="L631">
        <v>0</v>
      </c>
      <c r="M631">
        <v>700.285774043026</v>
      </c>
      <c r="N631">
        <v>8.1785</v>
      </c>
      <c r="O631">
        <v>0.0314618711432712</v>
      </c>
      <c r="P631">
        <v>90.2422</v>
      </c>
      <c r="Q631">
        <v>0.121790961075272</v>
      </c>
      <c r="R631">
        <v>55.5</v>
      </c>
      <c r="S631">
        <v>21058563.53</v>
      </c>
      <c r="T631">
        <v>0</v>
      </c>
      <c r="U631">
        <v>0</v>
      </c>
      <c r="V631">
        <v>47.1600402773362</v>
      </c>
      <c r="W631">
        <v>3.9659</v>
      </c>
      <c r="X631">
        <v>1.0785</v>
      </c>
      <c r="Y631">
        <v>0</v>
      </c>
      <c r="Z631">
        <v>0.0410505298246632</v>
      </c>
      <c r="AA631">
        <v>0.956753401755982</v>
      </c>
      <c r="AB631">
        <v>0.00541364433897057</v>
      </c>
      <c r="AC631">
        <v>42.6299995183945</v>
      </c>
      <c r="AD631">
        <v>2.96006569199151</v>
      </c>
      <c r="AE631">
        <v>0.655968177413765</v>
      </c>
      <c r="AF631">
        <v>0.863360939118006</v>
      </c>
      <c r="AG631">
        <v>1</v>
      </c>
    </row>
    <row r="632" spans="1:33">
      <c r="A632" s="3">
        <v>3248</v>
      </c>
      <c r="B632">
        <v>600667</v>
      </c>
      <c r="C632">
        <v>2010</v>
      </c>
      <c r="D632">
        <v>0</v>
      </c>
      <c r="E632" t="s">
        <v>33</v>
      </c>
      <c r="F632">
        <v>0.00638333225425087</v>
      </c>
      <c r="G632">
        <v>0.713223641871272</v>
      </c>
      <c r="H632">
        <v>0.0249165850488859</v>
      </c>
      <c r="I632">
        <v>1</v>
      </c>
      <c r="J632">
        <v>0</v>
      </c>
      <c r="K632">
        <v>0</v>
      </c>
      <c r="L632">
        <v>0</v>
      </c>
      <c r="M632">
        <v>420.300018615446</v>
      </c>
      <c r="N632">
        <v>9.6078</v>
      </c>
      <c r="O632">
        <v>-0.108645981238695</v>
      </c>
      <c r="P632">
        <v>61.9871</v>
      </c>
      <c r="Q632">
        <v>0.00943648703676637</v>
      </c>
      <c r="R632">
        <v>11.5</v>
      </c>
      <c r="S632">
        <v>11234000.27</v>
      </c>
      <c r="T632">
        <v>0</v>
      </c>
      <c r="U632">
        <v>0</v>
      </c>
      <c r="V632">
        <v>25.9765417617344</v>
      </c>
      <c r="W632">
        <v>3.3102</v>
      </c>
      <c r="X632">
        <v>0.8357</v>
      </c>
      <c r="Y632">
        <v>0.801971851220575</v>
      </c>
      <c r="Z632">
        <v>0.258893663098235</v>
      </c>
      <c r="AA632">
        <v>0.959275928549504</v>
      </c>
      <c r="AB632">
        <v>0.00376702300201034</v>
      </c>
      <c r="AC632">
        <v>41.1200013160706</v>
      </c>
      <c r="AD632">
        <v>3.65832805702751</v>
      </c>
      <c r="AE632">
        <v>0.236638001446117</v>
      </c>
      <c r="AF632">
        <v>0.811710475449841</v>
      </c>
      <c r="AG632">
        <v>1</v>
      </c>
    </row>
    <row r="633" spans="1:33">
      <c r="A633" s="3">
        <v>3249</v>
      </c>
      <c r="B633">
        <v>600668</v>
      </c>
      <c r="C633">
        <v>2010</v>
      </c>
      <c r="D633">
        <v>0</v>
      </c>
      <c r="E633" t="s">
        <v>33</v>
      </c>
      <c r="F633">
        <v>0.024024648151639</v>
      </c>
      <c r="G633">
        <v>0</v>
      </c>
      <c r="H633">
        <v>0.00361017131436963</v>
      </c>
      <c r="I633">
        <v>1</v>
      </c>
      <c r="J633">
        <v>0</v>
      </c>
      <c r="K633">
        <v>0</v>
      </c>
      <c r="L633">
        <v>0</v>
      </c>
      <c r="M633">
        <v>923.036002804063</v>
      </c>
      <c r="N633">
        <v>13.3217</v>
      </c>
      <c r="O633">
        <v>0.00862902999189698</v>
      </c>
      <c r="P633">
        <v>98.7214</v>
      </c>
      <c r="Q633">
        <v>0.294141563594517</v>
      </c>
      <c r="R633">
        <v>19.92</v>
      </c>
      <c r="S633">
        <v>34386046.4</v>
      </c>
      <c r="T633">
        <v>0</v>
      </c>
      <c r="U633">
        <v>0</v>
      </c>
      <c r="V633">
        <v>19.8919490420626</v>
      </c>
      <c r="W633">
        <v>1.696</v>
      </c>
      <c r="X633">
        <v>0.7608</v>
      </c>
      <c r="Y633">
        <v>0</v>
      </c>
      <c r="Z633">
        <v>0.206086864856763</v>
      </c>
      <c r="AA633">
        <v>0.984978735675719</v>
      </c>
      <c r="AB633">
        <v>0.0155925349112954</v>
      </c>
      <c r="AC633">
        <v>19.149999588728</v>
      </c>
      <c r="AD633">
        <v>0.762565223239335</v>
      </c>
      <c r="AE633">
        <v>0.569697272075476</v>
      </c>
      <c r="AF633">
        <v>0.93316612907878</v>
      </c>
      <c r="AG633">
        <v>1</v>
      </c>
    </row>
    <row r="634" spans="1:33">
      <c r="A634" s="3">
        <v>3251</v>
      </c>
      <c r="B634">
        <v>600673</v>
      </c>
      <c r="C634">
        <v>2010</v>
      </c>
      <c r="D634">
        <v>0</v>
      </c>
      <c r="E634" t="s">
        <v>33</v>
      </c>
      <c r="F634">
        <v>0.0105087719933012</v>
      </c>
      <c r="G634">
        <v>0.0116465588300494</v>
      </c>
      <c r="H634">
        <v>-0.00343798146717182</v>
      </c>
      <c r="I634">
        <v>1</v>
      </c>
      <c r="J634">
        <v>0</v>
      </c>
      <c r="K634">
        <v>0</v>
      </c>
      <c r="L634">
        <v>0</v>
      </c>
      <c r="M634">
        <v>132.926952052205</v>
      </c>
      <c r="N634">
        <v>7.0464</v>
      </c>
      <c r="O634">
        <v>0.0592634140083913</v>
      </c>
      <c r="P634">
        <v>91.3891</v>
      </c>
      <c r="Q634">
        <v>0.0425134611946627</v>
      </c>
      <c r="R634">
        <v>39.13</v>
      </c>
      <c r="S634">
        <v>69757424.9</v>
      </c>
      <c r="T634">
        <v>0</v>
      </c>
      <c r="U634">
        <v>0</v>
      </c>
      <c r="V634">
        <v>76.918493499257</v>
      </c>
      <c r="W634">
        <v>2.1421</v>
      </c>
      <c r="X634">
        <v>2.1771</v>
      </c>
      <c r="Y634">
        <v>0.266198765082049</v>
      </c>
      <c r="Z634">
        <v>0.219909312215657</v>
      </c>
      <c r="AA634">
        <v>0.985205222884281</v>
      </c>
      <c r="AB634">
        <v>0.00653871841203337</v>
      </c>
      <c r="AC634">
        <v>71.242998957634</v>
      </c>
      <c r="AD634">
        <v>1.5103059346651</v>
      </c>
      <c r="AE634">
        <v>0.507253670590327</v>
      </c>
      <c r="AF634">
        <v>0.951939840731323</v>
      </c>
      <c r="AG634">
        <v>1</v>
      </c>
    </row>
    <row r="635" spans="1:33">
      <c r="A635" s="3">
        <v>3252</v>
      </c>
      <c r="B635">
        <v>600674</v>
      </c>
      <c r="C635">
        <v>2010</v>
      </c>
      <c r="D635">
        <v>0</v>
      </c>
      <c r="E635" t="s">
        <v>33</v>
      </c>
      <c r="F635">
        <v>0.00147704145437215</v>
      </c>
      <c r="G635">
        <v>0</v>
      </c>
      <c r="H635">
        <v>0.000590991683619359</v>
      </c>
      <c r="I635">
        <v>1</v>
      </c>
      <c r="J635">
        <v>0</v>
      </c>
      <c r="K635">
        <v>0</v>
      </c>
      <c r="L635">
        <v>0</v>
      </c>
      <c r="M635">
        <v>233.399841849595</v>
      </c>
      <c r="N635">
        <v>5.8294</v>
      </c>
      <c r="O635">
        <v>-0.00680778612643949</v>
      </c>
      <c r="P635">
        <v>99.5855</v>
      </c>
      <c r="Q635">
        <v>0.597910060955259</v>
      </c>
      <c r="R635">
        <v>0.78</v>
      </c>
      <c r="S635">
        <v>-1659859.16</v>
      </c>
      <c r="T635">
        <v>0</v>
      </c>
      <c r="U635">
        <v>0</v>
      </c>
      <c r="V635">
        <v>53.1178479937407</v>
      </c>
      <c r="W635">
        <v>2.0738</v>
      </c>
      <c r="X635">
        <v>0.7972</v>
      </c>
      <c r="Y635">
        <v>0</v>
      </c>
      <c r="Z635">
        <v>0.665351741695073</v>
      </c>
      <c r="AA635">
        <v>1.03302284933122</v>
      </c>
      <c r="AB635">
        <v>0.0177601024156285</v>
      </c>
      <c r="AC635">
        <v>69.7300009727478</v>
      </c>
      <c r="AD635">
        <v>1.12430681062914</v>
      </c>
      <c r="AE635">
        <v>0.631548775147931</v>
      </c>
      <c r="AF635">
        <v>1.01793056161836</v>
      </c>
      <c r="AG635">
        <v>1</v>
      </c>
    </row>
    <row r="636" spans="1:33">
      <c r="A636" s="3">
        <v>3253</v>
      </c>
      <c r="B636">
        <v>600675</v>
      </c>
      <c r="C636">
        <v>2010</v>
      </c>
      <c r="D636">
        <v>0</v>
      </c>
      <c r="E636" t="s">
        <v>33</v>
      </c>
      <c r="F636">
        <v>0.00462218273422432</v>
      </c>
      <c r="G636">
        <v>0</v>
      </c>
      <c r="H636">
        <v>0.123458973260985</v>
      </c>
      <c r="I636">
        <v>1</v>
      </c>
      <c r="J636">
        <v>0</v>
      </c>
      <c r="K636">
        <v>0</v>
      </c>
      <c r="L636">
        <v>0</v>
      </c>
      <c r="M636">
        <v>187.442441223291</v>
      </c>
      <c r="N636">
        <v>43.9557</v>
      </c>
      <c r="O636">
        <v>0.161760691495117</v>
      </c>
      <c r="P636">
        <v>75.9105</v>
      </c>
      <c r="Q636">
        <v>0.0892419573389494</v>
      </c>
      <c r="R636">
        <v>13.6</v>
      </c>
      <c r="S636">
        <v>-1526090.62</v>
      </c>
      <c r="T636">
        <v>0</v>
      </c>
      <c r="U636">
        <v>0</v>
      </c>
      <c r="V636">
        <v>43.5946758417082</v>
      </c>
      <c r="W636">
        <v>4.0586</v>
      </c>
      <c r="X636">
        <v>1.8114</v>
      </c>
      <c r="Y636">
        <v>0</v>
      </c>
      <c r="Z636">
        <v>-0.139443182644918</v>
      </c>
      <c r="AA636">
        <v>0.99240425835104</v>
      </c>
      <c r="AB636">
        <v>0.00366501187504953</v>
      </c>
      <c r="AC636">
        <v>42.1099982112646</v>
      </c>
      <c r="AD636">
        <v>3.56927356625684</v>
      </c>
      <c r="AE636">
        <v>0.928405205295018</v>
      </c>
      <c r="AF636">
        <v>0.83682458640056</v>
      </c>
      <c r="AG636">
        <v>1</v>
      </c>
    </row>
    <row r="637" spans="1:33">
      <c r="A637" s="3">
        <v>3254</v>
      </c>
      <c r="B637">
        <v>600676</v>
      </c>
      <c r="C637">
        <v>2010</v>
      </c>
      <c r="D637">
        <v>0</v>
      </c>
      <c r="E637" t="s">
        <v>33</v>
      </c>
      <c r="F637">
        <v>0.0155458685272005</v>
      </c>
      <c r="G637">
        <v>0.0175948472000167</v>
      </c>
      <c r="H637">
        <v>0.033672686928586</v>
      </c>
      <c r="I637">
        <v>1</v>
      </c>
      <c r="J637">
        <v>0</v>
      </c>
      <c r="K637">
        <v>0</v>
      </c>
      <c r="L637">
        <v>0</v>
      </c>
      <c r="M637">
        <v>159.360631431882</v>
      </c>
      <c r="N637">
        <v>13.7747</v>
      </c>
      <c r="O637">
        <v>-0.0202127050114808</v>
      </c>
      <c r="P637">
        <v>81.4538</v>
      </c>
      <c r="Q637">
        <v>0.0449627544924351</v>
      </c>
      <c r="R637">
        <v>8.52</v>
      </c>
      <c r="S637">
        <v>-7829293.56999999</v>
      </c>
      <c r="T637">
        <v>0</v>
      </c>
      <c r="U637">
        <v>0</v>
      </c>
      <c r="V637">
        <v>54.9841223621326</v>
      </c>
      <c r="W637">
        <v>1.9829</v>
      </c>
      <c r="X637">
        <v>1.0204</v>
      </c>
      <c r="Y637">
        <v>0</v>
      </c>
      <c r="Z637">
        <v>0.139219137060551</v>
      </c>
      <c r="AA637">
        <v>0.986764386789224</v>
      </c>
      <c r="AB637">
        <v>0.00882829887335196</v>
      </c>
      <c r="AC637">
        <v>54.6960011273623</v>
      </c>
      <c r="AD637">
        <v>1.25968508370106</v>
      </c>
      <c r="AE637">
        <v>0.422894744089479</v>
      </c>
      <c r="AF637">
        <v>0.776238531615721</v>
      </c>
      <c r="AG637">
        <v>1</v>
      </c>
    </row>
    <row r="638" spans="1:33">
      <c r="A638" s="3">
        <v>3256</v>
      </c>
      <c r="B638">
        <v>600679</v>
      </c>
      <c r="C638">
        <v>2010</v>
      </c>
      <c r="D638">
        <v>0</v>
      </c>
      <c r="E638" t="s">
        <v>33</v>
      </c>
      <c r="F638">
        <v>0.0426426375698316</v>
      </c>
      <c r="G638">
        <v>0</v>
      </c>
      <c r="H638">
        <v>-0.0119645063377502</v>
      </c>
      <c r="I638">
        <v>1</v>
      </c>
      <c r="J638">
        <v>0</v>
      </c>
      <c r="K638">
        <v>0</v>
      </c>
      <c r="L638">
        <v>0</v>
      </c>
      <c r="M638">
        <v>374.161690839751</v>
      </c>
      <c r="N638">
        <v>12.0982</v>
      </c>
      <c r="O638">
        <v>0.0479791122101261</v>
      </c>
      <c r="P638">
        <v>-440.4661</v>
      </c>
      <c r="Q638">
        <v>0.103413401559815</v>
      </c>
      <c r="R638">
        <v>5.08</v>
      </c>
      <c r="S638">
        <v>17993776.37</v>
      </c>
      <c r="T638">
        <v>1</v>
      </c>
      <c r="U638">
        <v>0</v>
      </c>
      <c r="V638">
        <v>2.07923691232874</v>
      </c>
      <c r="W638">
        <v>1.6734</v>
      </c>
      <c r="X638">
        <v>1.3389</v>
      </c>
      <c r="Y638">
        <v>0.626180230492186</v>
      </c>
      <c r="Z638">
        <v>-0.0187088079719024</v>
      </c>
      <c r="AA638">
        <v>1.05232301883253</v>
      </c>
      <c r="AB638">
        <v>0.00247480200150323</v>
      </c>
      <c r="AC638">
        <v>34.9000010788441</v>
      </c>
      <c r="AD638">
        <v>0.81407998102467</v>
      </c>
      <c r="AE638">
        <v>0.483722199608486</v>
      </c>
      <c r="AF638">
        <v>1.22806266315687</v>
      </c>
      <c r="AG638">
        <v>1</v>
      </c>
    </row>
    <row r="639" spans="1:33">
      <c r="A639" s="3">
        <v>3259</v>
      </c>
      <c r="B639">
        <v>600683</v>
      </c>
      <c r="C639">
        <v>2010</v>
      </c>
      <c r="D639">
        <v>0</v>
      </c>
      <c r="E639" t="s">
        <v>33</v>
      </c>
      <c r="F639">
        <v>0.0257316819680228</v>
      </c>
      <c r="G639">
        <v>0</v>
      </c>
      <c r="H639">
        <v>0.539756263139696</v>
      </c>
      <c r="I639">
        <v>1</v>
      </c>
      <c r="J639">
        <v>0</v>
      </c>
      <c r="K639">
        <v>0</v>
      </c>
      <c r="L639">
        <v>0</v>
      </c>
      <c r="M639">
        <v>591.801222302275</v>
      </c>
      <c r="N639">
        <v>45.9435</v>
      </c>
      <c r="O639">
        <v>0.281299759812933</v>
      </c>
      <c r="P639">
        <v>18.1191</v>
      </c>
      <c r="Q639">
        <v>0.0336134122481216</v>
      </c>
      <c r="R639">
        <v>43.8</v>
      </c>
      <c r="S639">
        <v>1452186.2</v>
      </c>
      <c r="T639">
        <v>0</v>
      </c>
      <c r="U639">
        <v>0</v>
      </c>
      <c r="V639">
        <v>29.612382867769</v>
      </c>
      <c r="W639">
        <v>5.5173</v>
      </c>
      <c r="X639">
        <v>1.4932</v>
      </c>
      <c r="Y639">
        <v>0</v>
      </c>
      <c r="Z639">
        <v>-0.374232719785104</v>
      </c>
      <c r="AA639">
        <v>1.00078541071019</v>
      </c>
      <c r="AB639">
        <v>0.0180520275066083</v>
      </c>
      <c r="AC639">
        <v>57.5799993872643</v>
      </c>
      <c r="AD639">
        <v>6.32574277144252</v>
      </c>
      <c r="AE639">
        <v>0.953614848208995</v>
      </c>
      <c r="AF639">
        <v>0.890008042124456</v>
      </c>
      <c r="AG639">
        <v>1</v>
      </c>
    </row>
    <row r="640" spans="1:33">
      <c r="A640" s="3">
        <v>3264</v>
      </c>
      <c r="B640">
        <v>600689</v>
      </c>
      <c r="C640">
        <v>2010</v>
      </c>
      <c r="D640">
        <v>0</v>
      </c>
      <c r="E640" t="s">
        <v>33</v>
      </c>
      <c r="F640">
        <v>0.01612189217383</v>
      </c>
      <c r="G640">
        <v>0</v>
      </c>
      <c r="H640">
        <v>0.0376337370250133</v>
      </c>
      <c r="I640">
        <v>1</v>
      </c>
      <c r="J640">
        <v>0</v>
      </c>
      <c r="K640">
        <v>0</v>
      </c>
      <c r="L640">
        <v>0</v>
      </c>
      <c r="M640">
        <v>234.007463909836</v>
      </c>
      <c r="N640">
        <v>23.9972</v>
      </c>
      <c r="O640">
        <v>-0.0912475020343029</v>
      </c>
      <c r="P640">
        <v>-73.6673</v>
      </c>
      <c r="Q640">
        <v>0.0785574191205894</v>
      </c>
      <c r="R640">
        <v>20.17</v>
      </c>
      <c r="S640">
        <v>-204598.680000002</v>
      </c>
      <c r="T640">
        <v>1</v>
      </c>
      <c r="U640">
        <v>0</v>
      </c>
      <c r="V640">
        <v>37.8497167452268</v>
      </c>
      <c r="W640">
        <v>2.5135</v>
      </c>
      <c r="X640">
        <v>1.2868</v>
      </c>
      <c r="Y640">
        <v>0.657867782466638</v>
      </c>
      <c r="Z640">
        <v>0.097454289050853</v>
      </c>
      <c r="AA640">
        <v>1.00430004728712</v>
      </c>
      <c r="AB640">
        <v>0.0116374681384789</v>
      </c>
      <c r="AC640">
        <v>30.7700007557869</v>
      </c>
      <c r="AD640">
        <v>1.5826540896714</v>
      </c>
      <c r="AE640">
        <v>0.632414604203176</v>
      </c>
      <c r="AF640">
        <v>0.640957677864259</v>
      </c>
      <c r="AG640">
        <v>1</v>
      </c>
    </row>
    <row r="641" spans="1:33">
      <c r="A641" s="3">
        <v>3267</v>
      </c>
      <c r="B641">
        <v>600692</v>
      </c>
      <c r="C641">
        <v>2010</v>
      </c>
      <c r="D641">
        <v>0</v>
      </c>
      <c r="E641" t="s">
        <v>33</v>
      </c>
      <c r="F641">
        <v>0.0545677594252388</v>
      </c>
      <c r="G641">
        <v>0</v>
      </c>
      <c r="H641">
        <v>0.103928751441658</v>
      </c>
      <c r="I641">
        <v>1</v>
      </c>
      <c r="J641">
        <v>0</v>
      </c>
      <c r="K641">
        <v>0</v>
      </c>
      <c r="L641">
        <v>0</v>
      </c>
      <c r="M641">
        <v>484.469806396259</v>
      </c>
      <c r="N641">
        <v>18.6658</v>
      </c>
      <c r="O641">
        <v>0.0184557082838024</v>
      </c>
      <c r="P641">
        <v>-1588.304</v>
      </c>
      <c r="Q641">
        <v>0.0749479354576022</v>
      </c>
      <c r="R641">
        <v>4.2</v>
      </c>
      <c r="S641">
        <v>-366034.279999999</v>
      </c>
      <c r="T641">
        <v>1</v>
      </c>
      <c r="U641">
        <v>0</v>
      </c>
      <c r="V641">
        <v>6.9282256307884</v>
      </c>
      <c r="W641">
        <v>2.5298</v>
      </c>
      <c r="X641">
        <v>0.986</v>
      </c>
      <c r="Y641">
        <v>0</v>
      </c>
      <c r="Z641">
        <v>0.130171827050512</v>
      </c>
      <c r="AA641">
        <v>0.94456991312826</v>
      </c>
      <c r="AB641">
        <v>2.09612287135632e-5</v>
      </c>
      <c r="AC641">
        <v>33.8499983251095</v>
      </c>
      <c r="AD641">
        <v>1.74783596992013</v>
      </c>
      <c r="AE641">
        <v>0.829637041092045</v>
      </c>
      <c r="AF641">
        <v>0.464794823023432</v>
      </c>
      <c r="AG641">
        <v>1</v>
      </c>
    </row>
    <row r="642" spans="1:33">
      <c r="A642" s="3">
        <v>3269</v>
      </c>
      <c r="B642">
        <v>600694</v>
      </c>
      <c r="C642">
        <v>2010</v>
      </c>
      <c r="D642">
        <v>0</v>
      </c>
      <c r="E642" t="s">
        <v>33</v>
      </c>
      <c r="F642">
        <v>0.0534906919310199</v>
      </c>
      <c r="G642">
        <v>0.0135209548849587</v>
      </c>
      <c r="H642">
        <v>-0.06902520937234</v>
      </c>
      <c r="I642">
        <v>1</v>
      </c>
      <c r="J642">
        <v>0</v>
      </c>
      <c r="K642">
        <v>0</v>
      </c>
      <c r="L642">
        <v>0</v>
      </c>
      <c r="M642">
        <v>164.436158571107</v>
      </c>
      <c r="N642">
        <v>151.1144</v>
      </c>
      <c r="O642">
        <v>-0.147308464302753</v>
      </c>
      <c r="P642">
        <v>89.1225</v>
      </c>
      <c r="Q642">
        <v>0.00152604032984808</v>
      </c>
      <c r="R642">
        <v>17.35</v>
      </c>
      <c r="S642">
        <v>49360945.74</v>
      </c>
      <c r="T642">
        <v>0</v>
      </c>
      <c r="U642">
        <v>0</v>
      </c>
      <c r="V642">
        <v>67.7830294285055</v>
      </c>
      <c r="W642">
        <v>3.4642</v>
      </c>
      <c r="X642">
        <v>0.7559</v>
      </c>
      <c r="Y642">
        <v>0</v>
      </c>
      <c r="Z642">
        <v>0.314824810163148</v>
      </c>
      <c r="AA642">
        <v>0.997192485593135</v>
      </c>
      <c r="AB642">
        <v>0.0080601849483032</v>
      </c>
      <c r="AC642">
        <v>28.3700003623962</v>
      </c>
      <c r="AD642">
        <v>2.65473981408792</v>
      </c>
      <c r="AE642">
        <v>0.296815263283558</v>
      </c>
      <c r="AF642">
        <v>0.960999645194545</v>
      </c>
      <c r="AG642">
        <v>1</v>
      </c>
    </row>
    <row r="643" spans="1:33">
      <c r="A643" s="3">
        <v>3270</v>
      </c>
      <c r="B643">
        <v>600696</v>
      </c>
      <c r="C643">
        <v>2010</v>
      </c>
      <c r="D643">
        <v>0</v>
      </c>
      <c r="E643" t="s">
        <v>33</v>
      </c>
      <c r="F643">
        <v>0.140971360126515</v>
      </c>
      <c r="G643">
        <v>0</v>
      </c>
      <c r="H643">
        <v>-0.152000418955385</v>
      </c>
      <c r="I643">
        <v>1</v>
      </c>
      <c r="J643">
        <v>0</v>
      </c>
      <c r="K643">
        <v>0</v>
      </c>
      <c r="L643">
        <v>0</v>
      </c>
      <c r="M643">
        <v>1287.98217964207</v>
      </c>
      <c r="N643">
        <v>54.6689</v>
      </c>
      <c r="O643">
        <v>-0.0294901127398987</v>
      </c>
      <c r="P643">
        <v>100.5967</v>
      </c>
      <c r="Q643">
        <v>0.0888026997593216</v>
      </c>
      <c r="R643">
        <v>3.86</v>
      </c>
      <c r="S643">
        <v>0</v>
      </c>
      <c r="T643">
        <v>0</v>
      </c>
      <c r="U643">
        <v>0</v>
      </c>
      <c r="V643">
        <v>15.7385378526983</v>
      </c>
      <c r="W643">
        <v>1.7559</v>
      </c>
      <c r="X643">
        <v>2.7547</v>
      </c>
      <c r="Y643">
        <v>0</v>
      </c>
      <c r="Z643">
        <v>-0.0411488875970683</v>
      </c>
      <c r="AA643">
        <v>1.03658383844212</v>
      </c>
      <c r="AB643">
        <v>0.000119795940687024</v>
      </c>
      <c r="AC643">
        <v>16.8199999332428</v>
      </c>
      <c r="AD643">
        <v>0.814820960378088</v>
      </c>
      <c r="AE643">
        <v>0.894511729414002</v>
      </c>
      <c r="AF643">
        <v>1.14958189093138</v>
      </c>
      <c r="AG643">
        <v>1</v>
      </c>
    </row>
    <row r="644" spans="1:33">
      <c r="A644" s="3">
        <v>3275</v>
      </c>
      <c r="B644">
        <v>600703</v>
      </c>
      <c r="C644">
        <v>2010</v>
      </c>
      <c r="D644">
        <v>0</v>
      </c>
      <c r="E644" t="s">
        <v>33</v>
      </c>
      <c r="F644">
        <v>0.00145609819699817</v>
      </c>
      <c r="G644">
        <v>0</v>
      </c>
      <c r="H644">
        <v>0.0787641202542606</v>
      </c>
      <c r="I644">
        <v>1</v>
      </c>
      <c r="J644">
        <v>0</v>
      </c>
      <c r="K644">
        <v>0</v>
      </c>
      <c r="L644">
        <v>0</v>
      </c>
      <c r="M644">
        <v>356.709915893532</v>
      </c>
      <c r="N644">
        <v>6.5364</v>
      </c>
      <c r="O644">
        <v>0.0972099920114994</v>
      </c>
      <c r="P644">
        <v>49.3449</v>
      </c>
      <c r="Q644">
        <v>0.0113613108727748</v>
      </c>
      <c r="R644">
        <v>29.06</v>
      </c>
      <c r="S644">
        <v>251831811.05</v>
      </c>
      <c r="T644">
        <v>0</v>
      </c>
      <c r="U644">
        <v>0</v>
      </c>
      <c r="V644">
        <v>24.0945065188501</v>
      </c>
      <c r="W644">
        <v>1.593</v>
      </c>
      <c r="X644">
        <v>7.316</v>
      </c>
      <c r="Y644">
        <v>0.00319505753968506</v>
      </c>
      <c r="Z644">
        <v>1.71603313590774</v>
      </c>
      <c r="AA644">
        <v>0.903400635296298</v>
      </c>
      <c r="AB644">
        <v>0.00914095929867325</v>
      </c>
      <c r="AC644">
        <v>62.2300004959106</v>
      </c>
      <c r="AD644">
        <v>0.61832883705429</v>
      </c>
      <c r="AE644">
        <v>0.333854159693698</v>
      </c>
      <c r="AF644">
        <v>1.09385917999968</v>
      </c>
      <c r="AG644">
        <v>1</v>
      </c>
    </row>
    <row r="645" spans="1:33">
      <c r="A645" s="3">
        <v>3276</v>
      </c>
      <c r="B645">
        <v>600704</v>
      </c>
      <c r="C645">
        <v>2010</v>
      </c>
      <c r="D645">
        <v>0</v>
      </c>
      <c r="E645" t="s">
        <v>33</v>
      </c>
      <c r="F645">
        <v>0.0191345086246885</v>
      </c>
      <c r="G645">
        <v>0</v>
      </c>
      <c r="H645">
        <v>0.137966583322182</v>
      </c>
      <c r="I645">
        <v>1</v>
      </c>
      <c r="J645">
        <v>0</v>
      </c>
      <c r="K645">
        <v>0</v>
      </c>
      <c r="L645">
        <v>0</v>
      </c>
      <c r="M645">
        <v>327.277737575198</v>
      </c>
      <c r="N645">
        <v>73.6559</v>
      </c>
      <c r="O645">
        <v>0.0383521197004849</v>
      </c>
      <c r="P645">
        <v>83.3054</v>
      </c>
      <c r="Q645">
        <v>0.0134316603702673</v>
      </c>
      <c r="R645">
        <v>15.68</v>
      </c>
      <c r="S645">
        <v>76243126.37</v>
      </c>
      <c r="T645">
        <v>0</v>
      </c>
      <c r="U645">
        <v>0</v>
      </c>
      <c r="V645">
        <v>34.5224911029266</v>
      </c>
      <c r="W645">
        <v>5.46</v>
      </c>
      <c r="X645">
        <v>1.1658</v>
      </c>
      <c r="Y645">
        <v>0.0875792540214383</v>
      </c>
      <c r="Z645">
        <v>-0.0519833234924242</v>
      </c>
      <c r="AA645">
        <v>0.99664284313282</v>
      </c>
      <c r="AB645">
        <v>0.00421823031322121</v>
      </c>
      <c r="AC645">
        <v>42.0800005197525</v>
      </c>
      <c r="AD645">
        <v>5.44470574569563</v>
      </c>
      <c r="AE645">
        <v>0.790960905590716</v>
      </c>
      <c r="AF645">
        <v>0.984829919694345</v>
      </c>
      <c r="AG645">
        <v>1</v>
      </c>
    </row>
    <row r="646" spans="1:33">
      <c r="A646" s="3">
        <v>3279</v>
      </c>
      <c r="B646">
        <v>600708</v>
      </c>
      <c r="C646">
        <v>2010</v>
      </c>
      <c r="D646">
        <v>0</v>
      </c>
      <c r="E646" t="s">
        <v>33</v>
      </c>
      <c r="F646">
        <v>0.0299861400952205</v>
      </c>
      <c r="G646">
        <v>0</v>
      </c>
      <c r="H646">
        <v>0.00518416725266862</v>
      </c>
      <c r="I646">
        <v>1</v>
      </c>
      <c r="J646">
        <v>0</v>
      </c>
      <c r="K646">
        <v>0</v>
      </c>
      <c r="L646">
        <v>0</v>
      </c>
      <c r="M646">
        <v>181.596910164286</v>
      </c>
      <c r="N646">
        <v>23.1332</v>
      </c>
      <c r="O646">
        <v>0.0155896875597488</v>
      </c>
      <c r="P646">
        <v>31.0985</v>
      </c>
      <c r="Q646">
        <v>0.0465024296426124</v>
      </c>
      <c r="R646">
        <v>80.05</v>
      </c>
      <c r="S646">
        <v>147875525.21</v>
      </c>
      <c r="T646">
        <v>0</v>
      </c>
      <c r="U646">
        <v>0</v>
      </c>
      <c r="V646">
        <v>42.3400792585987</v>
      </c>
      <c r="W646">
        <v>2.5998</v>
      </c>
      <c r="X646">
        <v>0.3371</v>
      </c>
      <c r="Y646">
        <v>0</v>
      </c>
      <c r="Z646">
        <v>0.203885057893136</v>
      </c>
      <c r="AA646">
        <v>1.00205810214425</v>
      </c>
      <c r="AB646">
        <v>0.0120327137332689</v>
      </c>
      <c r="AC646">
        <v>42.0700011402369</v>
      </c>
      <c r="AD646">
        <v>1.89549525349018</v>
      </c>
      <c r="AE646">
        <v>0.542633593956201</v>
      </c>
      <c r="AF646">
        <v>1.42217711038702</v>
      </c>
      <c r="AG646">
        <v>1</v>
      </c>
    </row>
    <row r="647" spans="1:33">
      <c r="A647" s="3">
        <v>3281</v>
      </c>
      <c r="B647">
        <v>600711</v>
      </c>
      <c r="C647">
        <v>2010</v>
      </c>
      <c r="D647">
        <v>0</v>
      </c>
      <c r="E647" t="s">
        <v>33</v>
      </c>
      <c r="F647">
        <v>0.00808107556961276</v>
      </c>
      <c r="G647">
        <v>0</v>
      </c>
      <c r="H647">
        <v>-0.00416582355782074</v>
      </c>
      <c r="I647">
        <v>1</v>
      </c>
      <c r="J647">
        <v>0</v>
      </c>
      <c r="K647">
        <v>0</v>
      </c>
      <c r="L647">
        <v>0</v>
      </c>
      <c r="M647">
        <v>462.584892482861</v>
      </c>
      <c r="N647">
        <v>4.8466</v>
      </c>
      <c r="O647">
        <v>0.147938452836281</v>
      </c>
      <c r="P647">
        <v>91.9048</v>
      </c>
      <c r="Q647">
        <v>0.0377524313954714</v>
      </c>
      <c r="R647">
        <v>20.3</v>
      </c>
      <c r="S647">
        <v>174628379.69</v>
      </c>
      <c r="T647">
        <v>0</v>
      </c>
      <c r="U647">
        <v>0</v>
      </c>
      <c r="V647">
        <v>20.2391815912134</v>
      </c>
      <c r="W647">
        <v>1.8042</v>
      </c>
      <c r="X647">
        <v>1.0533</v>
      </c>
      <c r="Y647">
        <v>0</v>
      </c>
      <c r="Z647">
        <v>0.123877947552957</v>
      </c>
      <c r="AA647">
        <v>0.986529839498335</v>
      </c>
      <c r="AB647">
        <v>0.00335587896113288</v>
      </c>
      <c r="AC647">
        <v>32.0600004196167</v>
      </c>
      <c r="AD647">
        <v>0.958831892295931</v>
      </c>
      <c r="AE647">
        <v>0.747227397182838</v>
      </c>
      <c r="AF647">
        <v>1.90209386477393</v>
      </c>
      <c r="AG647">
        <v>1</v>
      </c>
    </row>
    <row r="648" spans="1:33">
      <c r="A648" s="3">
        <v>3288</v>
      </c>
      <c r="B648">
        <v>600718</v>
      </c>
      <c r="C648">
        <v>2010</v>
      </c>
      <c r="D648">
        <v>0</v>
      </c>
      <c r="E648" t="s">
        <v>33</v>
      </c>
      <c r="F648">
        <v>0.0226473193605284</v>
      </c>
      <c r="G648">
        <v>0.115973379126653</v>
      </c>
      <c r="H648">
        <v>0.0133027686769949</v>
      </c>
      <c r="I648">
        <v>1</v>
      </c>
      <c r="J648">
        <v>0</v>
      </c>
      <c r="K648">
        <v>0</v>
      </c>
      <c r="L648">
        <v>0</v>
      </c>
      <c r="M648">
        <v>202.751738305556</v>
      </c>
      <c r="N648">
        <v>5.4231</v>
      </c>
      <c r="O648">
        <v>-0.00310651801744126</v>
      </c>
      <c r="P648">
        <v>68.7674</v>
      </c>
      <c r="Q648">
        <v>0.0887319987715965</v>
      </c>
      <c r="R648">
        <v>3.21</v>
      </c>
      <c r="S648">
        <v>39461541</v>
      </c>
      <c r="T648">
        <v>0</v>
      </c>
      <c r="U648">
        <v>0</v>
      </c>
      <c r="V648">
        <v>57.0134411961177</v>
      </c>
      <c r="W648">
        <v>1.5803</v>
      </c>
      <c r="X648">
        <v>1.8315</v>
      </c>
      <c r="Y648">
        <v>0.322274063190371</v>
      </c>
      <c r="Z648">
        <v>0.145722144469318</v>
      </c>
      <c r="AA648">
        <v>0.96495310715385</v>
      </c>
      <c r="AB648">
        <v>0.0507789758786201</v>
      </c>
      <c r="AC648">
        <v>44.0557992458344</v>
      </c>
      <c r="AD648">
        <v>0.622537450286237</v>
      </c>
      <c r="AE648">
        <v>0.56572968473775</v>
      </c>
      <c r="AF648">
        <v>1.02318139886437</v>
      </c>
      <c r="AG648">
        <v>1</v>
      </c>
    </row>
    <row r="649" spans="1:33">
      <c r="A649" s="3">
        <v>3290</v>
      </c>
      <c r="B649">
        <v>600720</v>
      </c>
      <c r="C649">
        <v>2010</v>
      </c>
      <c r="D649">
        <v>0</v>
      </c>
      <c r="E649" t="s">
        <v>33</v>
      </c>
      <c r="F649">
        <v>0.0163306263491199</v>
      </c>
      <c r="G649">
        <v>0</v>
      </c>
      <c r="H649">
        <v>0.0396719179363777</v>
      </c>
      <c r="I649">
        <v>1</v>
      </c>
      <c r="J649">
        <v>0</v>
      </c>
      <c r="K649">
        <v>0</v>
      </c>
      <c r="L649">
        <v>0</v>
      </c>
      <c r="M649">
        <v>594.534853317699</v>
      </c>
      <c r="N649">
        <v>9.6735</v>
      </c>
      <c r="O649">
        <v>-0.0786710264983962</v>
      </c>
      <c r="P649">
        <v>94.7775</v>
      </c>
      <c r="Q649">
        <v>0.072510069826388</v>
      </c>
      <c r="R649">
        <v>45.2</v>
      </c>
      <c r="S649">
        <v>82545663.62</v>
      </c>
      <c r="T649">
        <v>0</v>
      </c>
      <c r="U649">
        <v>0</v>
      </c>
      <c r="V649">
        <v>34.2910741253749</v>
      </c>
      <c r="W649">
        <v>2.8323</v>
      </c>
      <c r="X649">
        <v>0.8807</v>
      </c>
      <c r="Y649">
        <v>0</v>
      </c>
      <c r="Z649">
        <v>0.136828516924976</v>
      </c>
      <c r="AA649">
        <v>0.892733711854218</v>
      </c>
      <c r="AB649">
        <v>0.0271330706880498</v>
      </c>
      <c r="AC649">
        <v>29.5300002098083</v>
      </c>
      <c r="AD649">
        <v>1.98052366314799</v>
      </c>
      <c r="AE649">
        <v>0.356933270308303</v>
      </c>
      <c r="AF649">
        <v>1.0133095707035</v>
      </c>
      <c r="AG649">
        <v>1</v>
      </c>
    </row>
    <row r="650" spans="1:33">
      <c r="A650" s="3">
        <v>3291</v>
      </c>
      <c r="B650">
        <v>600721</v>
      </c>
      <c r="C650">
        <v>2010</v>
      </c>
      <c r="D650">
        <v>0</v>
      </c>
      <c r="E650" t="s">
        <v>33</v>
      </c>
      <c r="F650">
        <v>0.00522346307658952</v>
      </c>
      <c r="G650">
        <v>0</v>
      </c>
      <c r="H650">
        <v>-0.00255636298641656</v>
      </c>
      <c r="I650">
        <v>1</v>
      </c>
      <c r="J650">
        <v>0</v>
      </c>
      <c r="K650">
        <v>0</v>
      </c>
      <c r="L650">
        <v>0</v>
      </c>
      <c r="M650">
        <v>804.058968142114</v>
      </c>
      <c r="N650">
        <v>20.2481</v>
      </c>
      <c r="O650">
        <v>-0.118710358690672</v>
      </c>
      <c r="P650">
        <v>97.652</v>
      </c>
      <c r="Q650">
        <v>0.00626370820304081</v>
      </c>
      <c r="R650">
        <v>9.47</v>
      </c>
      <c r="S650">
        <v>-3844404.79999995</v>
      </c>
      <c r="T650">
        <v>0</v>
      </c>
      <c r="U650">
        <v>0</v>
      </c>
      <c r="V650">
        <v>48.8332777099279</v>
      </c>
      <c r="W650">
        <v>4.0171</v>
      </c>
      <c r="X650">
        <v>0.4684</v>
      </c>
      <c r="Y650">
        <v>0.117729073011</v>
      </c>
      <c r="Z650">
        <v>0.325878703888942</v>
      </c>
      <c r="AA650">
        <v>0.983968131416231</v>
      </c>
      <c r="AB650">
        <v>0.0336025699698303</v>
      </c>
      <c r="AC650">
        <v>71.689998626709</v>
      </c>
      <c r="AD650">
        <v>3.58560693286736</v>
      </c>
      <c r="AE650">
        <v>0.287250534681969</v>
      </c>
      <c r="AF650">
        <v>1.00162015878351</v>
      </c>
      <c r="AG650">
        <v>1</v>
      </c>
    </row>
    <row r="651" spans="1:33">
      <c r="A651" s="3">
        <v>3293</v>
      </c>
      <c r="B651">
        <v>600724</v>
      </c>
      <c r="C651">
        <v>2010</v>
      </c>
      <c r="D651">
        <v>0</v>
      </c>
      <c r="E651" t="s">
        <v>33</v>
      </c>
      <c r="F651">
        <v>0.00612613511790782</v>
      </c>
      <c r="G651">
        <v>0</v>
      </c>
      <c r="H651">
        <v>0.129270597855677</v>
      </c>
      <c r="I651">
        <v>1</v>
      </c>
      <c r="J651">
        <v>0</v>
      </c>
      <c r="K651">
        <v>0</v>
      </c>
      <c r="L651">
        <v>0</v>
      </c>
      <c r="M651">
        <v>366.879357254028</v>
      </c>
      <c r="N651">
        <v>62.9656</v>
      </c>
      <c r="O651">
        <v>0.175904583854682</v>
      </c>
      <c r="P651">
        <v>88.7698</v>
      </c>
      <c r="Q651">
        <v>0.0023378429801603</v>
      </c>
      <c r="R651">
        <v>24.36</v>
      </c>
      <c r="S651">
        <v>-32814196.99</v>
      </c>
      <c r="T651">
        <v>0</v>
      </c>
      <c r="U651">
        <v>0</v>
      </c>
      <c r="V651">
        <v>54.3206311217676</v>
      </c>
      <c r="W651">
        <v>4.7926</v>
      </c>
      <c r="X651">
        <v>1.5384</v>
      </c>
      <c r="Y651">
        <v>0</v>
      </c>
      <c r="Z651">
        <v>-0.020721859667051</v>
      </c>
      <c r="AA651">
        <v>0.991858965479543</v>
      </c>
      <c r="AB651">
        <v>0.0109689621713379</v>
      </c>
      <c r="AC651">
        <v>81.4899968504906</v>
      </c>
      <c r="AD651">
        <v>4.7233014143479</v>
      </c>
      <c r="AE651">
        <v>0.865981319940996</v>
      </c>
      <c r="AF651">
        <v>0.737073274866815</v>
      </c>
      <c r="AG651">
        <v>1</v>
      </c>
    </row>
    <row r="652" spans="1:33">
      <c r="A652" s="3">
        <v>3294</v>
      </c>
      <c r="B652">
        <v>600725</v>
      </c>
      <c r="C652">
        <v>2010</v>
      </c>
      <c r="D652">
        <v>0</v>
      </c>
      <c r="E652" t="s">
        <v>33</v>
      </c>
      <c r="F652">
        <v>0.00617115420162699</v>
      </c>
      <c r="G652">
        <v>0.0486885602222991</v>
      </c>
      <c r="H652">
        <v>0.0155560800870225</v>
      </c>
      <c r="I652">
        <v>1</v>
      </c>
      <c r="J652">
        <v>0</v>
      </c>
      <c r="K652">
        <v>0</v>
      </c>
      <c r="L652">
        <v>0</v>
      </c>
      <c r="M652">
        <v>307.380721964835</v>
      </c>
      <c r="N652">
        <v>42.2812</v>
      </c>
      <c r="O652">
        <v>-0.109503999781393</v>
      </c>
      <c r="P652">
        <v>37.7162</v>
      </c>
      <c r="Q652">
        <v>0.0119998691286626</v>
      </c>
      <c r="R652">
        <v>56.11</v>
      </c>
      <c r="S652">
        <v>7958659.31999999</v>
      </c>
      <c r="T652">
        <v>0</v>
      </c>
      <c r="U652">
        <v>0</v>
      </c>
      <c r="V652">
        <v>61.3309842835931</v>
      </c>
      <c r="W652">
        <v>4.4301</v>
      </c>
      <c r="X652">
        <v>0.6825</v>
      </c>
      <c r="Y652">
        <v>0.00257621353265419</v>
      </c>
      <c r="Z652">
        <v>0.0406373750395884</v>
      </c>
      <c r="AA652">
        <v>0.99834258178421</v>
      </c>
      <c r="AB652">
        <v>0.00412561369477342</v>
      </c>
      <c r="AC652">
        <v>60.3400014042854</v>
      </c>
      <c r="AD652">
        <v>4.2905251782129</v>
      </c>
      <c r="AE652">
        <v>0.279496114288813</v>
      </c>
      <c r="AF652">
        <v>1.11095419553741</v>
      </c>
      <c r="AG652">
        <v>1</v>
      </c>
    </row>
    <row r="653" spans="1:33">
      <c r="A653" s="3">
        <v>3295</v>
      </c>
      <c r="B653">
        <v>600726</v>
      </c>
      <c r="C653">
        <v>2010</v>
      </c>
      <c r="D653">
        <v>0</v>
      </c>
      <c r="E653" t="s">
        <v>33</v>
      </c>
      <c r="F653">
        <v>0.0134442435476757</v>
      </c>
      <c r="G653">
        <v>0</v>
      </c>
      <c r="H653">
        <v>0.000399228050029092</v>
      </c>
      <c r="I653">
        <v>1</v>
      </c>
      <c r="J653">
        <v>0</v>
      </c>
      <c r="K653">
        <v>0</v>
      </c>
      <c r="L653">
        <v>0</v>
      </c>
      <c r="M653">
        <v>196.430748567003</v>
      </c>
      <c r="N653">
        <v>10.9592</v>
      </c>
      <c r="O653">
        <v>0.00621226358968157</v>
      </c>
      <c r="P653">
        <v>-5280.8129</v>
      </c>
      <c r="Q653">
        <v>0.0139726672473715</v>
      </c>
      <c r="R653">
        <v>1.38</v>
      </c>
      <c r="S653">
        <v>63444191.98</v>
      </c>
      <c r="T653">
        <v>1</v>
      </c>
      <c r="U653">
        <v>0</v>
      </c>
      <c r="V653">
        <v>14.0866571259426</v>
      </c>
      <c r="W653">
        <v>5.5848</v>
      </c>
      <c r="X653">
        <v>0.4908</v>
      </c>
      <c r="Y653">
        <v>0</v>
      </c>
      <c r="Z653">
        <v>0.195056587631295</v>
      </c>
      <c r="AA653">
        <v>1.00366528279404</v>
      </c>
      <c r="AB653">
        <v>0.00915506476420146</v>
      </c>
      <c r="AC653">
        <v>46.6999992579222</v>
      </c>
      <c r="AD653">
        <v>5.32876901673173</v>
      </c>
      <c r="AE653">
        <v>0.151869226598165</v>
      </c>
      <c r="AF653">
        <v>0.870162004614911</v>
      </c>
      <c r="AG653">
        <v>1</v>
      </c>
    </row>
    <row r="654" spans="1:33">
      <c r="A654" s="3">
        <v>3297</v>
      </c>
      <c r="B654">
        <v>600728</v>
      </c>
      <c r="C654">
        <v>2010</v>
      </c>
      <c r="D654">
        <v>0</v>
      </c>
      <c r="E654" t="s">
        <v>33</v>
      </c>
      <c r="F654">
        <v>0.0274360568969047</v>
      </c>
      <c r="G654">
        <v>0</v>
      </c>
      <c r="H654">
        <v>-0.0226052233581172</v>
      </c>
      <c r="I654">
        <v>1</v>
      </c>
      <c r="J654">
        <v>0</v>
      </c>
      <c r="K654">
        <v>0</v>
      </c>
      <c r="L654">
        <v>0</v>
      </c>
      <c r="M654">
        <v>570.417105423626</v>
      </c>
      <c r="N654">
        <v>3.6996</v>
      </c>
      <c r="O654">
        <v>0.00905177029255713</v>
      </c>
      <c r="P654">
        <v>77.5751</v>
      </c>
      <c r="Q654">
        <v>0.0228186274928777</v>
      </c>
      <c r="R654">
        <v>55.63</v>
      </c>
      <c r="S654">
        <v>185555.19</v>
      </c>
      <c r="T654">
        <v>0</v>
      </c>
      <c r="U654">
        <v>0</v>
      </c>
      <c r="V654">
        <v>20.7081677794141</v>
      </c>
      <c r="W654">
        <v>2.243</v>
      </c>
      <c r="X654">
        <v>1.689</v>
      </c>
      <c r="Y654">
        <v>0</v>
      </c>
      <c r="Z654">
        <v>0.212126608390294</v>
      </c>
      <c r="AA654">
        <v>0.977407168123245</v>
      </c>
      <c r="AB654">
        <v>0.0135488807114485</v>
      </c>
      <c r="AC654">
        <v>43.8599997162819</v>
      </c>
      <c r="AD654">
        <v>1.24300967191588</v>
      </c>
      <c r="AE654">
        <v>0.508881855240813</v>
      </c>
      <c r="AF654">
        <v>0.943579428362003</v>
      </c>
      <c r="AG654">
        <v>1</v>
      </c>
    </row>
    <row r="655" spans="1:33">
      <c r="A655" s="3">
        <v>3298</v>
      </c>
      <c r="B655">
        <v>600729</v>
      </c>
      <c r="C655">
        <v>2010</v>
      </c>
      <c r="D655">
        <v>0</v>
      </c>
      <c r="E655" t="s">
        <v>33</v>
      </c>
      <c r="F655">
        <v>0.0273892323909819</v>
      </c>
      <c r="G655">
        <v>0.00113133560949507</v>
      </c>
      <c r="H655">
        <v>0.046591996942167</v>
      </c>
      <c r="I655">
        <v>1</v>
      </c>
      <c r="J655">
        <v>0</v>
      </c>
      <c r="K655">
        <v>0</v>
      </c>
      <c r="L655">
        <v>0</v>
      </c>
      <c r="M655">
        <v>155.724910676562</v>
      </c>
      <c r="N655">
        <v>1099.1579</v>
      </c>
      <c r="O655">
        <v>-0.052416970773427</v>
      </c>
      <c r="P655">
        <v>97.0223</v>
      </c>
      <c r="Q655">
        <v>0.00131423697770562</v>
      </c>
      <c r="R655">
        <v>22.12</v>
      </c>
      <c r="S655">
        <v>-2257952.93</v>
      </c>
      <c r="T655">
        <v>0</v>
      </c>
      <c r="U655">
        <v>0</v>
      </c>
      <c r="V655">
        <v>67.3865846980965</v>
      </c>
      <c r="W655">
        <v>3.7164</v>
      </c>
      <c r="X655">
        <v>1.0306</v>
      </c>
      <c r="Y655">
        <v>0</v>
      </c>
      <c r="Z655">
        <v>0.171092311362788</v>
      </c>
      <c r="AA655">
        <v>0.999781323667141</v>
      </c>
      <c r="AB655">
        <v>0.00601608880700611</v>
      </c>
      <c r="AC655">
        <v>68.4099988937378</v>
      </c>
      <c r="AD655">
        <v>2.73943966794141</v>
      </c>
      <c r="AE655">
        <v>0.306244860227347</v>
      </c>
      <c r="AF655">
        <v>0.968268024134489</v>
      </c>
      <c r="AG655">
        <v>1</v>
      </c>
    </row>
    <row r="656" spans="1:33">
      <c r="A656" s="3">
        <v>3300</v>
      </c>
      <c r="B656">
        <v>600731</v>
      </c>
      <c r="C656">
        <v>2010</v>
      </c>
      <c r="D656">
        <v>0</v>
      </c>
      <c r="E656" t="s">
        <v>33</v>
      </c>
      <c r="F656">
        <v>0.0109407662925494</v>
      </c>
      <c r="G656">
        <v>0</v>
      </c>
      <c r="H656">
        <v>0.033834534262553</v>
      </c>
      <c r="I656">
        <v>1</v>
      </c>
      <c r="J656">
        <v>0</v>
      </c>
      <c r="K656">
        <v>0</v>
      </c>
      <c r="L656">
        <v>0</v>
      </c>
      <c r="M656">
        <v>814.937202895839</v>
      </c>
      <c r="N656">
        <v>8.3271</v>
      </c>
      <c r="O656">
        <v>-0.0753398598596609</v>
      </c>
      <c r="P656">
        <v>-538.8877</v>
      </c>
      <c r="Q656">
        <v>0.00123278460875428</v>
      </c>
      <c r="R656">
        <v>45.22</v>
      </c>
      <c r="S656">
        <v>-5373803.19999999</v>
      </c>
      <c r="T656">
        <v>1</v>
      </c>
      <c r="U656">
        <v>0</v>
      </c>
      <c r="V656">
        <v>22.8683803347648</v>
      </c>
      <c r="W656">
        <v>3.3649</v>
      </c>
      <c r="X656">
        <v>0.6678</v>
      </c>
      <c r="Y656">
        <v>0.342910262150128</v>
      </c>
      <c r="Z656">
        <v>0.0726574553394322</v>
      </c>
      <c r="AA656">
        <v>0.994903709614422</v>
      </c>
      <c r="AB656">
        <v>0.00679646792800396</v>
      </c>
      <c r="AC656">
        <v>23.2940002381802</v>
      </c>
      <c r="AD656">
        <v>2.67836795100619</v>
      </c>
      <c r="AE656">
        <v>0.403758435536673</v>
      </c>
      <c r="AF656">
        <v>1.02864060306926</v>
      </c>
      <c r="AG656">
        <v>1</v>
      </c>
    </row>
    <row r="657" spans="1:33">
      <c r="A657" s="3">
        <v>3303</v>
      </c>
      <c r="B657">
        <v>600734</v>
      </c>
      <c r="C657">
        <v>2010</v>
      </c>
      <c r="D657">
        <v>0</v>
      </c>
      <c r="E657" t="s">
        <v>33</v>
      </c>
      <c r="F657">
        <v>0.0854249820094621</v>
      </c>
      <c r="G657">
        <v>0</v>
      </c>
      <c r="H657">
        <v>-0.126843346806895</v>
      </c>
      <c r="I657">
        <v>1</v>
      </c>
      <c r="J657">
        <v>0</v>
      </c>
      <c r="K657">
        <v>0</v>
      </c>
      <c r="L657">
        <v>0</v>
      </c>
      <c r="M657">
        <v>876.124969592125</v>
      </c>
      <c r="N657">
        <v>17.0009</v>
      </c>
      <c r="O657">
        <v>0.336559619317138</v>
      </c>
      <c r="P657">
        <v>12.0065</v>
      </c>
      <c r="Q657">
        <v>0.0518439209834523</v>
      </c>
      <c r="R657">
        <v>17.52</v>
      </c>
      <c r="S657">
        <v>-516254.41</v>
      </c>
      <c r="T657">
        <v>0</v>
      </c>
      <c r="U657">
        <v>0</v>
      </c>
      <c r="V657">
        <v>11.1657855193932</v>
      </c>
      <c r="W657">
        <v>3.7322</v>
      </c>
      <c r="X657">
        <v>2.335</v>
      </c>
      <c r="Y657">
        <v>0.0899934516276659</v>
      </c>
      <c r="Z657">
        <v>-0.29479567135192</v>
      </c>
      <c r="AA657">
        <v>1.1165766553941</v>
      </c>
      <c r="AB657">
        <v>0.00212710356456902</v>
      </c>
      <c r="AC657">
        <v>35.5899991989136</v>
      </c>
      <c r="AD657">
        <v>4.3814119985167</v>
      </c>
      <c r="AE657">
        <v>0.795812757507854</v>
      </c>
      <c r="AF657">
        <v>1.36932377802042</v>
      </c>
      <c r="AG657">
        <v>1</v>
      </c>
    </row>
    <row r="658" spans="1:33">
      <c r="A658" s="3">
        <v>3304</v>
      </c>
      <c r="B658">
        <v>600735</v>
      </c>
      <c r="C658">
        <v>2010</v>
      </c>
      <c r="D658">
        <v>0</v>
      </c>
      <c r="E658" t="s">
        <v>33</v>
      </c>
      <c r="F658">
        <v>0.0845758072912264</v>
      </c>
      <c r="G658">
        <v>0</v>
      </c>
      <c r="H658">
        <v>0.198423792054663</v>
      </c>
      <c r="I658">
        <v>1</v>
      </c>
      <c r="J658">
        <v>0</v>
      </c>
      <c r="K658">
        <v>0</v>
      </c>
      <c r="L658">
        <v>0</v>
      </c>
      <c r="M658">
        <v>459.334097948672</v>
      </c>
      <c r="N658">
        <v>13.1165</v>
      </c>
      <c r="O658">
        <v>0.287719492540971</v>
      </c>
      <c r="P658">
        <v>76.7411</v>
      </c>
      <c r="Q658">
        <v>0.0368266782248127</v>
      </c>
      <c r="R658">
        <v>186.74</v>
      </c>
      <c r="S658">
        <v>-25017855.64</v>
      </c>
      <c r="T658">
        <v>0</v>
      </c>
      <c r="U658">
        <v>1</v>
      </c>
      <c r="V658">
        <v>48.2016542554794</v>
      </c>
      <c r="W658">
        <v>1.9012</v>
      </c>
      <c r="X658">
        <v>1.5504</v>
      </c>
      <c r="Y658">
        <v>0.438699616102209</v>
      </c>
      <c r="Z658">
        <v>0.272765065132758</v>
      </c>
      <c r="AA658">
        <v>0.986461217704654</v>
      </c>
      <c r="AB658">
        <v>0.00765048773412841</v>
      </c>
      <c r="AC658">
        <v>48.8100001811981</v>
      </c>
      <c r="AD658">
        <v>0.965666813189043</v>
      </c>
      <c r="AE658">
        <v>0.740002242182573</v>
      </c>
      <c r="AF658">
        <v>1.67224594264829</v>
      </c>
      <c r="AG658">
        <v>1</v>
      </c>
    </row>
    <row r="659" spans="1:33">
      <c r="A659" s="3">
        <v>3306</v>
      </c>
      <c r="B659">
        <v>600737</v>
      </c>
      <c r="C659">
        <v>2010</v>
      </c>
      <c r="D659">
        <v>0</v>
      </c>
      <c r="E659" t="s">
        <v>33</v>
      </c>
      <c r="F659">
        <v>0.0234287028114655</v>
      </c>
      <c r="G659">
        <v>0.106762262499438</v>
      </c>
      <c r="H659">
        <v>-0.00514538854065812</v>
      </c>
      <c r="I659">
        <v>1</v>
      </c>
      <c r="J659">
        <v>0</v>
      </c>
      <c r="K659">
        <v>0</v>
      </c>
      <c r="L659">
        <v>0</v>
      </c>
      <c r="M659">
        <v>234.66378303234</v>
      </c>
      <c r="N659">
        <v>7.4493</v>
      </c>
      <c r="O659">
        <v>-0.0880058781380677</v>
      </c>
      <c r="P659">
        <v>-72.9548</v>
      </c>
      <c r="Q659">
        <v>0.0561957288714018</v>
      </c>
      <c r="R659">
        <v>5.52</v>
      </c>
      <c r="S659">
        <v>10791493.74</v>
      </c>
      <c r="T659">
        <v>1</v>
      </c>
      <c r="U659">
        <v>0</v>
      </c>
      <c r="V659">
        <v>58.7677520450346</v>
      </c>
      <c r="W659">
        <v>3.2226</v>
      </c>
      <c r="X659">
        <v>0.7746</v>
      </c>
      <c r="Y659">
        <v>0.344251045149251</v>
      </c>
      <c r="Z659">
        <v>0.0798725138394693</v>
      </c>
      <c r="AA659">
        <v>0.883048824941348</v>
      </c>
      <c r="AB659">
        <v>0.0188534753236253</v>
      </c>
      <c r="AC659">
        <v>62.899998486042</v>
      </c>
      <c r="AD659">
        <v>2.27218595207992</v>
      </c>
      <c r="AE659">
        <v>0.557514204189733</v>
      </c>
      <c r="AF659">
        <v>0.694139180311872</v>
      </c>
      <c r="AG659">
        <v>1</v>
      </c>
    </row>
    <row r="660" spans="1:33">
      <c r="A660" s="3">
        <v>3308</v>
      </c>
      <c r="B660">
        <v>600739</v>
      </c>
      <c r="C660">
        <v>2010</v>
      </c>
      <c r="D660">
        <v>0</v>
      </c>
      <c r="E660" t="s">
        <v>33</v>
      </c>
      <c r="F660">
        <v>0.00639790205118009</v>
      </c>
      <c r="G660">
        <v>0</v>
      </c>
      <c r="H660">
        <v>0.0434236336530155</v>
      </c>
      <c r="I660">
        <v>1</v>
      </c>
      <c r="J660">
        <v>0</v>
      </c>
      <c r="K660">
        <v>0</v>
      </c>
      <c r="L660">
        <v>0</v>
      </c>
      <c r="M660">
        <v>308.250305325366</v>
      </c>
      <c r="N660">
        <v>17.3219</v>
      </c>
      <c r="O660">
        <v>-0.0150621321281314</v>
      </c>
      <c r="P660">
        <v>39.2695</v>
      </c>
      <c r="Q660">
        <v>0.482262313548931</v>
      </c>
      <c r="R660">
        <v>21.39</v>
      </c>
      <c r="S660">
        <v>142577668.71</v>
      </c>
      <c r="T660">
        <v>0</v>
      </c>
      <c r="U660">
        <v>0</v>
      </c>
      <c r="V660">
        <v>32.4050687417346</v>
      </c>
      <c r="W660">
        <v>1.4109</v>
      </c>
      <c r="X660">
        <v>1.5445</v>
      </c>
      <c r="Y660">
        <v>0.11923367852434</v>
      </c>
      <c r="Z660">
        <v>0.108060785700023</v>
      </c>
      <c r="AA660">
        <v>0.98072411193734</v>
      </c>
      <c r="AB660">
        <v>0.00995148819777478</v>
      </c>
      <c r="AC660">
        <v>17.6599997282028</v>
      </c>
      <c r="AD660">
        <v>0.438497097292862</v>
      </c>
      <c r="AE660">
        <v>0.769707834111158</v>
      </c>
      <c r="AF660">
        <v>0.648149299694188</v>
      </c>
      <c r="AG660">
        <v>1</v>
      </c>
    </row>
    <row r="661" spans="1:33">
      <c r="A661" s="3">
        <v>3310</v>
      </c>
      <c r="B661">
        <v>600741</v>
      </c>
      <c r="C661">
        <v>2010</v>
      </c>
      <c r="D661">
        <v>0</v>
      </c>
      <c r="E661" t="s">
        <v>33</v>
      </c>
      <c r="F661">
        <v>0.00677525344940777</v>
      </c>
      <c r="G661">
        <v>0.909284297019432</v>
      </c>
      <c r="H661">
        <v>0.00685503427036787</v>
      </c>
      <c r="I661">
        <v>1</v>
      </c>
      <c r="J661">
        <v>0</v>
      </c>
      <c r="K661">
        <v>0</v>
      </c>
      <c r="L661">
        <v>0</v>
      </c>
      <c r="M661">
        <v>153.135561101416</v>
      </c>
      <c r="N661">
        <v>7.3923</v>
      </c>
      <c r="O661">
        <v>-0.0255911461704653</v>
      </c>
      <c r="P661">
        <v>95.2824</v>
      </c>
      <c r="Q661">
        <v>0.132333297089271</v>
      </c>
      <c r="R661">
        <v>0.27</v>
      </c>
      <c r="S661">
        <v>481468257.01</v>
      </c>
      <c r="T661">
        <v>0</v>
      </c>
      <c r="U661">
        <v>0</v>
      </c>
      <c r="V661">
        <v>57.0222968026025</v>
      </c>
      <c r="W661">
        <v>1.8276</v>
      </c>
      <c r="X661">
        <v>1.5715</v>
      </c>
      <c r="Y661">
        <v>0.0168628542013366</v>
      </c>
      <c r="Z661">
        <v>0.265444429472251</v>
      </c>
      <c r="AA661">
        <v>0.97714637683895</v>
      </c>
      <c r="AB661">
        <v>0.0247155998302234</v>
      </c>
      <c r="AC661">
        <v>65.0599983930588</v>
      </c>
      <c r="AD661">
        <v>1.15312952623853</v>
      </c>
      <c r="AE661">
        <v>0.58104030557571</v>
      </c>
      <c r="AF661">
        <v>1.05361680084037</v>
      </c>
      <c r="AG661">
        <v>1</v>
      </c>
    </row>
    <row r="662" spans="1:33">
      <c r="A662" s="3">
        <v>3312</v>
      </c>
      <c r="B662">
        <v>600743</v>
      </c>
      <c r="C662">
        <v>2010</v>
      </c>
      <c r="D662">
        <v>0</v>
      </c>
      <c r="E662" t="s">
        <v>33</v>
      </c>
      <c r="F662">
        <v>0.0501229686439737</v>
      </c>
      <c r="G662">
        <v>0.00356358569788149</v>
      </c>
      <c r="H662">
        <v>0.183722102407163</v>
      </c>
      <c r="I662">
        <v>1</v>
      </c>
      <c r="J662">
        <v>0</v>
      </c>
      <c r="K662">
        <v>0</v>
      </c>
      <c r="L662">
        <v>0</v>
      </c>
      <c r="M662">
        <v>635.479635490552</v>
      </c>
      <c r="N662">
        <v>21148.7463</v>
      </c>
      <c r="O662">
        <v>0.136341481121892</v>
      </c>
      <c r="P662">
        <v>100.4113</v>
      </c>
      <c r="Q662">
        <v>0.00842317482384159</v>
      </c>
      <c r="R662">
        <v>19.51</v>
      </c>
      <c r="S662">
        <v>-1216704.72</v>
      </c>
      <c r="T662">
        <v>0</v>
      </c>
      <c r="U662">
        <v>0</v>
      </c>
      <c r="V662">
        <v>61.612612450806</v>
      </c>
      <c r="W662">
        <v>3.6093</v>
      </c>
      <c r="X662">
        <v>1.6143</v>
      </c>
      <c r="Y662">
        <v>0</v>
      </c>
      <c r="Z662">
        <v>-0.141100666131973</v>
      </c>
      <c r="AA662">
        <v>0.999946174393704</v>
      </c>
      <c r="AB662">
        <v>0.00712768867960455</v>
      </c>
      <c r="AC662">
        <v>77.9200005531311</v>
      </c>
      <c r="AD662">
        <v>2.80157436815696</v>
      </c>
      <c r="AE662">
        <v>0.894176600472344</v>
      </c>
      <c r="AF662">
        <v>0.727193214789514</v>
      </c>
      <c r="AG662">
        <v>1</v>
      </c>
    </row>
    <row r="663" spans="1:33">
      <c r="A663" s="3">
        <v>3315</v>
      </c>
      <c r="B663">
        <v>600746</v>
      </c>
      <c r="C663">
        <v>2010</v>
      </c>
      <c r="D663">
        <v>0</v>
      </c>
      <c r="E663" t="s">
        <v>33</v>
      </c>
      <c r="F663">
        <v>0.0494041586587867</v>
      </c>
      <c r="G663">
        <v>0.117445087625459</v>
      </c>
      <c r="H663">
        <v>-0.00994688412353583</v>
      </c>
      <c r="I663">
        <v>1</v>
      </c>
      <c r="J663">
        <v>0</v>
      </c>
      <c r="K663">
        <v>0</v>
      </c>
      <c r="L663">
        <v>0</v>
      </c>
      <c r="M663">
        <v>613.943184014923</v>
      </c>
      <c r="N663">
        <v>21.3153</v>
      </c>
      <c r="O663">
        <v>-0.0867086629967933</v>
      </c>
      <c r="P663">
        <v>102.5572</v>
      </c>
      <c r="Q663">
        <v>0.00459822450998671</v>
      </c>
      <c r="R663">
        <v>42.81</v>
      </c>
      <c r="S663">
        <v>-1191159.84</v>
      </c>
      <c r="T663">
        <v>0</v>
      </c>
      <c r="U663">
        <v>0</v>
      </c>
      <c r="V663">
        <v>57.7766104326182</v>
      </c>
      <c r="W663">
        <v>1.8151</v>
      </c>
      <c r="X663">
        <v>1.3883</v>
      </c>
      <c r="Y663">
        <v>0</v>
      </c>
      <c r="Z663">
        <v>0.422563020898477</v>
      </c>
      <c r="AA663">
        <v>0.972164175331398</v>
      </c>
      <c r="AB663">
        <v>0.00280220895557519</v>
      </c>
      <c r="AC663">
        <v>58.869998306036</v>
      </c>
      <c r="AD663">
        <v>0.814230330654435</v>
      </c>
      <c r="AE663">
        <v>0.216285678611592</v>
      </c>
      <c r="AF663">
        <v>0.871084899585425</v>
      </c>
      <c r="AG663">
        <v>1</v>
      </c>
    </row>
    <row r="664" spans="1:33">
      <c r="A664" s="3">
        <v>3316</v>
      </c>
      <c r="B664">
        <v>600748</v>
      </c>
      <c r="C664">
        <v>2010</v>
      </c>
      <c r="D664">
        <v>0</v>
      </c>
      <c r="E664" t="s">
        <v>33</v>
      </c>
      <c r="F664">
        <v>0.0791799643896162</v>
      </c>
      <c r="G664">
        <v>0</v>
      </c>
      <c r="H664">
        <v>-0.160940260733194</v>
      </c>
      <c r="I664">
        <v>1</v>
      </c>
      <c r="J664">
        <v>0</v>
      </c>
      <c r="K664">
        <v>0</v>
      </c>
      <c r="L664">
        <v>0</v>
      </c>
      <c r="M664">
        <v>125.33924346814</v>
      </c>
      <c r="N664">
        <v>414.163</v>
      </c>
      <c r="O664">
        <v>-0.0123563698078813</v>
      </c>
      <c r="P664">
        <v>62.3068</v>
      </c>
      <c r="Q664">
        <v>0.0884422209402225</v>
      </c>
      <c r="R664">
        <v>6.25</v>
      </c>
      <c r="S664">
        <v>0</v>
      </c>
      <c r="T664">
        <v>0</v>
      </c>
      <c r="U664">
        <v>0</v>
      </c>
      <c r="V664">
        <v>69.7033969455813</v>
      </c>
      <c r="W664">
        <v>2.8178</v>
      </c>
      <c r="X664">
        <v>1.8187</v>
      </c>
      <c r="Y664">
        <v>0</v>
      </c>
      <c r="Z664">
        <v>0.0555262716599904</v>
      </c>
      <c r="AA664">
        <v>1.00459661300035</v>
      </c>
      <c r="AB664">
        <v>0.00133329980091176</v>
      </c>
      <c r="AC664">
        <v>69.0800014734268</v>
      </c>
      <c r="AD664">
        <v>2.44717969605789</v>
      </c>
      <c r="AE664">
        <v>0.804995427889799</v>
      </c>
      <c r="AF664">
        <v>1.13100858598266</v>
      </c>
      <c r="AG664">
        <v>1</v>
      </c>
    </row>
    <row r="665" spans="1:33">
      <c r="A665" s="3">
        <v>3322</v>
      </c>
      <c r="B665">
        <v>600755</v>
      </c>
      <c r="C665">
        <v>2010</v>
      </c>
      <c r="D665">
        <v>0</v>
      </c>
      <c r="E665" t="s">
        <v>33</v>
      </c>
      <c r="F665">
        <v>0.0148673257283257</v>
      </c>
      <c r="G665">
        <v>0.0759678380054132</v>
      </c>
      <c r="H665">
        <v>0.0697728858682454</v>
      </c>
      <c r="I665">
        <v>1</v>
      </c>
      <c r="J665">
        <v>0</v>
      </c>
      <c r="K665">
        <v>0</v>
      </c>
      <c r="L665">
        <v>0</v>
      </c>
      <c r="M665">
        <v>216.715055132502</v>
      </c>
      <c r="N665">
        <v>47.186</v>
      </c>
      <c r="O665">
        <v>0.0658366887076735</v>
      </c>
      <c r="P665">
        <v>33.312</v>
      </c>
      <c r="Q665">
        <v>0.0165883725021638</v>
      </c>
      <c r="R665">
        <v>64.29</v>
      </c>
      <c r="S665">
        <v>41964044.06</v>
      </c>
      <c r="T665">
        <v>0</v>
      </c>
      <c r="U665">
        <v>0</v>
      </c>
      <c r="V665">
        <v>32.838349937855</v>
      </c>
      <c r="W665">
        <v>4.1121</v>
      </c>
      <c r="X665">
        <v>1.316</v>
      </c>
      <c r="Y665">
        <v>0.121846045426012</v>
      </c>
      <c r="Z665">
        <v>-0.0912348687014043</v>
      </c>
      <c r="AA665">
        <v>0.99654090108086</v>
      </c>
      <c r="AB665">
        <v>0.00267154857324562</v>
      </c>
      <c r="AC665">
        <v>31.7400006651878</v>
      </c>
      <c r="AD665">
        <v>3.49334180840343</v>
      </c>
      <c r="AE665">
        <v>0.88553786524217</v>
      </c>
      <c r="AF665">
        <v>0.863962538332854</v>
      </c>
      <c r="AG665">
        <v>1</v>
      </c>
    </row>
    <row r="666" spans="1:33">
      <c r="A666" s="3">
        <v>3325</v>
      </c>
      <c r="B666">
        <v>600758</v>
      </c>
      <c r="C666">
        <v>2010</v>
      </c>
      <c r="D666">
        <v>0</v>
      </c>
      <c r="E666" t="s">
        <v>33</v>
      </c>
      <c r="F666">
        <v>0.000895528682173454</v>
      </c>
      <c r="G666">
        <v>0</v>
      </c>
      <c r="H666">
        <v>0.0146897843697395</v>
      </c>
      <c r="I666">
        <v>1</v>
      </c>
      <c r="J666">
        <v>0</v>
      </c>
      <c r="K666">
        <v>0</v>
      </c>
      <c r="L666">
        <v>0</v>
      </c>
      <c r="M666">
        <v>1426.36169361737</v>
      </c>
      <c r="N666">
        <v>12.853</v>
      </c>
      <c r="O666">
        <v>-0.019893473117239</v>
      </c>
      <c r="P666">
        <v>91.4182</v>
      </c>
      <c r="Q666">
        <v>0</v>
      </c>
      <c r="R666">
        <v>5.62</v>
      </c>
      <c r="S666">
        <v>-503209.040000003</v>
      </c>
      <c r="T666">
        <v>0</v>
      </c>
      <c r="U666">
        <v>0</v>
      </c>
      <c r="V666">
        <v>10.54548485027</v>
      </c>
      <c r="W666">
        <v>1.9954</v>
      </c>
      <c r="X666">
        <v>0.8949</v>
      </c>
      <c r="Y666">
        <v>0</v>
      </c>
      <c r="Z666">
        <v>0.269391099391362</v>
      </c>
      <c r="AA666">
        <v>1.03777751122689</v>
      </c>
      <c r="AB666">
        <v>0.024918642030962</v>
      </c>
      <c r="AC666">
        <v>50.4100005030632</v>
      </c>
      <c r="AD666">
        <v>0.995426142572824</v>
      </c>
      <c r="AE666">
        <v>0.140870453805712</v>
      </c>
      <c r="AF666">
        <v>1.20377151011053</v>
      </c>
      <c r="AG666">
        <v>1</v>
      </c>
    </row>
    <row r="667" spans="1:33">
      <c r="A667" s="3">
        <v>3326</v>
      </c>
      <c r="B667">
        <v>600759</v>
      </c>
      <c r="C667">
        <v>2010</v>
      </c>
      <c r="D667">
        <v>0</v>
      </c>
      <c r="E667" t="s">
        <v>33</v>
      </c>
      <c r="F667">
        <v>0.0455278261915495</v>
      </c>
      <c r="G667">
        <v>0</v>
      </c>
      <c r="H667">
        <v>0.0687179679532767</v>
      </c>
      <c r="I667">
        <v>1</v>
      </c>
      <c r="J667">
        <v>0</v>
      </c>
      <c r="K667">
        <v>0</v>
      </c>
      <c r="L667">
        <v>0</v>
      </c>
      <c r="M667">
        <v>339.554447236528</v>
      </c>
      <c r="N667">
        <v>22.3134</v>
      </c>
      <c r="O667">
        <v>-0.027724161958144</v>
      </c>
      <c r="P667">
        <v>28.5755</v>
      </c>
      <c r="Q667">
        <v>0.0295078117081449</v>
      </c>
      <c r="R667">
        <v>17.87</v>
      </c>
      <c r="S667">
        <v>8104.31</v>
      </c>
      <c r="T667">
        <v>0</v>
      </c>
      <c r="U667">
        <v>0</v>
      </c>
      <c r="V667">
        <v>70.0210076286045</v>
      </c>
      <c r="W667">
        <v>2.4566</v>
      </c>
      <c r="X667">
        <v>2.5144</v>
      </c>
      <c r="Y667">
        <v>0</v>
      </c>
      <c r="Z667">
        <v>-0.154319623316996</v>
      </c>
      <c r="AA667">
        <v>1.00505348207909</v>
      </c>
      <c r="AB667">
        <v>0.000539434191557093</v>
      </c>
      <c r="AC667">
        <v>69.5800024867058</v>
      </c>
      <c r="AD667">
        <v>1.49521850369126</v>
      </c>
      <c r="AE667">
        <v>0.77582481712485</v>
      </c>
      <c r="AF667">
        <v>1.01104247306812</v>
      </c>
      <c r="AG667">
        <v>1</v>
      </c>
    </row>
    <row r="668" spans="1:33">
      <c r="A668" s="3">
        <v>3328</v>
      </c>
      <c r="B668">
        <v>600761</v>
      </c>
      <c r="C668">
        <v>2010</v>
      </c>
      <c r="D668">
        <v>0</v>
      </c>
      <c r="E668" t="s">
        <v>33</v>
      </c>
      <c r="F668">
        <v>0.0118152658045677</v>
      </c>
      <c r="G668">
        <v>0.00522503878561245</v>
      </c>
      <c r="H668">
        <v>0.0720882244912252</v>
      </c>
      <c r="I668">
        <v>1</v>
      </c>
      <c r="J668">
        <v>0</v>
      </c>
      <c r="K668">
        <v>0</v>
      </c>
      <c r="L668">
        <v>0</v>
      </c>
      <c r="M668">
        <v>320.754982297576</v>
      </c>
      <c r="N668">
        <v>11.46</v>
      </c>
      <c r="O668">
        <v>0.0824268791094359</v>
      </c>
      <c r="P668">
        <v>90.3242</v>
      </c>
      <c r="Q668">
        <v>0</v>
      </c>
      <c r="R668">
        <v>1</v>
      </c>
      <c r="S668">
        <v>-878054.120000005</v>
      </c>
      <c r="T668">
        <v>0</v>
      </c>
      <c r="U668">
        <v>0</v>
      </c>
      <c r="V668">
        <v>53.2610972157299</v>
      </c>
      <c r="W668">
        <v>1.4955</v>
      </c>
      <c r="X668">
        <v>2.064</v>
      </c>
      <c r="Y668">
        <v>0.166705227171201</v>
      </c>
      <c r="Z668">
        <v>0.12031744548932</v>
      </c>
      <c r="AA668">
        <v>0.992376790648259</v>
      </c>
      <c r="AB668">
        <v>0.000912330494090414</v>
      </c>
      <c r="AC668">
        <v>46.8900001049042</v>
      </c>
      <c r="AD668">
        <v>0.521167729974155</v>
      </c>
      <c r="AE668">
        <v>0.563020134483578</v>
      </c>
      <c r="AF668">
        <v>1.01709820184119</v>
      </c>
      <c r="AG668">
        <v>1</v>
      </c>
    </row>
    <row r="669" spans="1:33">
      <c r="A669" s="3">
        <v>3330</v>
      </c>
      <c r="B669">
        <v>600764</v>
      </c>
      <c r="C669">
        <v>2010</v>
      </c>
      <c r="D669">
        <v>0</v>
      </c>
      <c r="E669" t="s">
        <v>33</v>
      </c>
      <c r="F669">
        <v>0.00672699357676002</v>
      </c>
      <c r="G669">
        <v>0.111977998053869</v>
      </c>
      <c r="H669">
        <v>-0.0585275611595984</v>
      </c>
      <c r="I669">
        <v>1</v>
      </c>
      <c r="J669">
        <v>0</v>
      </c>
      <c r="K669">
        <v>0</v>
      </c>
      <c r="L669">
        <v>0</v>
      </c>
      <c r="M669">
        <v>515.185674339592</v>
      </c>
      <c r="N669">
        <v>4.0461</v>
      </c>
      <c r="O669">
        <v>0.0607293531446398</v>
      </c>
      <c r="P669">
        <v>70.7269</v>
      </c>
      <c r="Q669">
        <v>0.265112647477424</v>
      </c>
      <c r="R669">
        <v>60.5</v>
      </c>
      <c r="S669">
        <v>-1167699.24</v>
      </c>
      <c r="T669">
        <v>0</v>
      </c>
      <c r="U669">
        <v>0</v>
      </c>
      <c r="V669">
        <v>53.6412118457372</v>
      </c>
      <c r="W669">
        <v>1.9707</v>
      </c>
      <c r="X669">
        <v>1.27</v>
      </c>
      <c r="Y669">
        <v>0</v>
      </c>
      <c r="Z669">
        <v>-0.312838931180157</v>
      </c>
      <c r="AA669">
        <v>1.01827482370645</v>
      </c>
      <c r="AB669">
        <v>0.00237398887124766</v>
      </c>
      <c r="AC669">
        <v>54.6100011914968</v>
      </c>
      <c r="AD669">
        <v>1.14808663499804</v>
      </c>
      <c r="AE669">
        <v>0.784114243306848</v>
      </c>
      <c r="AF669">
        <v>0.998451996591141</v>
      </c>
      <c r="AG669">
        <v>1</v>
      </c>
    </row>
    <row r="670" spans="1:33">
      <c r="A670" s="3">
        <v>3336</v>
      </c>
      <c r="B670">
        <v>600770</v>
      </c>
      <c r="C670">
        <v>2010</v>
      </c>
      <c r="D670">
        <v>0</v>
      </c>
      <c r="E670" t="s">
        <v>33</v>
      </c>
      <c r="F670">
        <v>0.010681248538916</v>
      </c>
      <c r="G670">
        <v>0</v>
      </c>
      <c r="H670">
        <v>0.137354281844025</v>
      </c>
      <c r="I670">
        <v>1</v>
      </c>
      <c r="J670">
        <v>0</v>
      </c>
      <c r="K670">
        <v>0</v>
      </c>
      <c r="L670">
        <v>0</v>
      </c>
      <c r="M670">
        <v>270.138665316532</v>
      </c>
      <c r="N670">
        <v>2.5374</v>
      </c>
      <c r="O670">
        <v>0.0990076760046429</v>
      </c>
      <c r="P670">
        <v>72.5671</v>
      </c>
      <c r="Q670">
        <v>0.0894419676572068</v>
      </c>
      <c r="R670">
        <v>7.04</v>
      </c>
      <c r="S670">
        <v>41910993.97</v>
      </c>
      <c r="T670">
        <v>0</v>
      </c>
      <c r="U670">
        <v>0</v>
      </c>
      <c r="V670">
        <v>56.8960156015602</v>
      </c>
      <c r="W670">
        <v>1.4338</v>
      </c>
      <c r="X670">
        <v>3.6158</v>
      </c>
      <c r="Y670">
        <v>0.627185153388365</v>
      </c>
      <c r="Z670">
        <v>-1.16739429576291</v>
      </c>
      <c r="AA670">
        <v>0.687247787241509</v>
      </c>
      <c r="AB670">
        <v>0.00545371804350885</v>
      </c>
      <c r="AC670">
        <v>41.6299996376038</v>
      </c>
      <c r="AD670">
        <v>0.606550886021637</v>
      </c>
      <c r="AE670">
        <v>0.586898972739828</v>
      </c>
      <c r="AF670">
        <v>1.11149555114877</v>
      </c>
      <c r="AG670">
        <v>1</v>
      </c>
    </row>
    <row r="671" spans="1:33">
      <c r="A671" s="3">
        <v>3339</v>
      </c>
      <c r="B671">
        <v>600774</v>
      </c>
      <c r="C671">
        <v>2010</v>
      </c>
      <c r="D671">
        <v>0</v>
      </c>
      <c r="E671" t="s">
        <v>33</v>
      </c>
      <c r="F671">
        <v>0.0121825207196934</v>
      </c>
      <c r="G671">
        <v>0</v>
      </c>
      <c r="H671">
        <v>0.00353077616812955</v>
      </c>
      <c r="I671">
        <v>1</v>
      </c>
      <c r="J671">
        <v>0</v>
      </c>
      <c r="K671">
        <v>0</v>
      </c>
      <c r="L671">
        <v>0</v>
      </c>
      <c r="M671">
        <v>555.467946551165</v>
      </c>
      <c r="N671">
        <v>212.705</v>
      </c>
      <c r="O671">
        <v>0.0559417183662219</v>
      </c>
      <c r="P671">
        <v>70.3952</v>
      </c>
      <c r="Q671">
        <v>0.0473009690611366</v>
      </c>
      <c r="R671">
        <v>23.8</v>
      </c>
      <c r="S671">
        <v>-1954814.46</v>
      </c>
      <c r="T671">
        <v>0</v>
      </c>
      <c r="U671">
        <v>0</v>
      </c>
      <c r="V671">
        <v>32.4068554434416</v>
      </c>
      <c r="W671">
        <v>2.5784</v>
      </c>
      <c r="X671">
        <v>0.2813</v>
      </c>
      <c r="Y671">
        <v>0</v>
      </c>
      <c r="Z671">
        <v>0.0787523324141972</v>
      </c>
      <c r="AA671">
        <v>0.999284182618004</v>
      </c>
      <c r="AB671">
        <v>0.00512813148264865</v>
      </c>
      <c r="AC671">
        <v>30.0100001692772</v>
      </c>
      <c r="AD671">
        <v>2.02257929423807</v>
      </c>
      <c r="AE671">
        <v>0.259354262139247</v>
      </c>
      <c r="AF671">
        <v>0.993944237839617</v>
      </c>
      <c r="AG671">
        <v>1</v>
      </c>
    </row>
    <row r="672" spans="1:33">
      <c r="A672" s="3">
        <v>3340</v>
      </c>
      <c r="B672">
        <v>600775</v>
      </c>
      <c r="C672">
        <v>2010</v>
      </c>
      <c r="D672">
        <v>0</v>
      </c>
      <c r="E672" t="s">
        <v>33</v>
      </c>
      <c r="F672">
        <v>0.0085757409963634</v>
      </c>
      <c r="G672">
        <v>0.124219513001907</v>
      </c>
      <c r="H672">
        <v>0.0135094803084893</v>
      </c>
      <c r="I672">
        <v>1</v>
      </c>
      <c r="J672">
        <v>0</v>
      </c>
      <c r="K672">
        <v>0</v>
      </c>
      <c r="L672">
        <v>0</v>
      </c>
      <c r="M672">
        <v>104.247802380059</v>
      </c>
      <c r="N672">
        <v>5.0507</v>
      </c>
      <c r="O672">
        <v>0.00766431263702042</v>
      </c>
      <c r="P672">
        <v>94.6143</v>
      </c>
      <c r="Q672">
        <v>0.2533761438875</v>
      </c>
      <c r="R672">
        <v>6.14</v>
      </c>
      <c r="S672">
        <v>-1388077.36</v>
      </c>
      <c r="T672">
        <v>0</v>
      </c>
      <c r="U672">
        <v>0</v>
      </c>
      <c r="V672">
        <v>81.3324460370689</v>
      </c>
      <c r="W672">
        <v>1.7006</v>
      </c>
      <c r="X672">
        <v>1.2315</v>
      </c>
      <c r="Y672">
        <v>0</v>
      </c>
      <c r="Z672">
        <v>-0.16997393006267</v>
      </c>
      <c r="AA672">
        <v>0.883540113567217</v>
      </c>
      <c r="AB672">
        <v>0.0208541258787596</v>
      </c>
      <c r="AC672">
        <v>88.5109984725714</v>
      </c>
      <c r="AD672">
        <v>0.704260514242143</v>
      </c>
      <c r="AE672">
        <v>0.607078206792737</v>
      </c>
      <c r="AF672">
        <v>0.879331940215253</v>
      </c>
      <c r="AG672">
        <v>1</v>
      </c>
    </row>
    <row r="673" spans="1:33">
      <c r="A673" s="3">
        <v>3342</v>
      </c>
      <c r="B673">
        <v>600777</v>
      </c>
      <c r="C673">
        <v>2010</v>
      </c>
      <c r="D673">
        <v>0</v>
      </c>
      <c r="E673" t="s">
        <v>33</v>
      </c>
      <c r="F673">
        <v>0.0657167624704505</v>
      </c>
      <c r="G673">
        <v>0</v>
      </c>
      <c r="H673">
        <v>0.109953207776932</v>
      </c>
      <c r="I673">
        <v>1</v>
      </c>
      <c r="J673">
        <v>0</v>
      </c>
      <c r="K673">
        <v>0</v>
      </c>
      <c r="L673">
        <v>0</v>
      </c>
      <c r="M673">
        <v>211.857440541245</v>
      </c>
      <c r="N673">
        <v>8.2027</v>
      </c>
      <c r="O673">
        <v>0.0434407806956661</v>
      </c>
      <c r="P673">
        <v>-408.5631</v>
      </c>
      <c r="Q673">
        <v>0.00334659077727991</v>
      </c>
      <c r="R673">
        <v>21.73</v>
      </c>
      <c r="S673">
        <v>-10160792.38</v>
      </c>
      <c r="T673">
        <v>1</v>
      </c>
      <c r="U673">
        <v>0</v>
      </c>
      <c r="V673">
        <v>20.9056000483758</v>
      </c>
      <c r="W673">
        <v>2.6464</v>
      </c>
      <c r="X673">
        <v>1.5553</v>
      </c>
      <c r="Y673">
        <v>0</v>
      </c>
      <c r="Z673">
        <v>-0.02831791617691</v>
      </c>
      <c r="AA673">
        <v>1.01053562119676</v>
      </c>
      <c r="AB673">
        <v>0.0156217777443144</v>
      </c>
      <c r="AC673">
        <v>24.2999996542931</v>
      </c>
      <c r="AD673">
        <v>2.56495698034526</v>
      </c>
      <c r="AE673">
        <v>0.850740415559235</v>
      </c>
      <c r="AF673">
        <v>0.697387193500954</v>
      </c>
      <c r="AG673">
        <v>1</v>
      </c>
    </row>
    <row r="674" spans="1:33">
      <c r="A674" s="3">
        <v>3344</v>
      </c>
      <c r="B674">
        <v>600779</v>
      </c>
      <c r="C674">
        <v>2010</v>
      </c>
      <c r="D674">
        <v>0</v>
      </c>
      <c r="E674" t="s">
        <v>33</v>
      </c>
      <c r="F674">
        <v>0.0160148888435688</v>
      </c>
      <c r="G674">
        <v>0</v>
      </c>
      <c r="H674">
        <v>-0.02626498779752</v>
      </c>
      <c r="I674">
        <v>1</v>
      </c>
      <c r="J674">
        <v>0</v>
      </c>
      <c r="K674">
        <v>0</v>
      </c>
      <c r="L674">
        <v>0</v>
      </c>
      <c r="M674">
        <v>398.980256946152</v>
      </c>
      <c r="N674">
        <v>146.0726</v>
      </c>
      <c r="O674">
        <v>-0.113373365255744</v>
      </c>
      <c r="P674">
        <v>78.6574</v>
      </c>
      <c r="Q674">
        <v>0.00364930634352753</v>
      </c>
      <c r="R674">
        <v>28.46</v>
      </c>
      <c r="S674">
        <v>86565438.09</v>
      </c>
      <c r="T674">
        <v>0</v>
      </c>
      <c r="U674">
        <v>0</v>
      </c>
      <c r="V674">
        <v>12.4861084545141</v>
      </c>
      <c r="W674">
        <v>1.5149</v>
      </c>
      <c r="X674">
        <v>2.7917</v>
      </c>
      <c r="Y674">
        <v>0.0461691311991379</v>
      </c>
      <c r="Z674">
        <v>0.662737396629541</v>
      </c>
      <c r="AA674">
        <v>1.00509935083422</v>
      </c>
      <c r="AB674">
        <v>0.0210744838598034</v>
      </c>
      <c r="AC674">
        <v>42.4899990260601</v>
      </c>
      <c r="AD674">
        <v>0.516307625706845</v>
      </c>
      <c r="AE674">
        <v>0.68942136100297</v>
      </c>
      <c r="AF674">
        <v>1.53063261997824</v>
      </c>
      <c r="AG674">
        <v>1</v>
      </c>
    </row>
    <row r="675" spans="1:33">
      <c r="A675" s="3">
        <v>3348</v>
      </c>
      <c r="B675">
        <v>600784</v>
      </c>
      <c r="C675">
        <v>2010</v>
      </c>
      <c r="D675">
        <v>0</v>
      </c>
      <c r="E675" t="s">
        <v>33</v>
      </c>
      <c r="F675">
        <v>0.0129633683842334</v>
      </c>
      <c r="G675">
        <v>0.114185462764968</v>
      </c>
      <c r="H675">
        <v>0.191995067885154</v>
      </c>
      <c r="I675">
        <v>1</v>
      </c>
      <c r="J675">
        <v>0</v>
      </c>
      <c r="K675">
        <v>0</v>
      </c>
      <c r="L675">
        <v>0</v>
      </c>
      <c r="M675">
        <v>769.495016555805</v>
      </c>
      <c r="N675">
        <v>61.7469</v>
      </c>
      <c r="O675">
        <v>-0.0925537814882844</v>
      </c>
      <c r="P675">
        <v>54.0148</v>
      </c>
      <c r="Q675">
        <v>0.0859439703373061</v>
      </c>
      <c r="R675">
        <v>9.22</v>
      </c>
      <c r="S675">
        <v>-685793.310000002</v>
      </c>
      <c r="T675">
        <v>0</v>
      </c>
      <c r="U675">
        <v>0</v>
      </c>
      <c r="V675">
        <v>20.0600198448796</v>
      </c>
      <c r="W675">
        <v>3.7088</v>
      </c>
      <c r="X675">
        <v>0.9906</v>
      </c>
      <c r="Y675">
        <v>0.00926673631563049</v>
      </c>
      <c r="Z675">
        <v>-0.0744855914372497</v>
      </c>
      <c r="AA675">
        <v>0.986118873833029</v>
      </c>
      <c r="AB675">
        <v>0.00438536842946649</v>
      </c>
      <c r="AC675">
        <v>20.0400003790855</v>
      </c>
      <c r="AD675">
        <v>3.07684433881609</v>
      </c>
      <c r="AE675">
        <v>0.684589103623091</v>
      </c>
      <c r="AF675">
        <v>0.881420457621572</v>
      </c>
      <c r="AG675">
        <v>1</v>
      </c>
    </row>
    <row r="676" spans="1:33">
      <c r="A676" s="3">
        <v>3354</v>
      </c>
      <c r="B676">
        <v>600792</v>
      </c>
      <c r="C676">
        <v>2010</v>
      </c>
      <c r="D676">
        <v>0</v>
      </c>
      <c r="E676" t="s">
        <v>33</v>
      </c>
      <c r="F676">
        <v>0.000589512858272071</v>
      </c>
      <c r="G676">
        <v>0.559841344800477</v>
      </c>
      <c r="H676">
        <v>0.0355604179525676</v>
      </c>
      <c r="I676">
        <v>1</v>
      </c>
      <c r="J676">
        <v>0</v>
      </c>
      <c r="K676">
        <v>0</v>
      </c>
      <c r="L676">
        <v>0</v>
      </c>
      <c r="M676">
        <v>354.341787284611</v>
      </c>
      <c r="N676">
        <v>70.0436</v>
      </c>
      <c r="O676">
        <v>-0.129090126940451</v>
      </c>
      <c r="P676">
        <v>95.2218</v>
      </c>
      <c r="Q676">
        <v>0</v>
      </c>
      <c r="R676">
        <v>1.32</v>
      </c>
      <c r="S676">
        <v>393499385.43</v>
      </c>
      <c r="T676">
        <v>0</v>
      </c>
      <c r="U676">
        <v>0</v>
      </c>
      <c r="V676">
        <v>53.4634977223213</v>
      </c>
      <c r="W676">
        <v>2.4342</v>
      </c>
      <c r="X676">
        <v>0.7053</v>
      </c>
      <c r="Y676">
        <v>0</v>
      </c>
      <c r="Z676">
        <v>-0.0235329988539459</v>
      </c>
      <c r="AA676">
        <v>0.986736679657583</v>
      </c>
      <c r="AB676">
        <v>0.00837987274038028</v>
      </c>
      <c r="AC676">
        <v>85.3699985444546</v>
      </c>
      <c r="AD676">
        <v>1.43416590522224</v>
      </c>
      <c r="AE676">
        <v>0.360529375506236</v>
      </c>
      <c r="AF676">
        <v>0.243400139015394</v>
      </c>
      <c r="AG676">
        <v>1</v>
      </c>
    </row>
    <row r="677" spans="1:33">
      <c r="A677" s="3">
        <v>3356</v>
      </c>
      <c r="B677">
        <v>600794</v>
      </c>
      <c r="C677">
        <v>2010</v>
      </c>
      <c r="D677">
        <v>0</v>
      </c>
      <c r="E677" t="s">
        <v>33</v>
      </c>
      <c r="F677">
        <v>0.377317726696418</v>
      </c>
      <c r="G677">
        <v>0</v>
      </c>
      <c r="H677">
        <v>0.00536684643271122</v>
      </c>
      <c r="I677">
        <v>1</v>
      </c>
      <c r="J677">
        <v>0</v>
      </c>
      <c r="K677">
        <v>0</v>
      </c>
      <c r="L677">
        <v>0</v>
      </c>
      <c r="M677">
        <v>172.332801626477</v>
      </c>
      <c r="N677">
        <v>12.0549</v>
      </c>
      <c r="O677">
        <v>-0.0587504002759109</v>
      </c>
      <c r="P677">
        <v>84.5905</v>
      </c>
      <c r="Q677">
        <v>0.0265247730586555</v>
      </c>
      <c r="R677">
        <v>158.97</v>
      </c>
      <c r="S677">
        <v>-3420382.51</v>
      </c>
      <c r="T677">
        <v>0</v>
      </c>
      <c r="U677">
        <v>0</v>
      </c>
      <c r="V677">
        <v>63.03094337232</v>
      </c>
      <c r="W677">
        <v>2.9572</v>
      </c>
      <c r="X677">
        <v>1.1006</v>
      </c>
      <c r="Y677">
        <v>0</v>
      </c>
      <c r="Z677">
        <v>0.218521880365068</v>
      </c>
      <c r="AA677">
        <v>1.0945090376189</v>
      </c>
      <c r="AB677">
        <v>0.0134534513944118</v>
      </c>
      <c r="AC677">
        <v>58.3199999332428</v>
      </c>
      <c r="AD677">
        <v>2.01225022193954</v>
      </c>
      <c r="AE677">
        <v>0.488462862924238</v>
      </c>
      <c r="AF677">
        <v>2.24619301795782</v>
      </c>
      <c r="AG677">
        <v>1</v>
      </c>
    </row>
    <row r="678" spans="1:33">
      <c r="A678" s="3">
        <v>3357</v>
      </c>
      <c r="B678">
        <v>600795</v>
      </c>
      <c r="C678">
        <v>2010</v>
      </c>
      <c r="D678">
        <v>0</v>
      </c>
      <c r="E678" t="s">
        <v>33</v>
      </c>
      <c r="F678">
        <v>0.004957475567606</v>
      </c>
      <c r="G678">
        <v>0.00453150461731006</v>
      </c>
      <c r="H678">
        <v>0.00333711629666361</v>
      </c>
      <c r="I678">
        <v>1</v>
      </c>
      <c r="J678">
        <v>0</v>
      </c>
      <c r="K678">
        <v>0</v>
      </c>
      <c r="L678">
        <v>0</v>
      </c>
      <c r="M678">
        <v>130.464829096166</v>
      </c>
      <c r="N678">
        <v>9.3434</v>
      </c>
      <c r="O678">
        <v>0.0115096887879921</v>
      </c>
      <c r="P678">
        <v>65.9198</v>
      </c>
      <c r="Q678">
        <v>0.080483271136432</v>
      </c>
      <c r="R678">
        <v>40.09</v>
      </c>
      <c r="S678">
        <v>712587744.8</v>
      </c>
      <c r="T678">
        <v>0</v>
      </c>
      <c r="U678">
        <v>0</v>
      </c>
      <c r="V678">
        <v>62.2656554378573</v>
      </c>
      <c r="W678">
        <v>4.5268</v>
      </c>
      <c r="X678">
        <v>0.2723</v>
      </c>
      <c r="Y678">
        <v>0</v>
      </c>
      <c r="Z678">
        <v>0.155999407669827</v>
      </c>
      <c r="AA678">
        <v>1.00192591732007</v>
      </c>
      <c r="AB678">
        <v>0.00376718081940865</v>
      </c>
      <c r="AC678">
        <v>55.7999987006187</v>
      </c>
      <c r="AD678">
        <v>5.18445767654747</v>
      </c>
      <c r="AE678">
        <v>0.172465863968145</v>
      </c>
      <c r="AF678">
        <v>0.94219500787381</v>
      </c>
      <c r="AG678">
        <v>1</v>
      </c>
    </row>
    <row r="679" spans="1:33">
      <c r="A679" s="3">
        <v>3358</v>
      </c>
      <c r="B679">
        <v>600796</v>
      </c>
      <c r="C679">
        <v>2010</v>
      </c>
      <c r="D679">
        <v>0</v>
      </c>
      <c r="E679" t="s">
        <v>33</v>
      </c>
      <c r="F679">
        <v>0.0220388289969647</v>
      </c>
      <c r="G679">
        <v>0</v>
      </c>
      <c r="H679">
        <v>-0.0270253875312777</v>
      </c>
      <c r="I679">
        <v>1</v>
      </c>
      <c r="J679">
        <v>0</v>
      </c>
      <c r="K679">
        <v>0</v>
      </c>
      <c r="L679">
        <v>0</v>
      </c>
      <c r="M679">
        <v>681.47451201683</v>
      </c>
      <c r="N679">
        <v>11.0014</v>
      </c>
      <c r="O679">
        <v>-0.105177103669153</v>
      </c>
      <c r="P679">
        <v>-75.69</v>
      </c>
      <c r="Q679">
        <v>0.212406416169063</v>
      </c>
      <c r="R679">
        <v>4.13</v>
      </c>
      <c r="S679">
        <v>-5175448.37</v>
      </c>
      <c r="T679">
        <v>1</v>
      </c>
      <c r="U679">
        <v>0</v>
      </c>
      <c r="V679">
        <v>33.9224537832087</v>
      </c>
      <c r="W679">
        <v>2.4299</v>
      </c>
      <c r="X679">
        <v>0.5243</v>
      </c>
      <c r="Y679">
        <v>0.211256960793173</v>
      </c>
      <c r="Z679">
        <v>0.238923475639107</v>
      </c>
      <c r="AA679">
        <v>0.999090873530873</v>
      </c>
      <c r="AB679">
        <v>0.00863414895221934</v>
      </c>
      <c r="AC679">
        <v>36.5699992775917</v>
      </c>
      <c r="AD679">
        <v>1.47263521783327</v>
      </c>
      <c r="AE679">
        <v>0.660505496195644</v>
      </c>
      <c r="AF679">
        <v>1.0997390868458</v>
      </c>
      <c r="AG679">
        <v>1</v>
      </c>
    </row>
    <row r="680" spans="1:33">
      <c r="A680" s="3">
        <v>3359</v>
      </c>
      <c r="B680">
        <v>600797</v>
      </c>
      <c r="C680">
        <v>2010</v>
      </c>
      <c r="D680">
        <v>0</v>
      </c>
      <c r="E680" t="s">
        <v>33</v>
      </c>
      <c r="F680">
        <v>0.053097943046255</v>
      </c>
      <c r="G680">
        <v>0.00317043305128725</v>
      </c>
      <c r="H680">
        <v>-0.00964286164308205</v>
      </c>
      <c r="I680">
        <v>1</v>
      </c>
      <c r="J680">
        <v>0</v>
      </c>
      <c r="K680">
        <v>0</v>
      </c>
      <c r="L680">
        <v>0</v>
      </c>
      <c r="M680">
        <v>505.114391327859</v>
      </c>
      <c r="N680">
        <v>7.2339</v>
      </c>
      <c r="O680">
        <v>0.0264642286359359</v>
      </c>
      <c r="P680">
        <v>14.6558</v>
      </c>
      <c r="Q680">
        <v>0.24114582228129</v>
      </c>
      <c r="R680">
        <v>25.02</v>
      </c>
      <c r="S680">
        <v>-5574226.86</v>
      </c>
      <c r="T680">
        <v>0</v>
      </c>
      <c r="U680">
        <v>0</v>
      </c>
      <c r="V680">
        <v>18.3843480600014</v>
      </c>
      <c r="W680">
        <v>2.2758</v>
      </c>
      <c r="X680">
        <v>1.1573</v>
      </c>
      <c r="Y680">
        <v>0.0569396993759148</v>
      </c>
      <c r="Z680">
        <v>-0.00105905125498317</v>
      </c>
      <c r="AA680">
        <v>0.993477286928328</v>
      </c>
      <c r="AB680">
        <v>0.0066922839344857</v>
      </c>
      <c r="AC680">
        <v>16.9699994623661</v>
      </c>
      <c r="AD680">
        <v>1.35698658444165</v>
      </c>
      <c r="AE680">
        <v>0.736931882163033</v>
      </c>
      <c r="AF680">
        <v>1.14471358660561</v>
      </c>
      <c r="AG680">
        <v>1</v>
      </c>
    </row>
    <row r="681" spans="1:33">
      <c r="A681" s="3">
        <v>3362</v>
      </c>
      <c r="B681">
        <v>600801</v>
      </c>
      <c r="C681">
        <v>2010</v>
      </c>
      <c r="D681">
        <v>0</v>
      </c>
      <c r="E681" t="s">
        <v>33</v>
      </c>
      <c r="F681">
        <v>0.00685414945256844</v>
      </c>
      <c r="G681">
        <v>0.000128409239479409</v>
      </c>
      <c r="H681">
        <v>0.0109803196756741</v>
      </c>
      <c r="I681">
        <v>1</v>
      </c>
      <c r="J681">
        <v>0</v>
      </c>
      <c r="K681">
        <v>0</v>
      </c>
      <c r="L681">
        <v>0</v>
      </c>
      <c r="M681">
        <v>341.613661898988</v>
      </c>
      <c r="N681">
        <v>25.7741</v>
      </c>
      <c r="O681">
        <v>-0.0308785620318281</v>
      </c>
      <c r="P681">
        <v>95.1164</v>
      </c>
      <c r="Q681">
        <v>0.000683813076149576</v>
      </c>
      <c r="R681">
        <v>39</v>
      </c>
      <c r="S681">
        <v>213613215</v>
      </c>
      <c r="T681">
        <v>0</v>
      </c>
      <c r="U681">
        <v>0</v>
      </c>
      <c r="V681">
        <v>43.0443603923205</v>
      </c>
      <c r="W681">
        <v>2.5316</v>
      </c>
      <c r="X681">
        <v>0.8278</v>
      </c>
      <c r="Y681">
        <v>0.000131635293727986</v>
      </c>
      <c r="Z681">
        <v>0.257922262983875</v>
      </c>
      <c r="AA681">
        <v>0.980879771655951</v>
      </c>
      <c r="AB681">
        <v>0.011392414512662</v>
      </c>
      <c r="AC681">
        <v>64.0500007867813</v>
      </c>
      <c r="AD681">
        <v>1.69411143766342</v>
      </c>
      <c r="AE681">
        <v>0.250178833585971</v>
      </c>
      <c r="AF681">
        <v>1.02449841021411</v>
      </c>
      <c r="AG681">
        <v>1</v>
      </c>
    </row>
    <row r="682" spans="1:33">
      <c r="A682" s="3">
        <v>3363</v>
      </c>
      <c r="B682">
        <v>600802</v>
      </c>
      <c r="C682">
        <v>2010</v>
      </c>
      <c r="D682">
        <v>0</v>
      </c>
      <c r="E682" t="s">
        <v>33</v>
      </c>
      <c r="F682">
        <v>0.0203995463172873</v>
      </c>
      <c r="G682">
        <v>0.00241323294736897</v>
      </c>
      <c r="H682">
        <v>0.0131940643131072</v>
      </c>
      <c r="I682">
        <v>1</v>
      </c>
      <c r="J682">
        <v>0</v>
      </c>
      <c r="K682">
        <v>0</v>
      </c>
      <c r="L682">
        <v>0</v>
      </c>
      <c r="M682">
        <v>816.364811340513</v>
      </c>
      <c r="N682">
        <v>49.4531</v>
      </c>
      <c r="O682">
        <v>-0.0289349660814327</v>
      </c>
      <c r="P682">
        <v>73.9464</v>
      </c>
      <c r="Q682">
        <v>0.000480720589062865</v>
      </c>
      <c r="R682">
        <v>37.85</v>
      </c>
      <c r="S682">
        <v>100659621.21</v>
      </c>
      <c r="T682">
        <v>0</v>
      </c>
      <c r="U682">
        <v>0</v>
      </c>
      <c r="V682">
        <v>46.3889657162167</v>
      </c>
      <c r="W682">
        <v>2.6126</v>
      </c>
      <c r="X682">
        <v>0.4186</v>
      </c>
      <c r="Y682">
        <v>0</v>
      </c>
      <c r="Z682">
        <v>0.0674930119729595</v>
      </c>
      <c r="AA682">
        <v>1.00025572459312</v>
      </c>
      <c r="AB682">
        <v>0.0256610809200729</v>
      </c>
      <c r="AC682">
        <v>44.4600009322166</v>
      </c>
      <c r="AD682">
        <v>1.88717175421806</v>
      </c>
      <c r="AE682">
        <v>0.505937799456354</v>
      </c>
      <c r="AF682">
        <v>0.627762559855684</v>
      </c>
      <c r="AG682">
        <v>1</v>
      </c>
    </row>
    <row r="683" spans="1:33">
      <c r="A683" s="3">
        <v>3366</v>
      </c>
      <c r="B683">
        <v>600805</v>
      </c>
      <c r="C683">
        <v>2010</v>
      </c>
      <c r="D683">
        <v>0</v>
      </c>
      <c r="E683" t="s">
        <v>33</v>
      </c>
      <c r="F683">
        <v>0.0709959375064648</v>
      </c>
      <c r="G683">
        <v>0</v>
      </c>
      <c r="H683">
        <v>-0.00851432287929259</v>
      </c>
      <c r="I683">
        <v>1</v>
      </c>
      <c r="J683">
        <v>0</v>
      </c>
      <c r="K683">
        <v>0</v>
      </c>
      <c r="L683">
        <v>0</v>
      </c>
      <c r="M683">
        <v>447.510815496903</v>
      </c>
      <c r="N683">
        <v>57.1025</v>
      </c>
      <c r="O683">
        <v>0.118578097587403</v>
      </c>
      <c r="P683">
        <v>100.2419</v>
      </c>
      <c r="Q683">
        <v>0.412830758753419</v>
      </c>
      <c r="R683">
        <v>24.43</v>
      </c>
      <c r="S683">
        <v>-153401095.16</v>
      </c>
      <c r="T683">
        <v>0</v>
      </c>
      <c r="U683">
        <v>0</v>
      </c>
      <c r="V683">
        <v>51.0863554695835</v>
      </c>
      <c r="W683">
        <v>2.248</v>
      </c>
      <c r="X683">
        <v>0.6991</v>
      </c>
      <c r="Y683">
        <v>0</v>
      </c>
      <c r="Z683">
        <v>0.131519566399594</v>
      </c>
      <c r="AA683">
        <v>0.994934454565499</v>
      </c>
      <c r="AB683">
        <v>0.0168581032335426</v>
      </c>
      <c r="AC683">
        <v>33.9499995708466</v>
      </c>
      <c r="AD683">
        <v>1.48763116457973</v>
      </c>
      <c r="AE683">
        <v>0.70735723291844</v>
      </c>
      <c r="AF683">
        <v>0.977708110362286</v>
      </c>
      <c r="AG683">
        <v>1</v>
      </c>
    </row>
    <row r="684" spans="1:33">
      <c r="A684" s="3">
        <v>3368</v>
      </c>
      <c r="B684">
        <v>600808</v>
      </c>
      <c r="C684">
        <v>2010</v>
      </c>
      <c r="D684">
        <v>0</v>
      </c>
      <c r="E684" t="s">
        <v>33</v>
      </c>
      <c r="F684">
        <v>0.00856204299427069</v>
      </c>
      <c r="G684">
        <v>0.0010152437146539</v>
      </c>
      <c r="H684">
        <v>0.0222239835070542</v>
      </c>
      <c r="I684">
        <v>1</v>
      </c>
      <c r="J684">
        <v>0</v>
      </c>
      <c r="K684">
        <v>0</v>
      </c>
      <c r="L684">
        <v>0</v>
      </c>
      <c r="M684">
        <v>94.3516237441204</v>
      </c>
      <c r="N684">
        <v>58.2602</v>
      </c>
      <c r="O684">
        <v>-0.0558035209426107</v>
      </c>
      <c r="P684">
        <v>-44.5195</v>
      </c>
      <c r="Q684">
        <v>0.0198586234722975</v>
      </c>
      <c r="R684">
        <v>1.27</v>
      </c>
      <c r="S684">
        <v>139084192</v>
      </c>
      <c r="T684">
        <v>1</v>
      </c>
      <c r="U684">
        <v>0</v>
      </c>
      <c r="V684">
        <v>67.6008796154927</v>
      </c>
      <c r="W684">
        <v>2.8035</v>
      </c>
      <c r="X684">
        <v>1.3426</v>
      </c>
      <c r="Y684">
        <v>0.0197484627932699</v>
      </c>
      <c r="Z684">
        <v>0.0333873649560346</v>
      </c>
      <c r="AA684">
        <v>0.990953419217221</v>
      </c>
      <c r="AB684">
        <v>0.00280632728890528</v>
      </c>
      <c r="AC684">
        <v>73.6500010639429</v>
      </c>
      <c r="AD684">
        <v>1.93587165247752</v>
      </c>
      <c r="AE684">
        <v>0.412479209331596</v>
      </c>
      <c r="AF684">
        <v>0.816201507456387</v>
      </c>
      <c r="AG684">
        <v>1</v>
      </c>
    </row>
    <row r="685" spans="1:33">
      <c r="A685" s="3">
        <v>3370</v>
      </c>
      <c r="B685">
        <v>600810</v>
      </c>
      <c r="C685">
        <v>2010</v>
      </c>
      <c r="D685">
        <v>0</v>
      </c>
      <c r="E685" t="s">
        <v>33</v>
      </c>
      <c r="F685">
        <v>0.0144374252483958</v>
      </c>
      <c r="G685">
        <v>0</v>
      </c>
      <c r="H685">
        <v>0.00396015642086994</v>
      </c>
      <c r="I685">
        <v>1</v>
      </c>
      <c r="J685">
        <v>0</v>
      </c>
      <c r="K685">
        <v>0</v>
      </c>
      <c r="L685">
        <v>0</v>
      </c>
      <c r="M685">
        <v>403.314240978566</v>
      </c>
      <c r="N685">
        <v>22.7146</v>
      </c>
      <c r="O685">
        <v>-0.0890432709185062</v>
      </c>
      <c r="P685">
        <v>74.5546</v>
      </c>
      <c r="Q685">
        <v>0.148611799314945</v>
      </c>
      <c r="R685">
        <v>1.13</v>
      </c>
      <c r="S685">
        <v>57336143.09</v>
      </c>
      <c r="T685">
        <v>0</v>
      </c>
      <c r="U685">
        <v>0</v>
      </c>
      <c r="V685">
        <v>59.6852692864249</v>
      </c>
      <c r="W685">
        <v>3.1563</v>
      </c>
      <c r="X685">
        <v>0.5506</v>
      </c>
      <c r="Y685">
        <v>0.101479983442783</v>
      </c>
      <c r="Z685">
        <v>0.0448938129298796</v>
      </c>
      <c r="AA685">
        <v>0.994908223627902</v>
      </c>
      <c r="AB685">
        <v>0.00436576812850767</v>
      </c>
      <c r="AC685">
        <v>58.5214018821716</v>
      </c>
      <c r="AD685">
        <v>2.22854723806425</v>
      </c>
      <c r="AE685">
        <v>0.419121166876286</v>
      </c>
      <c r="AF685">
        <v>0.891043470337562</v>
      </c>
      <c r="AG685">
        <v>1</v>
      </c>
    </row>
    <row r="686" spans="1:33">
      <c r="A686" s="3">
        <v>3371</v>
      </c>
      <c r="B686">
        <v>600811</v>
      </c>
      <c r="C686">
        <v>2010</v>
      </c>
      <c r="D686">
        <v>0</v>
      </c>
      <c r="E686" t="s">
        <v>33</v>
      </c>
      <c r="F686">
        <v>0.117974335129188</v>
      </c>
      <c r="G686">
        <v>0</v>
      </c>
      <c r="H686">
        <v>0.0108580194429173</v>
      </c>
      <c r="I686">
        <v>1</v>
      </c>
      <c r="J686">
        <v>0</v>
      </c>
      <c r="K686">
        <v>0</v>
      </c>
      <c r="L686">
        <v>0</v>
      </c>
      <c r="M686">
        <v>380.935635634556</v>
      </c>
      <c r="N686">
        <v>21.5822</v>
      </c>
      <c r="O686">
        <v>0.0327125986497196</v>
      </c>
      <c r="P686">
        <v>44.724</v>
      </c>
      <c r="Q686">
        <v>0.487286780720584</v>
      </c>
      <c r="R686">
        <v>27.54</v>
      </c>
      <c r="S686">
        <v>-61557463.97</v>
      </c>
      <c r="T686">
        <v>0</v>
      </c>
      <c r="U686">
        <v>0</v>
      </c>
      <c r="V686">
        <v>35.0680368036778</v>
      </c>
      <c r="W686">
        <v>2.005</v>
      </c>
      <c r="X686">
        <v>1.0481</v>
      </c>
      <c r="Y686">
        <v>0</v>
      </c>
      <c r="Z686">
        <v>0.00444860590604364</v>
      </c>
      <c r="AA686">
        <v>1.02584400887397</v>
      </c>
      <c r="AB686">
        <v>0.00710807404644153</v>
      </c>
      <c r="AC686">
        <v>30.9599995315075</v>
      </c>
      <c r="AD686">
        <v>1.0177750995757</v>
      </c>
      <c r="AE686">
        <v>0.796344116276864</v>
      </c>
      <c r="AF686">
        <v>0.641875158771091</v>
      </c>
      <c r="AG686">
        <v>1</v>
      </c>
    </row>
    <row r="687" spans="1:33">
      <c r="A687" s="3">
        <v>3372</v>
      </c>
      <c r="B687">
        <v>600812</v>
      </c>
      <c r="C687">
        <v>2010</v>
      </c>
      <c r="D687">
        <v>0</v>
      </c>
      <c r="E687" t="s">
        <v>33</v>
      </c>
      <c r="F687">
        <v>0.0370881974361792</v>
      </c>
      <c r="G687">
        <v>0.00897376505282129</v>
      </c>
      <c r="H687">
        <v>0.0183821895219797</v>
      </c>
      <c r="I687">
        <v>1</v>
      </c>
      <c r="J687">
        <v>0</v>
      </c>
      <c r="K687">
        <v>0</v>
      </c>
      <c r="L687">
        <v>0</v>
      </c>
      <c r="M687">
        <v>194.524228769922</v>
      </c>
      <c r="N687">
        <v>12.0692</v>
      </c>
      <c r="O687">
        <v>-0.0851530314741832</v>
      </c>
      <c r="P687">
        <v>-333.2496</v>
      </c>
      <c r="Q687">
        <v>0.0267104956442976</v>
      </c>
      <c r="R687">
        <v>69.83</v>
      </c>
      <c r="S687">
        <v>17108572.8</v>
      </c>
      <c r="T687">
        <v>1</v>
      </c>
      <c r="U687">
        <v>0</v>
      </c>
      <c r="V687">
        <v>41.4990472697053</v>
      </c>
      <c r="W687">
        <v>8.5749</v>
      </c>
      <c r="X687">
        <v>0.7329</v>
      </c>
      <c r="Y687">
        <v>0.167721334130429</v>
      </c>
      <c r="Z687">
        <v>0.035606606276276</v>
      </c>
      <c r="AA687">
        <v>0.979541273082607</v>
      </c>
      <c r="AB687">
        <v>0.00461681897189844</v>
      </c>
      <c r="AC687">
        <v>36.169999063015</v>
      </c>
      <c r="AD687">
        <v>8.69138634753626</v>
      </c>
      <c r="AE687">
        <v>0.366184665455189</v>
      </c>
      <c r="AF687">
        <v>0.941865649227592</v>
      </c>
      <c r="AG687">
        <v>1</v>
      </c>
    </row>
    <row r="688" spans="1:33">
      <c r="A688" s="3">
        <v>3374</v>
      </c>
      <c r="B688">
        <v>600815</v>
      </c>
      <c r="C688">
        <v>2010</v>
      </c>
      <c r="D688">
        <v>0</v>
      </c>
      <c r="E688" t="s">
        <v>33</v>
      </c>
      <c r="F688">
        <v>0.00594430046215754</v>
      </c>
      <c r="G688">
        <v>0.00291167861442773</v>
      </c>
      <c r="H688">
        <v>0.0719536150632086</v>
      </c>
      <c r="I688">
        <v>1</v>
      </c>
      <c r="J688">
        <v>0</v>
      </c>
      <c r="K688">
        <v>0</v>
      </c>
      <c r="L688">
        <v>0</v>
      </c>
      <c r="M688">
        <v>271.769993163147</v>
      </c>
      <c r="N688">
        <v>4.8026</v>
      </c>
      <c r="O688">
        <v>-0.0397426633537316</v>
      </c>
      <c r="P688">
        <v>78.147</v>
      </c>
      <c r="Q688">
        <v>0.0249153060564243</v>
      </c>
      <c r="R688">
        <v>29.48</v>
      </c>
      <c r="S688">
        <v>205785234.91</v>
      </c>
      <c r="T688">
        <v>0</v>
      </c>
      <c r="U688">
        <v>0</v>
      </c>
      <c r="V688">
        <v>64.0058485467797</v>
      </c>
      <c r="W688">
        <v>2.8157</v>
      </c>
      <c r="X688">
        <v>1.3147</v>
      </c>
      <c r="Y688">
        <v>0.0447005560417823</v>
      </c>
      <c r="Z688">
        <v>-0.213942711350132</v>
      </c>
      <c r="AA688">
        <v>0.868129028218657</v>
      </c>
      <c r="AB688">
        <v>0.011750932268419</v>
      </c>
      <c r="AC688">
        <v>61.3099997639656</v>
      </c>
      <c r="AD688">
        <v>1.84237778531668</v>
      </c>
      <c r="AE688">
        <v>0.836353116884174</v>
      </c>
      <c r="AF688">
        <v>1.02581679927037</v>
      </c>
      <c r="AG688">
        <v>1</v>
      </c>
    </row>
    <row r="689" spans="1:33">
      <c r="A689" s="3">
        <v>3376</v>
      </c>
      <c r="B689">
        <v>600818</v>
      </c>
      <c r="C689">
        <v>2010</v>
      </c>
      <c r="D689">
        <v>0</v>
      </c>
      <c r="E689" t="s">
        <v>33</v>
      </c>
      <c r="F689">
        <v>0.0501172680081859</v>
      </c>
      <c r="G689">
        <v>0</v>
      </c>
      <c r="H689">
        <v>-0.0034347127724131</v>
      </c>
      <c r="I689">
        <v>1</v>
      </c>
      <c r="J689">
        <v>0</v>
      </c>
      <c r="K689">
        <v>0</v>
      </c>
      <c r="L689">
        <v>0</v>
      </c>
      <c r="M689">
        <v>236.794365340945</v>
      </c>
      <c r="N689">
        <v>25.1103</v>
      </c>
      <c r="O689">
        <v>0.0539055967937938</v>
      </c>
      <c r="P689">
        <v>-34.2318</v>
      </c>
      <c r="Q689">
        <v>0.294216351700031</v>
      </c>
      <c r="R689">
        <v>10.69</v>
      </c>
      <c r="S689">
        <v>-3767433.04000001</v>
      </c>
      <c r="T689">
        <v>1</v>
      </c>
      <c r="U689">
        <v>0</v>
      </c>
      <c r="V689">
        <v>61.4332401960079</v>
      </c>
      <c r="W689">
        <v>1.9045</v>
      </c>
      <c r="X689">
        <v>0.7488</v>
      </c>
      <c r="Y689">
        <v>0.163624918836608</v>
      </c>
      <c r="Z689">
        <v>-0.0528616871591229</v>
      </c>
      <c r="AA689">
        <v>0.976688914298571</v>
      </c>
      <c r="AB689">
        <v>0.000239089346115104</v>
      </c>
      <c r="AC689">
        <v>47.220001488924</v>
      </c>
      <c r="AD689">
        <v>0.943579746384107</v>
      </c>
      <c r="AE689">
        <v>0.667111381147203</v>
      </c>
      <c r="AF689">
        <v>0.928433552049309</v>
      </c>
      <c r="AG689">
        <v>1</v>
      </c>
    </row>
    <row r="690" spans="1:33">
      <c r="A690" s="3">
        <v>3377</v>
      </c>
      <c r="B690">
        <v>600819</v>
      </c>
      <c r="C690">
        <v>2010</v>
      </c>
      <c r="D690">
        <v>0</v>
      </c>
      <c r="E690" t="s">
        <v>33</v>
      </c>
      <c r="F690">
        <v>0.00630793957016548</v>
      </c>
      <c r="G690">
        <v>0.0186135949073861</v>
      </c>
      <c r="H690">
        <v>-0.00959108400247183</v>
      </c>
      <c r="I690">
        <v>1</v>
      </c>
      <c r="J690">
        <v>0</v>
      </c>
      <c r="K690">
        <v>0</v>
      </c>
      <c r="L690">
        <v>0</v>
      </c>
      <c r="M690">
        <v>146.407459654994</v>
      </c>
      <c r="N690">
        <v>8.6575</v>
      </c>
      <c r="O690">
        <v>0.0571688379332297</v>
      </c>
      <c r="P690">
        <v>101.7067</v>
      </c>
      <c r="Q690">
        <v>0.0253536004160928</v>
      </c>
      <c r="R690">
        <v>14.26</v>
      </c>
      <c r="S690">
        <v>-18174528.72</v>
      </c>
      <c r="T690">
        <v>0</v>
      </c>
      <c r="U690">
        <v>0</v>
      </c>
      <c r="V690">
        <v>64.8527229641971</v>
      </c>
      <c r="W690">
        <v>2.7131</v>
      </c>
      <c r="X690">
        <v>1.1097</v>
      </c>
      <c r="Y690">
        <v>0.0976787315967705</v>
      </c>
      <c r="Z690">
        <v>0.113913587718614</v>
      </c>
      <c r="AA690">
        <v>0.98741796415008</v>
      </c>
      <c r="AB690">
        <v>0.00557133973486113</v>
      </c>
      <c r="AC690">
        <v>67.6200004816055</v>
      </c>
      <c r="AD690">
        <v>2.01092344582959</v>
      </c>
      <c r="AE690">
        <v>0.398090649979794</v>
      </c>
      <c r="AF690">
        <v>1.0782335324674</v>
      </c>
      <c r="AG690">
        <v>1</v>
      </c>
    </row>
    <row r="691" spans="1:33">
      <c r="A691" s="3">
        <v>3380</v>
      </c>
      <c r="B691">
        <v>600822</v>
      </c>
      <c r="C691">
        <v>2010</v>
      </c>
      <c r="D691">
        <v>1</v>
      </c>
      <c r="E691" t="s">
        <v>33</v>
      </c>
      <c r="F691">
        <v>0.0177551642516671</v>
      </c>
      <c r="G691">
        <v>1.40432555527269e-5</v>
      </c>
      <c r="H691">
        <v>0.0605429592160981</v>
      </c>
      <c r="I691">
        <v>1</v>
      </c>
      <c r="J691">
        <v>0</v>
      </c>
      <c r="K691">
        <v>0</v>
      </c>
      <c r="L691">
        <v>0</v>
      </c>
      <c r="M691">
        <v>437.981224886605</v>
      </c>
      <c r="N691">
        <v>245.7468</v>
      </c>
      <c r="O691">
        <v>0.0537107364300047</v>
      </c>
      <c r="P691">
        <v>97.4296</v>
      </c>
      <c r="Q691">
        <v>0.0264739185815605</v>
      </c>
      <c r="R691">
        <v>22.08</v>
      </c>
      <c r="S691">
        <v>-3139221.84</v>
      </c>
      <c r="T691">
        <v>0</v>
      </c>
      <c r="U691">
        <v>0</v>
      </c>
      <c r="V691">
        <v>56.4771040540612</v>
      </c>
      <c r="W691">
        <v>5.0028</v>
      </c>
      <c r="X691">
        <v>1.0981</v>
      </c>
      <c r="Y691">
        <v>0.00902454834144304</v>
      </c>
      <c r="Z691">
        <v>-0.185887135635882</v>
      </c>
      <c r="AA691">
        <v>0.998335574841223</v>
      </c>
      <c r="AB691">
        <v>0.000120788681730633</v>
      </c>
      <c r="AC691">
        <v>49.4499984830618</v>
      </c>
      <c r="AD691">
        <v>4.32485027135838</v>
      </c>
      <c r="AE691">
        <v>0.789788337467352</v>
      </c>
      <c r="AF691">
        <v>0.80480291014976</v>
      </c>
      <c r="AG691">
        <v>1</v>
      </c>
    </row>
    <row r="692" spans="1:33">
      <c r="A692" s="3">
        <v>3381</v>
      </c>
      <c r="B692">
        <v>600823</v>
      </c>
      <c r="C692">
        <v>2010</v>
      </c>
      <c r="D692">
        <v>0</v>
      </c>
      <c r="E692" t="s">
        <v>33</v>
      </c>
      <c r="F692">
        <v>0.0275116631722455</v>
      </c>
      <c r="G692">
        <v>0.00154127953530406</v>
      </c>
      <c r="H692">
        <v>0.060099252683256</v>
      </c>
      <c r="I692">
        <v>1</v>
      </c>
      <c r="J692">
        <v>0</v>
      </c>
      <c r="K692">
        <v>0</v>
      </c>
      <c r="L692">
        <v>0</v>
      </c>
      <c r="M692">
        <v>169.515323982859</v>
      </c>
      <c r="N692">
        <v>9.722</v>
      </c>
      <c r="O692">
        <v>0.0638584223060766</v>
      </c>
      <c r="P692">
        <v>86.3735</v>
      </c>
      <c r="Q692">
        <v>0.00149500092961298</v>
      </c>
      <c r="R692">
        <v>56.61</v>
      </c>
      <c r="S692">
        <v>164277752</v>
      </c>
      <c r="T692">
        <v>0</v>
      </c>
      <c r="U692">
        <v>0</v>
      </c>
      <c r="V692">
        <v>75.5407261703851</v>
      </c>
      <c r="W692">
        <v>2.5546</v>
      </c>
      <c r="X692">
        <v>1.5437</v>
      </c>
      <c r="Y692">
        <v>0</v>
      </c>
      <c r="Z692">
        <v>-0.134328548795157</v>
      </c>
      <c r="AA692">
        <v>1.10264205155357</v>
      </c>
      <c r="AB692">
        <v>0.00169640702295889</v>
      </c>
      <c r="AC692">
        <v>78.3799986839294</v>
      </c>
      <c r="AD692">
        <v>1.94638518201803</v>
      </c>
      <c r="AE692">
        <v>0.815981639113658</v>
      </c>
      <c r="AF692">
        <v>1.16994075282382</v>
      </c>
      <c r="AG692">
        <v>1</v>
      </c>
    </row>
    <row r="693" spans="1:33">
      <c r="A693" s="3">
        <v>3384</v>
      </c>
      <c r="B693">
        <v>600826</v>
      </c>
      <c r="C693">
        <v>2010</v>
      </c>
      <c r="D693">
        <v>0</v>
      </c>
      <c r="E693" t="s">
        <v>33</v>
      </c>
      <c r="F693">
        <v>0.0246278491238653</v>
      </c>
      <c r="G693">
        <v>0</v>
      </c>
      <c r="H693">
        <v>-0.00261539006486015</v>
      </c>
      <c r="I693">
        <v>1</v>
      </c>
      <c r="J693">
        <v>0</v>
      </c>
      <c r="K693">
        <v>0</v>
      </c>
      <c r="L693">
        <v>0</v>
      </c>
      <c r="M693">
        <v>227.521235335236</v>
      </c>
      <c r="N693">
        <v>76.4604</v>
      </c>
      <c r="O693">
        <v>0.0188633888850869</v>
      </c>
      <c r="P693">
        <v>82.6251</v>
      </c>
      <c r="Q693">
        <v>0.0797244520675591</v>
      </c>
      <c r="R693">
        <v>7.34</v>
      </c>
      <c r="S693">
        <v>-65862.7200000002</v>
      </c>
      <c r="T693">
        <v>0</v>
      </c>
      <c r="U693">
        <v>0</v>
      </c>
      <c r="V693">
        <v>54.6287866330738</v>
      </c>
      <c r="W693">
        <v>1.3596</v>
      </c>
      <c r="X693">
        <v>1.8215</v>
      </c>
      <c r="Y693">
        <v>0</v>
      </c>
      <c r="Z693">
        <v>-0.198597901890341</v>
      </c>
      <c r="AA693">
        <v>1.00061065888128</v>
      </c>
      <c r="AB693">
        <v>0.000275283846901955</v>
      </c>
      <c r="AC693">
        <v>54.2599981427193</v>
      </c>
      <c r="AD693">
        <v>0.359384193759605</v>
      </c>
      <c r="AE693">
        <v>0.847483243757192</v>
      </c>
      <c r="AF693">
        <v>1.01080496450589</v>
      </c>
      <c r="AG693">
        <v>1</v>
      </c>
    </row>
    <row r="694" spans="1:33">
      <c r="A694" s="3">
        <v>3385</v>
      </c>
      <c r="B694">
        <v>600827</v>
      </c>
      <c r="C694">
        <v>2010</v>
      </c>
      <c r="D694">
        <v>0</v>
      </c>
      <c r="E694" t="s">
        <v>33</v>
      </c>
      <c r="F694">
        <v>0.00787846417335709</v>
      </c>
      <c r="G694">
        <v>0.000197708387616791</v>
      </c>
      <c r="H694">
        <v>0.0329826461074961</v>
      </c>
      <c r="I694">
        <v>1</v>
      </c>
      <c r="J694">
        <v>0</v>
      </c>
      <c r="K694">
        <v>0</v>
      </c>
      <c r="L694">
        <v>0</v>
      </c>
      <c r="M694">
        <v>190.447133011014</v>
      </c>
      <c r="N694">
        <v>305.8836</v>
      </c>
      <c r="O694">
        <v>-0.218350090071872</v>
      </c>
      <c r="P694">
        <v>39.8729</v>
      </c>
      <c r="Q694">
        <v>0.0186090835429213</v>
      </c>
      <c r="R694">
        <v>0.25</v>
      </c>
      <c r="S694">
        <v>1919737003.98</v>
      </c>
      <c r="T694">
        <v>0</v>
      </c>
      <c r="U694">
        <v>0</v>
      </c>
      <c r="V694">
        <v>64.1086427721953</v>
      </c>
      <c r="W694">
        <v>2.7058</v>
      </c>
      <c r="X694">
        <v>0.768</v>
      </c>
      <c r="Y694">
        <v>0</v>
      </c>
      <c r="Z694">
        <v>0.156151283782284</v>
      </c>
      <c r="AA694">
        <v>0.998887374827498</v>
      </c>
      <c r="AB694">
        <v>0.0118627436126838</v>
      </c>
      <c r="AC694">
        <v>52.7799997925758</v>
      </c>
      <c r="AD694">
        <v>2.11740575731889</v>
      </c>
      <c r="AE694">
        <v>0.340870355308824</v>
      </c>
      <c r="AF694">
        <v>0.95627066798399</v>
      </c>
      <c r="AG694">
        <v>1</v>
      </c>
    </row>
    <row r="695" spans="1:33">
      <c r="A695" s="3">
        <v>3387</v>
      </c>
      <c r="B695">
        <v>600829</v>
      </c>
      <c r="C695">
        <v>2010</v>
      </c>
      <c r="D695">
        <v>0</v>
      </c>
      <c r="E695" t="s">
        <v>33</v>
      </c>
      <c r="F695">
        <v>0.0279508087694796</v>
      </c>
      <c r="G695">
        <v>0.0347476906566994</v>
      </c>
      <c r="H695">
        <v>0.0733239374160973</v>
      </c>
      <c r="I695">
        <v>1</v>
      </c>
      <c r="J695">
        <v>0</v>
      </c>
      <c r="K695">
        <v>0</v>
      </c>
      <c r="L695">
        <v>0</v>
      </c>
      <c r="M695">
        <v>118.238221797626</v>
      </c>
      <c r="N695">
        <v>12.6176</v>
      </c>
      <c r="O695">
        <v>0.0221577497485945</v>
      </c>
      <c r="P695">
        <v>87.0378</v>
      </c>
      <c r="Q695">
        <v>0.00204708028357888</v>
      </c>
      <c r="R695">
        <v>8.66</v>
      </c>
      <c r="S695">
        <v>46237447.43</v>
      </c>
      <c r="T695">
        <v>0</v>
      </c>
      <c r="U695">
        <v>0</v>
      </c>
      <c r="V695">
        <v>78.4883993847529</v>
      </c>
      <c r="W695">
        <v>1.9858</v>
      </c>
      <c r="X695">
        <v>1.3601</v>
      </c>
      <c r="Y695">
        <v>0.00359477099637169</v>
      </c>
      <c r="Z695">
        <v>-0.0588637330476644</v>
      </c>
      <c r="AA695">
        <v>0.979495179181514</v>
      </c>
      <c r="AB695">
        <v>0.0346285858569566</v>
      </c>
      <c r="AC695">
        <v>77.1299996972084</v>
      </c>
      <c r="AD695">
        <v>1.05934357178481</v>
      </c>
      <c r="AE695">
        <v>0.613919262575437</v>
      </c>
      <c r="AF695">
        <v>1.00027629941837</v>
      </c>
      <c r="AG695">
        <v>1</v>
      </c>
    </row>
    <row r="696" spans="1:33">
      <c r="A696" s="3">
        <v>3388</v>
      </c>
      <c r="B696">
        <v>600830</v>
      </c>
      <c r="C696">
        <v>2010</v>
      </c>
      <c r="D696">
        <v>0</v>
      </c>
      <c r="E696" t="s">
        <v>33</v>
      </c>
      <c r="F696">
        <v>0.0236517608915643</v>
      </c>
      <c r="G696">
        <v>0</v>
      </c>
      <c r="H696">
        <v>-0.0174975981349347</v>
      </c>
      <c r="I696">
        <v>1</v>
      </c>
      <c r="J696">
        <v>0</v>
      </c>
      <c r="K696">
        <v>0</v>
      </c>
      <c r="L696">
        <v>0</v>
      </c>
      <c r="M696">
        <v>203.457687280636</v>
      </c>
      <c r="N696">
        <v>17.3755</v>
      </c>
      <c r="O696">
        <v>-0.0430334817631132</v>
      </c>
      <c r="P696">
        <v>13.6824</v>
      </c>
      <c r="Q696">
        <v>0.00676830527940573</v>
      </c>
      <c r="R696">
        <v>32.34</v>
      </c>
      <c r="S696">
        <v>62409796.45</v>
      </c>
      <c r="T696">
        <v>0</v>
      </c>
      <c r="U696">
        <v>0</v>
      </c>
      <c r="V696">
        <v>47.2243327935328</v>
      </c>
      <c r="W696">
        <v>1.2866</v>
      </c>
      <c r="X696">
        <v>1.7167</v>
      </c>
      <c r="Y696">
        <v>0.323458697064825</v>
      </c>
      <c r="Z696">
        <v>0.364428238054595</v>
      </c>
      <c r="AA696">
        <v>1.06419470625819</v>
      </c>
      <c r="AB696">
        <v>0.0320968983291103</v>
      </c>
      <c r="AC696">
        <v>39.2599995136261</v>
      </c>
      <c r="AD696">
        <v>0.314849418529116</v>
      </c>
      <c r="AE696">
        <v>0.726510607283646</v>
      </c>
      <c r="AF696">
        <v>1.035485982886</v>
      </c>
      <c r="AG696">
        <v>1</v>
      </c>
    </row>
    <row r="697" spans="1:33">
      <c r="A697" s="3">
        <v>3392</v>
      </c>
      <c r="B697">
        <v>600835</v>
      </c>
      <c r="C697">
        <v>2010</v>
      </c>
      <c r="D697">
        <v>0</v>
      </c>
      <c r="E697" t="s">
        <v>33</v>
      </c>
      <c r="F697">
        <v>0.0101878085418264</v>
      </c>
      <c r="G697">
        <v>0.0403117859987041</v>
      </c>
      <c r="H697">
        <v>0.0400083564613237</v>
      </c>
      <c r="I697">
        <v>1</v>
      </c>
      <c r="J697">
        <v>0</v>
      </c>
      <c r="K697">
        <v>0</v>
      </c>
      <c r="L697">
        <v>0</v>
      </c>
      <c r="M697">
        <v>214.878517820674</v>
      </c>
      <c r="N697">
        <v>11.9583</v>
      </c>
      <c r="O697">
        <v>-0.0216887807661948</v>
      </c>
      <c r="P697">
        <v>102.4821</v>
      </c>
      <c r="Q697">
        <v>0.0870771909515319</v>
      </c>
      <c r="R697">
        <v>4.1</v>
      </c>
      <c r="S697">
        <v>-115789368.5</v>
      </c>
      <c r="T697">
        <v>0</v>
      </c>
      <c r="U697">
        <v>0</v>
      </c>
      <c r="V697">
        <v>68.9248325148421</v>
      </c>
      <c r="W697">
        <v>2.2886</v>
      </c>
      <c r="X697">
        <v>1.4467</v>
      </c>
      <c r="Y697">
        <v>0.0532445978207771</v>
      </c>
      <c r="Z697">
        <v>0.153657063919006</v>
      </c>
      <c r="AA697">
        <v>0.989804017822436</v>
      </c>
      <c r="AB697">
        <v>0.018411007122035</v>
      </c>
      <c r="AC697">
        <v>50.5199987888336</v>
      </c>
      <c r="AD697">
        <v>1.69946441635966</v>
      </c>
      <c r="AE697">
        <v>0.478087974210221</v>
      </c>
      <c r="AF697">
        <v>1.03449006430582</v>
      </c>
      <c r="AG697">
        <v>1</v>
      </c>
    </row>
    <row r="698" spans="1:33">
      <c r="A698" s="3">
        <v>3393</v>
      </c>
      <c r="B698">
        <v>600836</v>
      </c>
      <c r="C698">
        <v>2010</v>
      </c>
      <c r="D698">
        <v>0</v>
      </c>
      <c r="E698" t="s">
        <v>33</v>
      </c>
      <c r="F698">
        <v>0.00414402822201976</v>
      </c>
      <c r="G698">
        <v>0</v>
      </c>
      <c r="H698">
        <v>0.234850459693901</v>
      </c>
      <c r="I698">
        <v>1</v>
      </c>
      <c r="J698">
        <v>0</v>
      </c>
      <c r="K698">
        <v>0</v>
      </c>
      <c r="L698">
        <v>0</v>
      </c>
      <c r="M698">
        <v>303.517254845213</v>
      </c>
      <c r="N698">
        <v>4.3984</v>
      </c>
      <c r="O698">
        <v>0.00407490696661336</v>
      </c>
      <c r="P698">
        <v>-90.8914</v>
      </c>
      <c r="Q698">
        <v>0.00496646245601076</v>
      </c>
      <c r="R698">
        <v>45.27</v>
      </c>
      <c r="S698">
        <v>-1339203.68</v>
      </c>
      <c r="T698">
        <v>1</v>
      </c>
      <c r="U698">
        <v>0</v>
      </c>
      <c r="V698">
        <v>26.7384199446125</v>
      </c>
      <c r="W698">
        <v>6.0619</v>
      </c>
      <c r="X698">
        <v>1.0823</v>
      </c>
      <c r="Y698">
        <v>0.0581864409309409</v>
      </c>
      <c r="Z698">
        <v>-0.0124118760591989</v>
      </c>
      <c r="AA698">
        <v>0.956114599027587</v>
      </c>
      <c r="AB698">
        <v>0.0266925654228149</v>
      </c>
      <c r="AC698">
        <v>27.2499990612268</v>
      </c>
      <c r="AD698">
        <v>6.75435614115969</v>
      </c>
      <c r="AE698">
        <v>0.739042617318154</v>
      </c>
      <c r="AF698">
        <v>1.27395121008161</v>
      </c>
      <c r="AG698">
        <v>1</v>
      </c>
    </row>
    <row r="699" spans="1:33">
      <c r="A699" s="3">
        <v>3394</v>
      </c>
      <c r="B699">
        <v>600838</v>
      </c>
      <c r="C699">
        <v>2010</v>
      </c>
      <c r="D699">
        <v>0</v>
      </c>
      <c r="E699" t="s">
        <v>33</v>
      </c>
      <c r="F699">
        <v>0.00617061099528619</v>
      </c>
      <c r="G699">
        <v>0</v>
      </c>
      <c r="H699">
        <v>0.00984359187985745</v>
      </c>
      <c r="I699">
        <v>1</v>
      </c>
      <c r="J699">
        <v>0</v>
      </c>
      <c r="K699">
        <v>0</v>
      </c>
      <c r="L699">
        <v>0</v>
      </c>
      <c r="M699">
        <v>542.082555464123</v>
      </c>
      <c r="N699">
        <v>4.3321</v>
      </c>
      <c r="O699">
        <v>0.137988236117453</v>
      </c>
      <c r="P699">
        <v>19.4993</v>
      </c>
      <c r="Q699">
        <v>0.641583383102991</v>
      </c>
      <c r="R699">
        <v>5.32</v>
      </c>
      <c r="S699">
        <v>110781895.65</v>
      </c>
      <c r="T699">
        <v>0</v>
      </c>
      <c r="U699">
        <v>0</v>
      </c>
      <c r="V699">
        <v>31.119152746354</v>
      </c>
      <c r="W699">
        <v>1.4471</v>
      </c>
      <c r="X699">
        <v>0.4589</v>
      </c>
      <c r="Y699">
        <v>0</v>
      </c>
      <c r="Z699">
        <v>-0.0987282929267448</v>
      </c>
      <c r="AA699">
        <v>1.03199612562578</v>
      </c>
      <c r="AB699">
        <v>6.88243254067445e-5</v>
      </c>
      <c r="AC699">
        <v>29.8600000143051</v>
      </c>
      <c r="AD699">
        <v>0.447075136923019</v>
      </c>
      <c r="AE699">
        <v>0.830736177001787</v>
      </c>
      <c r="AF699">
        <v>0.976631380515694</v>
      </c>
      <c r="AG699">
        <v>1</v>
      </c>
    </row>
    <row r="700" spans="1:33">
      <c r="A700" s="3">
        <v>3395</v>
      </c>
      <c r="B700">
        <v>600839</v>
      </c>
      <c r="C700">
        <v>2010</v>
      </c>
      <c r="D700">
        <v>0</v>
      </c>
      <c r="E700" t="s">
        <v>33</v>
      </c>
      <c r="F700">
        <v>0.0128973349816783</v>
      </c>
      <c r="G700">
        <v>0.0686131905370206</v>
      </c>
      <c r="H700">
        <v>0.0248460464428789</v>
      </c>
      <c r="I700">
        <v>1</v>
      </c>
      <c r="J700">
        <v>0</v>
      </c>
      <c r="K700">
        <v>0</v>
      </c>
      <c r="L700">
        <v>0</v>
      </c>
      <c r="M700">
        <v>296.286720841718</v>
      </c>
      <c r="N700">
        <v>9.8544</v>
      </c>
      <c r="O700">
        <v>0.0668760562954188</v>
      </c>
      <c r="P700">
        <v>64.758</v>
      </c>
      <c r="Q700">
        <v>0.011831237315697</v>
      </c>
      <c r="R700">
        <v>43.67</v>
      </c>
      <c r="S700">
        <v>140160345</v>
      </c>
      <c r="T700">
        <v>0</v>
      </c>
      <c r="U700">
        <v>0</v>
      </c>
      <c r="V700">
        <v>33.3836763273537</v>
      </c>
      <c r="W700">
        <v>2.8904</v>
      </c>
      <c r="X700">
        <v>1.4392</v>
      </c>
      <c r="Y700">
        <v>0.104829385117275</v>
      </c>
      <c r="Z700">
        <v>-0.0461772469254404</v>
      </c>
      <c r="AA700">
        <v>0.974894372790674</v>
      </c>
      <c r="AB700">
        <v>0.00892410650332958</v>
      </c>
      <c r="AC700">
        <v>28.0400004386902</v>
      </c>
      <c r="AD700">
        <v>2.55514277074111</v>
      </c>
      <c r="AE700">
        <v>0.611219261336679</v>
      </c>
      <c r="AF700">
        <v>0.947371815036137</v>
      </c>
      <c r="AG700">
        <v>1</v>
      </c>
    </row>
    <row r="701" spans="1:33">
      <c r="A701" s="3">
        <v>3397</v>
      </c>
      <c r="B701">
        <v>600843</v>
      </c>
      <c r="C701">
        <v>2010</v>
      </c>
      <c r="D701">
        <v>0</v>
      </c>
      <c r="E701" t="s">
        <v>33</v>
      </c>
      <c r="F701">
        <v>0.0158444276909655</v>
      </c>
      <c r="G701">
        <v>0</v>
      </c>
      <c r="H701">
        <v>0.010602159643751</v>
      </c>
      <c r="I701">
        <v>1</v>
      </c>
      <c r="J701">
        <v>0</v>
      </c>
      <c r="K701">
        <v>0</v>
      </c>
      <c r="L701">
        <v>0</v>
      </c>
      <c r="M701">
        <v>170.192854134042</v>
      </c>
      <c r="N701">
        <v>8.8615</v>
      </c>
      <c r="O701">
        <v>0.162707189141689</v>
      </c>
      <c r="P701">
        <v>7.149</v>
      </c>
      <c r="Q701">
        <v>0.0434197027519419</v>
      </c>
      <c r="R701">
        <v>18.52</v>
      </c>
      <c r="S701">
        <v>1792461.58</v>
      </c>
      <c r="T701">
        <v>0</v>
      </c>
      <c r="U701">
        <v>0</v>
      </c>
      <c r="V701">
        <v>10.5171150809635</v>
      </c>
      <c r="W701">
        <v>1.9019</v>
      </c>
      <c r="X701">
        <v>2.0619</v>
      </c>
      <c r="Y701">
        <v>0.462962472554936</v>
      </c>
      <c r="Z701">
        <v>0.168103380574669</v>
      </c>
      <c r="AA701">
        <v>1.01973694134959</v>
      </c>
      <c r="AB701">
        <v>0.0169326468846912</v>
      </c>
      <c r="AC701">
        <v>28.5499996542931</v>
      </c>
      <c r="AD701">
        <v>1.03925676256608</v>
      </c>
      <c r="AE701">
        <v>0.59217454078179</v>
      </c>
      <c r="AF701">
        <v>0.947177229686369</v>
      </c>
      <c r="AG701">
        <v>1</v>
      </c>
    </row>
    <row r="702" spans="1:33">
      <c r="A702" s="3">
        <v>3399</v>
      </c>
      <c r="B702">
        <v>600845</v>
      </c>
      <c r="C702">
        <v>2010</v>
      </c>
      <c r="D702">
        <v>0</v>
      </c>
      <c r="E702" t="s">
        <v>33</v>
      </c>
      <c r="F702">
        <v>0.0123827879512759</v>
      </c>
      <c r="G702">
        <v>0.0412656110204122</v>
      </c>
      <c r="H702">
        <v>0.0604073699646208</v>
      </c>
      <c r="I702">
        <v>1</v>
      </c>
      <c r="J702">
        <v>0</v>
      </c>
      <c r="K702">
        <v>0</v>
      </c>
      <c r="L702">
        <v>0</v>
      </c>
      <c r="M702">
        <v>88.0544218586827</v>
      </c>
      <c r="N702">
        <v>2.7496</v>
      </c>
      <c r="O702">
        <v>0.0782249503161131</v>
      </c>
      <c r="P702">
        <v>83.19</v>
      </c>
      <c r="Q702">
        <v>0.00505320637590338</v>
      </c>
      <c r="R702">
        <v>3.96</v>
      </c>
      <c r="S702">
        <v>360502.309999999</v>
      </c>
      <c r="T702">
        <v>0</v>
      </c>
      <c r="U702">
        <v>0</v>
      </c>
      <c r="V702">
        <v>87.1829969924901</v>
      </c>
      <c r="W702">
        <v>2.1545</v>
      </c>
      <c r="X702">
        <v>1.782</v>
      </c>
      <c r="Y702">
        <v>0.029182270266277</v>
      </c>
      <c r="Z702">
        <v>0.0345340744199067</v>
      </c>
      <c r="AA702">
        <v>0.964559194163817</v>
      </c>
      <c r="AB702">
        <v>0.0125620071982411</v>
      </c>
      <c r="AC702">
        <v>58.9900000691414</v>
      </c>
      <c r="AD702">
        <v>1.19798529573326</v>
      </c>
      <c r="AE702">
        <v>0.795035651941446</v>
      </c>
      <c r="AF702">
        <v>0.899350720034058</v>
      </c>
      <c r="AG702">
        <v>1</v>
      </c>
    </row>
    <row r="703" spans="1:33">
      <c r="A703" s="3">
        <v>3400</v>
      </c>
      <c r="B703">
        <v>600846</v>
      </c>
      <c r="C703">
        <v>2010</v>
      </c>
      <c r="D703">
        <v>0</v>
      </c>
      <c r="E703" t="s">
        <v>33</v>
      </c>
      <c r="F703">
        <v>0.0424371293498206</v>
      </c>
      <c r="G703">
        <v>0</v>
      </c>
      <c r="H703">
        <v>0.363322523206229</v>
      </c>
      <c r="I703">
        <v>1</v>
      </c>
      <c r="J703">
        <v>0</v>
      </c>
      <c r="K703">
        <v>0</v>
      </c>
      <c r="L703">
        <v>0</v>
      </c>
      <c r="M703">
        <v>353.798136304794</v>
      </c>
      <c r="N703">
        <v>14.2163</v>
      </c>
      <c r="O703">
        <v>0.0866189928549943</v>
      </c>
      <c r="P703">
        <v>89.9521</v>
      </c>
      <c r="Q703">
        <v>0.0215379418255512</v>
      </c>
      <c r="R703">
        <v>31.56</v>
      </c>
      <c r="S703">
        <v>75586712.4</v>
      </c>
      <c r="T703">
        <v>0</v>
      </c>
      <c r="U703">
        <v>0</v>
      </c>
      <c r="V703">
        <v>19.2651332179074</v>
      </c>
      <c r="W703">
        <v>3.3249</v>
      </c>
      <c r="X703">
        <v>1.4823</v>
      </c>
      <c r="Y703">
        <v>0</v>
      </c>
      <c r="Z703">
        <v>-0.324834597038034</v>
      </c>
      <c r="AA703">
        <v>0.935388348099984</v>
      </c>
      <c r="AB703">
        <v>0.00063226062912032</v>
      </c>
      <c r="AC703">
        <v>26.749999165535</v>
      </c>
      <c r="AD703">
        <v>3.59439201059405</v>
      </c>
      <c r="AE703">
        <v>0.778372829818945</v>
      </c>
      <c r="AF703">
        <v>1.17293787520242</v>
      </c>
      <c r="AG703">
        <v>1</v>
      </c>
    </row>
    <row r="704" spans="1:33">
      <c r="A704" s="3">
        <v>3403</v>
      </c>
      <c r="B704">
        <v>600850</v>
      </c>
      <c r="C704">
        <v>2010</v>
      </c>
      <c r="D704">
        <v>0</v>
      </c>
      <c r="E704" t="s">
        <v>33</v>
      </c>
      <c r="F704">
        <v>0.0364803862467944</v>
      </c>
      <c r="G704">
        <v>0</v>
      </c>
      <c r="H704">
        <v>0.0871154369767556</v>
      </c>
      <c r="I704">
        <v>1</v>
      </c>
      <c r="J704">
        <v>0</v>
      </c>
      <c r="K704">
        <v>0</v>
      </c>
      <c r="L704">
        <v>0</v>
      </c>
      <c r="M704">
        <v>334.407771667792</v>
      </c>
      <c r="N704">
        <v>5.73</v>
      </c>
      <c r="O704">
        <v>-0.00427344742878352</v>
      </c>
      <c r="P704">
        <v>-87.7655</v>
      </c>
      <c r="Q704">
        <v>0.0397185006655451</v>
      </c>
      <c r="R704">
        <v>65.04</v>
      </c>
      <c r="S704">
        <v>65841.66</v>
      </c>
      <c r="T704">
        <v>1</v>
      </c>
      <c r="U704">
        <v>0</v>
      </c>
      <c r="V704">
        <v>51.7963129598934</v>
      </c>
      <c r="W704">
        <v>2.7028</v>
      </c>
      <c r="X704">
        <v>1.4722</v>
      </c>
      <c r="Y704">
        <v>0.00112490014489497</v>
      </c>
      <c r="Z704">
        <v>0.0578299336437502</v>
      </c>
      <c r="AA704">
        <v>0.98357715902337</v>
      </c>
      <c r="AB704">
        <v>0.0131805552262126</v>
      </c>
      <c r="AC704">
        <v>51.6299988031387</v>
      </c>
      <c r="AD704">
        <v>2.14285581059491</v>
      </c>
      <c r="AE704">
        <v>0.73007615534876</v>
      </c>
      <c r="AF704">
        <v>1.0701470058033</v>
      </c>
      <c r="AG704">
        <v>1</v>
      </c>
    </row>
    <row r="705" spans="1:33">
      <c r="A705" s="3">
        <v>3404</v>
      </c>
      <c r="B705">
        <v>600851</v>
      </c>
      <c r="C705">
        <v>2010</v>
      </c>
      <c r="D705">
        <v>0</v>
      </c>
      <c r="E705" t="s">
        <v>33</v>
      </c>
      <c r="F705">
        <v>0.01455527874669</v>
      </c>
      <c r="G705">
        <v>0</v>
      </c>
      <c r="H705">
        <v>0.00942575921867219</v>
      </c>
      <c r="I705">
        <v>1</v>
      </c>
      <c r="J705">
        <v>0</v>
      </c>
      <c r="K705">
        <v>0</v>
      </c>
      <c r="L705">
        <v>0</v>
      </c>
      <c r="M705">
        <v>922.314822482301</v>
      </c>
      <c r="N705">
        <v>5.0085</v>
      </c>
      <c r="O705">
        <v>-0.00737768795389507</v>
      </c>
      <c r="P705">
        <v>-28.0198</v>
      </c>
      <c r="Q705">
        <v>0.187639017526842</v>
      </c>
      <c r="R705">
        <v>2.06</v>
      </c>
      <c r="S705">
        <v>-7881314.58</v>
      </c>
      <c r="T705">
        <v>1</v>
      </c>
      <c r="U705">
        <v>0</v>
      </c>
      <c r="V705">
        <v>23.261451330984</v>
      </c>
      <c r="W705">
        <v>1.4394</v>
      </c>
      <c r="X705">
        <v>1.0837</v>
      </c>
      <c r="Y705">
        <v>0.0065977679210539</v>
      </c>
      <c r="Z705">
        <v>0.00466958587640265</v>
      </c>
      <c r="AA705">
        <v>0.992344031901717</v>
      </c>
      <c r="AB705">
        <v>0.0167010408434694</v>
      </c>
      <c r="AC705">
        <v>18.7000002563</v>
      </c>
      <c r="AD705">
        <v>0.478873833678084</v>
      </c>
      <c r="AE705">
        <v>0.781634079261829</v>
      </c>
      <c r="AF705">
        <v>1.01765250618932</v>
      </c>
      <c r="AG705">
        <v>1</v>
      </c>
    </row>
    <row r="706" spans="1:33">
      <c r="A706" s="3">
        <v>3405</v>
      </c>
      <c r="B706">
        <v>600853</v>
      </c>
      <c r="C706">
        <v>2010</v>
      </c>
      <c r="D706">
        <v>0</v>
      </c>
      <c r="E706" t="s">
        <v>33</v>
      </c>
      <c r="F706">
        <v>0.0640620814785871</v>
      </c>
      <c r="G706">
        <v>0</v>
      </c>
      <c r="H706">
        <v>0.0696120118671169</v>
      </c>
      <c r="I706">
        <v>1</v>
      </c>
      <c r="J706">
        <v>0</v>
      </c>
      <c r="K706">
        <v>0</v>
      </c>
      <c r="L706">
        <v>0</v>
      </c>
      <c r="M706">
        <v>136.218289382153</v>
      </c>
      <c r="N706">
        <v>6.3361</v>
      </c>
      <c r="O706">
        <v>0.00408340914555938</v>
      </c>
      <c r="P706">
        <v>49.7292</v>
      </c>
      <c r="Q706">
        <v>0.0254715759223033</v>
      </c>
      <c r="R706">
        <v>56.08</v>
      </c>
      <c r="S706">
        <v>-20280712.3100001</v>
      </c>
      <c r="T706">
        <v>0</v>
      </c>
      <c r="U706">
        <v>0</v>
      </c>
      <c r="V706">
        <v>36.168849513693</v>
      </c>
      <c r="W706">
        <v>7.6759</v>
      </c>
      <c r="X706">
        <v>1.0209</v>
      </c>
      <c r="Y706">
        <v>0.0642894671825161</v>
      </c>
      <c r="Z706">
        <v>0.012562510742613</v>
      </c>
      <c r="AA706">
        <v>0.96119152151815</v>
      </c>
      <c r="AB706">
        <v>0.0370911801032347</v>
      </c>
      <c r="AC706">
        <v>36.2700001001358</v>
      </c>
      <c r="AD706">
        <v>6.739535140223</v>
      </c>
      <c r="AE706">
        <v>0.88867110303422</v>
      </c>
      <c r="AF706">
        <v>1.0983136809768</v>
      </c>
      <c r="AG706">
        <v>1</v>
      </c>
    </row>
    <row r="707" spans="1:33">
      <c r="A707" s="3">
        <v>3409</v>
      </c>
      <c r="B707">
        <v>600858</v>
      </c>
      <c r="C707">
        <v>2010</v>
      </c>
      <c r="D707">
        <v>0</v>
      </c>
      <c r="E707" t="s">
        <v>33</v>
      </c>
      <c r="F707">
        <v>0.0125052460518936</v>
      </c>
      <c r="G707">
        <v>0</v>
      </c>
      <c r="H707">
        <v>0.117157723003245</v>
      </c>
      <c r="I707">
        <v>1</v>
      </c>
      <c r="J707">
        <v>0</v>
      </c>
      <c r="K707">
        <v>0</v>
      </c>
      <c r="L707">
        <v>0</v>
      </c>
      <c r="M707">
        <v>189.591211971317</v>
      </c>
      <c r="N707">
        <v>22219.3332</v>
      </c>
      <c r="O707">
        <v>-0.110258580259001</v>
      </c>
      <c r="P707">
        <v>80.4996</v>
      </c>
      <c r="Q707">
        <v>0.000156206794879185</v>
      </c>
      <c r="R707">
        <v>11.16</v>
      </c>
      <c r="S707">
        <v>69548777.73</v>
      </c>
      <c r="T707">
        <v>0</v>
      </c>
      <c r="U707">
        <v>0</v>
      </c>
      <c r="V707">
        <v>67.608332929616</v>
      </c>
      <c r="W707">
        <v>4.187</v>
      </c>
      <c r="X707">
        <v>0.5917</v>
      </c>
      <c r="Y707">
        <v>0</v>
      </c>
      <c r="Z707">
        <v>0.177296114635444</v>
      </c>
      <c r="AA707">
        <v>1.00003653049058</v>
      </c>
      <c r="AB707">
        <v>0.00450672661571316</v>
      </c>
      <c r="AC707">
        <v>38.0499997138977</v>
      </c>
      <c r="AD707">
        <v>3.68655542000959</v>
      </c>
      <c r="AE707">
        <v>0.556354470975476</v>
      </c>
      <c r="AF707">
        <v>1.01574384380889</v>
      </c>
      <c r="AG707">
        <v>1</v>
      </c>
    </row>
    <row r="708" spans="1:33">
      <c r="A708" s="3">
        <v>3411</v>
      </c>
      <c r="B708">
        <v>600860</v>
      </c>
      <c r="C708">
        <v>2010</v>
      </c>
      <c r="D708">
        <v>0</v>
      </c>
      <c r="E708" t="s">
        <v>33</v>
      </c>
      <c r="F708">
        <v>0.0118375386804909</v>
      </c>
      <c r="G708">
        <v>0.0243026690557786</v>
      </c>
      <c r="H708">
        <v>0.0497169351318485</v>
      </c>
      <c r="I708">
        <v>1</v>
      </c>
      <c r="J708">
        <v>0</v>
      </c>
      <c r="K708">
        <v>0</v>
      </c>
      <c r="L708">
        <v>0</v>
      </c>
      <c r="M708">
        <v>136.291298136646</v>
      </c>
      <c r="N708">
        <v>4.3798</v>
      </c>
      <c r="O708">
        <v>-0.0141757898474975</v>
      </c>
      <c r="P708">
        <v>-271.0476</v>
      </c>
      <c r="Q708">
        <v>0.0105425634142824</v>
      </c>
      <c r="R708">
        <v>1.38</v>
      </c>
      <c r="S708">
        <v>-2487609.62</v>
      </c>
      <c r="T708">
        <v>1</v>
      </c>
      <c r="U708">
        <v>0</v>
      </c>
      <c r="V708">
        <v>65.0989642857143</v>
      </c>
      <c r="W708">
        <v>1.9173</v>
      </c>
      <c r="X708">
        <v>1.2052</v>
      </c>
      <c r="Y708">
        <v>0.0325077892642964</v>
      </c>
      <c r="Z708">
        <v>-0.0308354731613016</v>
      </c>
      <c r="AA708">
        <v>1.04869070743096</v>
      </c>
      <c r="AB708">
        <v>0.0486291733292036</v>
      </c>
      <c r="AC708">
        <v>72.7199992239475</v>
      </c>
      <c r="AD708">
        <v>0.939603117753603</v>
      </c>
      <c r="AE708">
        <v>0.53411627026022</v>
      </c>
      <c r="AF708">
        <v>0.818172794276123</v>
      </c>
      <c r="AG708">
        <v>1</v>
      </c>
    </row>
    <row r="709" spans="1:33">
      <c r="A709" s="3">
        <v>3413</v>
      </c>
      <c r="B709">
        <v>600862</v>
      </c>
      <c r="C709">
        <v>2010</v>
      </c>
      <c r="D709">
        <v>0</v>
      </c>
      <c r="E709" t="s">
        <v>33</v>
      </c>
      <c r="F709">
        <v>0.0235630291721901</v>
      </c>
      <c r="G709">
        <v>0.000605339737619123</v>
      </c>
      <c r="H709">
        <v>0.058563072768904</v>
      </c>
      <c r="I709">
        <v>1</v>
      </c>
      <c r="J709">
        <v>0</v>
      </c>
      <c r="K709">
        <v>0</v>
      </c>
      <c r="L709">
        <v>0</v>
      </c>
      <c r="M709">
        <v>955.760376939887</v>
      </c>
      <c r="N709">
        <v>11.0728</v>
      </c>
      <c r="O709">
        <v>-0.000748774480445534</v>
      </c>
      <c r="P709">
        <v>42.7495</v>
      </c>
      <c r="Q709">
        <v>0.0250041601268312</v>
      </c>
      <c r="R709">
        <v>12.29</v>
      </c>
      <c r="S709">
        <v>85497587.83</v>
      </c>
      <c r="T709">
        <v>0</v>
      </c>
      <c r="U709">
        <v>0</v>
      </c>
      <c r="V709">
        <v>35.4949080359638</v>
      </c>
      <c r="W709">
        <v>3.1067</v>
      </c>
      <c r="X709">
        <v>1.3949</v>
      </c>
      <c r="Y709">
        <v>0</v>
      </c>
      <c r="Z709">
        <v>0.0763959386160997</v>
      </c>
      <c r="AA709">
        <v>1.00114897238871</v>
      </c>
      <c r="AB709">
        <v>0.0229295407874664</v>
      </c>
      <c r="AC709">
        <v>38.5700003802776</v>
      </c>
      <c r="AD709">
        <v>2.10913179235228</v>
      </c>
      <c r="AE709">
        <v>0.662175525661348</v>
      </c>
      <c r="AF709">
        <v>0.977645503344273</v>
      </c>
      <c r="AG709">
        <v>1</v>
      </c>
    </row>
    <row r="710" spans="1:33">
      <c r="A710" s="3">
        <v>3414</v>
      </c>
      <c r="B710">
        <v>600863</v>
      </c>
      <c r="C710">
        <v>2010</v>
      </c>
      <c r="D710">
        <v>0</v>
      </c>
      <c r="E710" t="s">
        <v>33</v>
      </c>
      <c r="F710">
        <v>0.00199883630578437</v>
      </c>
      <c r="G710">
        <v>0.0470884663552841</v>
      </c>
      <c r="H710">
        <v>0.00288174407041277</v>
      </c>
      <c r="I710">
        <v>1</v>
      </c>
      <c r="J710">
        <v>0</v>
      </c>
      <c r="K710">
        <v>0</v>
      </c>
      <c r="L710">
        <v>0</v>
      </c>
      <c r="M710">
        <v>645.453651779137</v>
      </c>
      <c r="N710">
        <v>9.4069</v>
      </c>
      <c r="O710">
        <v>-0.0449358641530377</v>
      </c>
      <c r="P710">
        <v>100.1337</v>
      </c>
      <c r="Q710">
        <v>0.129888467079521</v>
      </c>
      <c r="R710">
        <v>1.76</v>
      </c>
      <c r="S710">
        <v>-3262787.41</v>
      </c>
      <c r="T710">
        <v>0</v>
      </c>
      <c r="U710">
        <v>0</v>
      </c>
      <c r="V710">
        <v>36.5910530493362</v>
      </c>
      <c r="W710">
        <v>3.5549</v>
      </c>
      <c r="X710">
        <v>0.2845</v>
      </c>
      <c r="Y710">
        <v>0</v>
      </c>
      <c r="Z710">
        <v>0.298750734302734</v>
      </c>
      <c r="AA710">
        <v>0.971787525778239</v>
      </c>
      <c r="AB710">
        <v>0.00582837862839955</v>
      </c>
      <c r="AC710">
        <v>77.4800018072128</v>
      </c>
      <c r="AD710">
        <v>3.93045408609916</v>
      </c>
      <c r="AE710">
        <v>0.218042706749101</v>
      </c>
      <c r="AF710">
        <v>1.07083428962138</v>
      </c>
      <c r="AG710">
        <v>1</v>
      </c>
    </row>
    <row r="711" spans="1:33">
      <c r="A711" s="3">
        <v>3415</v>
      </c>
      <c r="B711">
        <v>600865</v>
      </c>
      <c r="C711">
        <v>2010</v>
      </c>
      <c r="D711">
        <v>0</v>
      </c>
      <c r="E711" t="s">
        <v>33</v>
      </c>
      <c r="F711">
        <v>0.000635321295191225</v>
      </c>
      <c r="G711">
        <v>0</v>
      </c>
      <c r="H711">
        <v>0.113775041007538</v>
      </c>
      <c r="I711">
        <v>1</v>
      </c>
      <c r="J711">
        <v>0</v>
      </c>
      <c r="K711">
        <v>0</v>
      </c>
      <c r="L711">
        <v>0</v>
      </c>
      <c r="M711">
        <v>487.583596442386</v>
      </c>
      <c r="N711">
        <v>50.7065</v>
      </c>
      <c r="O711">
        <v>0.215033310364225</v>
      </c>
      <c r="P711">
        <v>97.4594</v>
      </c>
      <c r="Q711">
        <v>0.0323561268782664</v>
      </c>
      <c r="R711">
        <v>42.94</v>
      </c>
      <c r="S711">
        <v>20384660.97</v>
      </c>
      <c r="T711">
        <v>0</v>
      </c>
      <c r="U711">
        <v>0</v>
      </c>
      <c r="V711">
        <v>52.153301667969</v>
      </c>
      <c r="W711">
        <v>2.6376</v>
      </c>
      <c r="X711">
        <v>2.8496</v>
      </c>
      <c r="Y711">
        <v>0</v>
      </c>
      <c r="Z711">
        <v>-0.137272661648565</v>
      </c>
      <c r="AA711">
        <v>1.00137532961691</v>
      </c>
      <c r="AB711">
        <v>0.0233783235402916</v>
      </c>
      <c r="AC711">
        <v>46.2199984788895</v>
      </c>
      <c r="AD711">
        <v>2.34202621902055</v>
      </c>
      <c r="AE711">
        <v>0.832797058425521</v>
      </c>
      <c r="AF711">
        <v>0.928905729139118</v>
      </c>
      <c r="AG711">
        <v>1</v>
      </c>
    </row>
    <row r="712" spans="1:33">
      <c r="A712" s="3">
        <v>3418</v>
      </c>
      <c r="B712">
        <v>600868</v>
      </c>
      <c r="C712">
        <v>2010</v>
      </c>
      <c r="D712">
        <v>0</v>
      </c>
      <c r="E712" t="s">
        <v>33</v>
      </c>
      <c r="F712">
        <v>0.0205133392709763</v>
      </c>
      <c r="G712">
        <v>0.0138304138534454</v>
      </c>
      <c r="H712">
        <v>-0.00307773056659537</v>
      </c>
      <c r="I712">
        <v>1</v>
      </c>
      <c r="J712">
        <v>0</v>
      </c>
      <c r="K712">
        <v>0</v>
      </c>
      <c r="L712">
        <v>0</v>
      </c>
      <c r="M712">
        <v>487.008381286027</v>
      </c>
      <c r="N712">
        <v>17.0819</v>
      </c>
      <c r="O712">
        <v>-0.0169651142599973</v>
      </c>
      <c r="P712">
        <v>-765.1949</v>
      </c>
      <c r="Q712">
        <v>0.0101127784502952</v>
      </c>
      <c r="R712">
        <v>17</v>
      </c>
      <c r="S712">
        <v>-3238505.78</v>
      </c>
      <c r="T712">
        <v>1</v>
      </c>
      <c r="U712">
        <v>0</v>
      </c>
      <c r="V712">
        <v>2.34832278910223</v>
      </c>
      <c r="W712">
        <v>1.64</v>
      </c>
      <c r="X712">
        <v>0.3064</v>
      </c>
      <c r="Y712">
        <v>0</v>
      </c>
      <c r="Z712">
        <v>0.234991682846797</v>
      </c>
      <c r="AA712">
        <v>1.0232045569071</v>
      </c>
      <c r="AB712">
        <v>0.0218955384045802</v>
      </c>
      <c r="AC712">
        <v>3.65200005471706</v>
      </c>
      <c r="AD712">
        <v>0.664881606118017</v>
      </c>
      <c r="AE712">
        <v>0.122220249194264</v>
      </c>
      <c r="AF712">
        <v>0.914938278159683</v>
      </c>
      <c r="AG712">
        <v>1</v>
      </c>
    </row>
    <row r="713" spans="1:33">
      <c r="A713" s="3">
        <v>3421</v>
      </c>
      <c r="B713">
        <v>600872</v>
      </c>
      <c r="C713">
        <v>2010</v>
      </c>
      <c r="D713">
        <v>0</v>
      </c>
      <c r="E713" t="s">
        <v>33</v>
      </c>
      <c r="F713">
        <v>0.00230746692966383</v>
      </c>
      <c r="G713">
        <v>0</v>
      </c>
      <c r="H713">
        <v>0.0386239728451411</v>
      </c>
      <c r="I713">
        <v>1</v>
      </c>
      <c r="J713">
        <v>0</v>
      </c>
      <c r="K713">
        <v>0</v>
      </c>
      <c r="L713">
        <v>0</v>
      </c>
      <c r="M713">
        <v>289.576638572063</v>
      </c>
      <c r="N713">
        <v>33.2821</v>
      </c>
      <c r="O713">
        <v>-0.0226151286306852</v>
      </c>
      <c r="P713">
        <v>87.9147</v>
      </c>
      <c r="Q713">
        <v>0.0283016254242478</v>
      </c>
      <c r="R713">
        <v>15.74</v>
      </c>
      <c r="S713">
        <v>-12774716.9</v>
      </c>
      <c r="T713">
        <v>0</v>
      </c>
      <c r="U713">
        <v>0</v>
      </c>
      <c r="V713">
        <v>16.1304249874128</v>
      </c>
      <c r="W713">
        <v>1.5777</v>
      </c>
      <c r="X713">
        <v>1.764</v>
      </c>
      <c r="Y713">
        <v>0.020690581388495</v>
      </c>
      <c r="Z713">
        <v>0.1259471670945</v>
      </c>
      <c r="AA713">
        <v>0.99420796365176</v>
      </c>
      <c r="AB713">
        <v>0.0162565870895296</v>
      </c>
      <c r="AC713">
        <v>14.8100003004074</v>
      </c>
      <c r="AD713">
        <v>0.648999466535816</v>
      </c>
      <c r="AE713">
        <v>0.663364037166842</v>
      </c>
      <c r="AF713">
        <v>0.927364870454397</v>
      </c>
      <c r="AG713">
        <v>1</v>
      </c>
    </row>
    <row r="714" spans="1:33">
      <c r="A714" s="3">
        <v>3423</v>
      </c>
      <c r="B714">
        <v>600874</v>
      </c>
      <c r="C714">
        <v>2010</v>
      </c>
      <c r="D714">
        <v>0</v>
      </c>
      <c r="E714" t="s">
        <v>33</v>
      </c>
      <c r="F714">
        <v>0.00187654287287938</v>
      </c>
      <c r="G714">
        <v>0</v>
      </c>
      <c r="H714">
        <v>0.00549292562963829</v>
      </c>
      <c r="I714">
        <v>1</v>
      </c>
      <c r="J714">
        <v>0</v>
      </c>
      <c r="K714">
        <v>0</v>
      </c>
      <c r="L714">
        <v>0</v>
      </c>
      <c r="M714">
        <v>176.635525066246</v>
      </c>
      <c r="N714">
        <v>1.4927</v>
      </c>
      <c r="O714">
        <v>0.0303415706473429</v>
      </c>
      <c r="P714">
        <v>100.8847</v>
      </c>
      <c r="Q714">
        <v>0.00491661056886909</v>
      </c>
      <c r="R714">
        <v>21.37</v>
      </c>
      <c r="S714">
        <v>364171000</v>
      </c>
      <c r="T714">
        <v>0</v>
      </c>
      <c r="U714">
        <v>0</v>
      </c>
      <c r="V714">
        <v>68.7904893178704</v>
      </c>
      <c r="W714">
        <v>2.4451</v>
      </c>
      <c r="X714">
        <v>1.047</v>
      </c>
      <c r="Y714">
        <v>0</v>
      </c>
      <c r="Z714">
        <v>0.439021784437642</v>
      </c>
      <c r="AA714">
        <v>0.936233831896524</v>
      </c>
      <c r="AB714">
        <v>0.00526531369800767</v>
      </c>
      <c r="AC714">
        <v>75.7899993211031</v>
      </c>
      <c r="AD714">
        <v>1.50479481057983</v>
      </c>
      <c r="AE714">
        <v>0.564543102700575</v>
      </c>
      <c r="AF714">
        <v>1.08914078598942</v>
      </c>
      <c r="AG714">
        <v>1</v>
      </c>
    </row>
    <row r="715" spans="1:33">
      <c r="A715" s="3">
        <v>3425</v>
      </c>
      <c r="B715">
        <v>600876</v>
      </c>
      <c r="C715">
        <v>2010</v>
      </c>
      <c r="D715">
        <v>0</v>
      </c>
      <c r="E715" t="s">
        <v>33</v>
      </c>
      <c r="F715">
        <v>0.0674040110331535</v>
      </c>
      <c r="G715">
        <v>0.194477458119968</v>
      </c>
      <c r="H715">
        <v>0.00876647429455037</v>
      </c>
      <c r="I715">
        <v>1</v>
      </c>
      <c r="J715">
        <v>0</v>
      </c>
      <c r="K715">
        <v>0</v>
      </c>
      <c r="L715">
        <v>0</v>
      </c>
      <c r="M715">
        <v>620.077965750995</v>
      </c>
      <c r="N715">
        <v>15.7084</v>
      </c>
      <c r="O715">
        <v>0.110444624521889</v>
      </c>
      <c r="P715">
        <v>-549.3654</v>
      </c>
      <c r="Q715">
        <v>0.00523384499919944</v>
      </c>
      <c r="R715">
        <v>10.35</v>
      </c>
      <c r="S715">
        <v>-25537429.89</v>
      </c>
      <c r="T715">
        <v>1</v>
      </c>
      <c r="U715">
        <v>0</v>
      </c>
      <c r="V715">
        <v>63.628653944379</v>
      </c>
      <c r="W715">
        <v>17.9876</v>
      </c>
      <c r="X715">
        <v>0.9164</v>
      </c>
      <c r="Y715">
        <v>0.0132979805817921</v>
      </c>
      <c r="Z715">
        <v>-0.0846732083263261</v>
      </c>
      <c r="AA715">
        <v>0.962362090349857</v>
      </c>
      <c r="AB715">
        <v>0.0231417850766331</v>
      </c>
      <c r="AC715">
        <v>81.944999396801</v>
      </c>
      <c r="AD715">
        <v>10.5270269959769</v>
      </c>
      <c r="AE715">
        <v>0.359644112635131</v>
      </c>
      <c r="AF715">
        <v>0.994333812060638</v>
      </c>
      <c r="AG715">
        <v>1</v>
      </c>
    </row>
    <row r="716" spans="1:33">
      <c r="A716" s="3">
        <v>3432</v>
      </c>
      <c r="B716">
        <v>600884</v>
      </c>
      <c r="C716">
        <v>2010</v>
      </c>
      <c r="D716">
        <v>0</v>
      </c>
      <c r="E716" t="s">
        <v>33</v>
      </c>
      <c r="F716">
        <v>0.00959049839074251</v>
      </c>
      <c r="G716">
        <v>0</v>
      </c>
      <c r="H716">
        <v>0.0230809274750464</v>
      </c>
      <c r="I716">
        <v>1</v>
      </c>
      <c r="J716">
        <v>0</v>
      </c>
      <c r="K716">
        <v>0</v>
      </c>
      <c r="L716">
        <v>0</v>
      </c>
      <c r="M716">
        <v>331.825770209758</v>
      </c>
      <c r="N716">
        <v>5.1525</v>
      </c>
      <c r="O716">
        <v>-0.0274085102111733</v>
      </c>
      <c r="P716">
        <v>57.0801</v>
      </c>
      <c r="Q716">
        <v>0.142967346627529</v>
      </c>
      <c r="R716">
        <v>20.27</v>
      </c>
      <c r="S716">
        <v>-17734802.39</v>
      </c>
      <c r="T716">
        <v>0</v>
      </c>
      <c r="U716">
        <v>0</v>
      </c>
      <c r="V716">
        <v>39.2186561123112</v>
      </c>
      <c r="W716">
        <v>2.012</v>
      </c>
      <c r="X716">
        <v>1.2016</v>
      </c>
      <c r="Y716">
        <v>0.0286168327907394</v>
      </c>
      <c r="Z716">
        <v>0.0154542909791866</v>
      </c>
      <c r="AA716">
        <v>0.986906467084155</v>
      </c>
      <c r="AB716">
        <v>0.0138286549201698</v>
      </c>
      <c r="AC716">
        <v>37.2199999094009</v>
      </c>
      <c r="AD716">
        <v>1.15047502277177</v>
      </c>
      <c r="AE716">
        <v>0.720760085057118</v>
      </c>
      <c r="AF716">
        <v>1.13390889038638</v>
      </c>
      <c r="AG716">
        <v>1</v>
      </c>
    </row>
    <row r="717" spans="1:33">
      <c r="A717" s="3">
        <v>3434</v>
      </c>
      <c r="B717">
        <v>600886</v>
      </c>
      <c r="C717">
        <v>2010</v>
      </c>
      <c r="D717">
        <v>0</v>
      </c>
      <c r="E717" t="s">
        <v>33</v>
      </c>
      <c r="F717">
        <v>0.0126037742270751</v>
      </c>
      <c r="G717">
        <v>0.0868890543639712</v>
      </c>
      <c r="H717">
        <v>0.00131256307626322</v>
      </c>
      <c r="I717">
        <v>1</v>
      </c>
      <c r="J717">
        <v>0</v>
      </c>
      <c r="K717">
        <v>0</v>
      </c>
      <c r="L717">
        <v>0</v>
      </c>
      <c r="M717">
        <v>112.177591676937</v>
      </c>
      <c r="N717">
        <v>9.8928</v>
      </c>
      <c r="O717">
        <v>-0.0239143660319963</v>
      </c>
      <c r="P717">
        <v>78.5051</v>
      </c>
      <c r="Q717">
        <v>0.0118795816166257</v>
      </c>
      <c r="R717">
        <v>4.54</v>
      </c>
      <c r="S717">
        <v>169363322.41</v>
      </c>
      <c r="T717">
        <v>0</v>
      </c>
      <c r="U717">
        <v>0</v>
      </c>
      <c r="V717">
        <v>63.0990133675667</v>
      </c>
      <c r="W717">
        <v>5.558</v>
      </c>
      <c r="X717">
        <v>0.4925</v>
      </c>
      <c r="Y717">
        <v>0</v>
      </c>
      <c r="Z717">
        <v>0.196970379429231</v>
      </c>
      <c r="AA717">
        <v>0.98694421855145</v>
      </c>
      <c r="AB717">
        <v>0.0162731206152972</v>
      </c>
      <c r="AC717">
        <v>69.1599985361099</v>
      </c>
      <c r="AD717">
        <v>8.64083193935969</v>
      </c>
      <c r="AE717">
        <v>0.095975154212407</v>
      </c>
      <c r="AF717">
        <v>0.909440592394984</v>
      </c>
      <c r="AG717">
        <v>1</v>
      </c>
    </row>
    <row r="718" spans="1:33">
      <c r="A718" s="3">
        <v>3437</v>
      </c>
      <c r="B718">
        <v>600889</v>
      </c>
      <c r="C718">
        <v>2010</v>
      </c>
      <c r="D718">
        <v>0</v>
      </c>
      <c r="E718" t="s">
        <v>33</v>
      </c>
      <c r="F718">
        <v>0.00229191426309599</v>
      </c>
      <c r="G718">
        <v>0.00813529382422693</v>
      </c>
      <c r="H718">
        <v>-0.0219703257439926</v>
      </c>
      <c r="I718">
        <v>1</v>
      </c>
      <c r="J718">
        <v>0</v>
      </c>
      <c r="K718">
        <v>0</v>
      </c>
      <c r="L718">
        <v>0</v>
      </c>
      <c r="M718">
        <v>678.191124704584</v>
      </c>
      <c r="N718">
        <v>37.4871</v>
      </c>
      <c r="O718">
        <v>-0.0169354636714295</v>
      </c>
      <c r="P718">
        <v>82.7086</v>
      </c>
      <c r="Q718">
        <v>0.0715839900019387</v>
      </c>
      <c r="R718">
        <v>7.78</v>
      </c>
      <c r="S718">
        <v>-781428.600000001</v>
      </c>
      <c r="T718">
        <v>0</v>
      </c>
      <c r="U718">
        <v>0</v>
      </c>
      <c r="V718">
        <v>43.9874140716315</v>
      </c>
      <c r="W718">
        <v>3.5694</v>
      </c>
      <c r="X718">
        <v>0.7535</v>
      </c>
      <c r="Y718">
        <v>0.106776572504158</v>
      </c>
      <c r="Z718">
        <v>0.38699600807105</v>
      </c>
      <c r="AA718">
        <v>0.987132728634443</v>
      </c>
      <c r="AB718">
        <v>0.00864611715134925</v>
      </c>
      <c r="AC718">
        <v>44.0700000822544</v>
      </c>
      <c r="AD718">
        <v>2.83929522792295</v>
      </c>
      <c r="AE718">
        <v>0.612223526414169</v>
      </c>
      <c r="AF718">
        <v>0.829262110413086</v>
      </c>
      <c r="AG718">
        <v>1</v>
      </c>
    </row>
    <row r="719" spans="1:33">
      <c r="A719" s="3">
        <v>3439</v>
      </c>
      <c r="B719">
        <v>600893</v>
      </c>
      <c r="C719">
        <v>2010</v>
      </c>
      <c r="D719">
        <v>0</v>
      </c>
      <c r="E719" t="s">
        <v>33</v>
      </c>
      <c r="F719">
        <v>0.00681940755521059</v>
      </c>
      <c r="G719">
        <v>0.573342926440574</v>
      </c>
      <c r="H719">
        <v>-0.0297608048894012</v>
      </c>
      <c r="I719">
        <v>1</v>
      </c>
      <c r="J719">
        <v>0</v>
      </c>
      <c r="K719">
        <v>0</v>
      </c>
      <c r="L719">
        <v>0</v>
      </c>
      <c r="M719">
        <v>555.26251180272</v>
      </c>
      <c r="N719">
        <v>5.3335</v>
      </c>
      <c r="O719">
        <v>-0.0531494639413589</v>
      </c>
      <c r="P719">
        <v>97.483</v>
      </c>
      <c r="Q719">
        <v>0.00436977750443079</v>
      </c>
      <c r="R719">
        <v>7.52</v>
      </c>
      <c r="S719">
        <v>-45223058.7</v>
      </c>
      <c r="T719">
        <v>0</v>
      </c>
      <c r="U719">
        <v>0</v>
      </c>
      <c r="V719">
        <v>67.9907407974479</v>
      </c>
      <c r="W719">
        <v>2.0607</v>
      </c>
      <c r="X719">
        <v>1.5884</v>
      </c>
      <c r="Y719">
        <v>0.194871277178077</v>
      </c>
      <c r="Z719">
        <v>0.0952247174832294</v>
      </c>
      <c r="AA719">
        <v>1.00493651826303</v>
      </c>
      <c r="AB719">
        <v>0.00180195009852637</v>
      </c>
      <c r="AC719">
        <v>57.6100016832352</v>
      </c>
      <c r="AD719">
        <v>1.0877819131227</v>
      </c>
      <c r="AE719">
        <v>0.540147388992015</v>
      </c>
      <c r="AF719">
        <v>0.995043042584708</v>
      </c>
      <c r="AG719">
        <v>1</v>
      </c>
    </row>
    <row r="720" spans="1:33">
      <c r="A720" s="3">
        <v>3441</v>
      </c>
      <c r="B720">
        <v>600895</v>
      </c>
      <c r="C720">
        <v>2010</v>
      </c>
      <c r="D720">
        <v>0</v>
      </c>
      <c r="E720" t="s">
        <v>33</v>
      </c>
      <c r="F720">
        <v>0.00138277914517609</v>
      </c>
      <c r="G720">
        <v>0</v>
      </c>
      <c r="H720">
        <v>0.0626870365724351</v>
      </c>
      <c r="I720">
        <v>1</v>
      </c>
      <c r="J720">
        <v>0</v>
      </c>
      <c r="K720">
        <v>0</v>
      </c>
      <c r="L720">
        <v>0</v>
      </c>
      <c r="M720">
        <v>202.347157956868</v>
      </c>
      <c r="N720">
        <v>1.4659</v>
      </c>
      <c r="O720">
        <v>0.0777384057525213</v>
      </c>
      <c r="P720">
        <v>100.2899</v>
      </c>
      <c r="Q720">
        <v>0.190362498385093</v>
      </c>
      <c r="R720">
        <v>1.39</v>
      </c>
      <c r="S720">
        <v>-3551966.6</v>
      </c>
      <c r="T720">
        <v>0</v>
      </c>
      <c r="U720">
        <v>0</v>
      </c>
      <c r="V720">
        <v>60.803017234797</v>
      </c>
      <c r="W720">
        <v>2.6912</v>
      </c>
      <c r="X720">
        <v>1.32</v>
      </c>
      <c r="Y720">
        <v>0</v>
      </c>
      <c r="Z720">
        <v>-0.00452606702024615</v>
      </c>
      <c r="AA720">
        <v>0.788778131589035</v>
      </c>
      <c r="AB720">
        <v>0.0163352161629061</v>
      </c>
      <c r="AC720">
        <v>58.090001732111</v>
      </c>
      <c r="AD720">
        <v>1.77914130072106</v>
      </c>
      <c r="AE720">
        <v>0.874290573786558</v>
      </c>
      <c r="AF720">
        <v>0.661747312035552</v>
      </c>
      <c r="AG720">
        <v>1</v>
      </c>
    </row>
    <row r="721" spans="1:33">
      <c r="A721" s="3">
        <v>3460</v>
      </c>
      <c r="B721">
        <v>600960</v>
      </c>
      <c r="C721">
        <v>2010</v>
      </c>
      <c r="D721">
        <v>0</v>
      </c>
      <c r="E721" t="s">
        <v>33</v>
      </c>
      <c r="F721">
        <v>0.000890626891310932</v>
      </c>
      <c r="G721">
        <v>0.255729546054407</v>
      </c>
      <c r="H721">
        <v>0.0276126010477425</v>
      </c>
      <c r="I721">
        <v>1</v>
      </c>
      <c r="J721">
        <v>0</v>
      </c>
      <c r="K721">
        <v>0</v>
      </c>
      <c r="L721">
        <v>0</v>
      </c>
      <c r="M721">
        <v>355.299060725787</v>
      </c>
      <c r="N721">
        <v>4.941</v>
      </c>
      <c r="O721">
        <v>0.0840394783834155</v>
      </c>
      <c r="P721">
        <v>98.1792</v>
      </c>
      <c r="Q721">
        <v>0.00079616221023451</v>
      </c>
      <c r="R721">
        <v>47.76</v>
      </c>
      <c r="S721">
        <v>-324000</v>
      </c>
      <c r="T721">
        <v>0</v>
      </c>
      <c r="U721">
        <v>0</v>
      </c>
      <c r="V721">
        <v>1.47961749993091</v>
      </c>
      <c r="W721">
        <v>2.2537</v>
      </c>
      <c r="X721">
        <v>1.6587</v>
      </c>
      <c r="Y721">
        <v>0.0323509071180326</v>
      </c>
      <c r="Z721">
        <v>0.291989577990863</v>
      </c>
      <c r="AA721">
        <v>1.007181180754</v>
      </c>
      <c r="AB721">
        <v>0.0077996845035816</v>
      </c>
      <c r="AC721">
        <v>51.6499982178211</v>
      </c>
      <c r="AD721">
        <v>1.26061481158431</v>
      </c>
      <c r="AE721">
        <v>0.518538355813546</v>
      </c>
      <c r="AF721">
        <v>1.00483007224005</v>
      </c>
      <c r="AG721">
        <v>1</v>
      </c>
    </row>
    <row r="722" spans="1:33">
      <c r="A722" s="3">
        <v>3462</v>
      </c>
      <c r="B722">
        <v>600962</v>
      </c>
      <c r="C722">
        <v>2010</v>
      </c>
      <c r="D722">
        <v>0</v>
      </c>
      <c r="E722" t="s">
        <v>33</v>
      </c>
      <c r="F722">
        <v>0.0187593234005936</v>
      </c>
      <c r="G722">
        <v>0</v>
      </c>
      <c r="H722">
        <v>0.173869359096843</v>
      </c>
      <c r="I722">
        <v>1</v>
      </c>
      <c r="J722">
        <v>0</v>
      </c>
      <c r="K722">
        <v>0</v>
      </c>
      <c r="L722">
        <v>0</v>
      </c>
      <c r="M722">
        <v>407.884350967334</v>
      </c>
      <c r="N722">
        <v>5.2886</v>
      </c>
      <c r="O722">
        <v>0.0197495357073025</v>
      </c>
      <c r="P722">
        <v>98.8066</v>
      </c>
      <c r="Q722">
        <v>0</v>
      </c>
      <c r="R722">
        <v>3.04</v>
      </c>
      <c r="S722">
        <v>-1254635.92</v>
      </c>
      <c r="T722">
        <v>0</v>
      </c>
      <c r="U722">
        <v>0</v>
      </c>
      <c r="V722">
        <v>59.0327712384852</v>
      </c>
      <c r="W722">
        <v>1.8602</v>
      </c>
      <c r="X722">
        <v>1.5647</v>
      </c>
      <c r="Y722">
        <v>0.939091269152859</v>
      </c>
      <c r="Z722">
        <v>0.106173012671359</v>
      </c>
      <c r="AA722">
        <v>1.26170837456336</v>
      </c>
      <c r="AB722">
        <v>0.0283700259925693</v>
      </c>
      <c r="AC722">
        <v>54.1699987649918</v>
      </c>
      <c r="AD722">
        <v>0.967862162333338</v>
      </c>
      <c r="AE722">
        <v>0.649897132531236</v>
      </c>
      <c r="AF722">
        <v>0.92170362804948</v>
      </c>
      <c r="AG722">
        <v>1</v>
      </c>
    </row>
    <row r="723" spans="1:33">
      <c r="A723" s="3">
        <v>3463</v>
      </c>
      <c r="B723">
        <v>600963</v>
      </c>
      <c r="C723">
        <v>2010</v>
      </c>
      <c r="D723">
        <v>0</v>
      </c>
      <c r="E723" t="s">
        <v>33</v>
      </c>
      <c r="F723">
        <v>0.0038699137184492</v>
      </c>
      <c r="G723">
        <v>0</v>
      </c>
      <c r="H723">
        <v>0.0378591048542834</v>
      </c>
      <c r="I723">
        <v>1</v>
      </c>
      <c r="J723">
        <v>0</v>
      </c>
      <c r="K723">
        <v>0</v>
      </c>
      <c r="L723">
        <v>0</v>
      </c>
      <c r="M723">
        <v>398.945846399104</v>
      </c>
      <c r="N723">
        <v>10.0303</v>
      </c>
      <c r="O723">
        <v>-0.0656273630819699</v>
      </c>
      <c r="P723">
        <v>58.4782</v>
      </c>
      <c r="Q723">
        <v>0</v>
      </c>
      <c r="R723">
        <v>12.62</v>
      </c>
      <c r="S723">
        <v>-12463909.68</v>
      </c>
      <c r="T723">
        <v>0</v>
      </c>
      <c r="U723">
        <v>0</v>
      </c>
      <c r="V723">
        <v>33.8895394395934</v>
      </c>
      <c r="W723">
        <v>3.6914</v>
      </c>
      <c r="X723">
        <v>0.8915</v>
      </c>
      <c r="Y723">
        <v>0</v>
      </c>
      <c r="Z723">
        <v>0.0420316940460311</v>
      </c>
      <c r="AA723">
        <v>0.952258332817595</v>
      </c>
      <c r="AB723">
        <v>0.00433557776022192</v>
      </c>
      <c r="AC723">
        <v>29.389999628067</v>
      </c>
      <c r="AD723">
        <v>2.69248971631242</v>
      </c>
      <c r="AE723">
        <v>0.38442425345914</v>
      </c>
      <c r="AF723">
        <v>1.00642446945629</v>
      </c>
      <c r="AG723">
        <v>1</v>
      </c>
    </row>
    <row r="724" spans="1:33">
      <c r="A724" s="3">
        <v>3465</v>
      </c>
      <c r="B724">
        <v>600966</v>
      </c>
      <c r="C724">
        <v>2010</v>
      </c>
      <c r="D724">
        <v>0</v>
      </c>
      <c r="E724" t="s">
        <v>33</v>
      </c>
      <c r="F724">
        <v>0.00138758235432266</v>
      </c>
      <c r="G724">
        <v>0.00242113889541268</v>
      </c>
      <c r="H724">
        <v>0.0413160728650069</v>
      </c>
      <c r="I724">
        <v>1</v>
      </c>
      <c r="J724">
        <v>0</v>
      </c>
      <c r="K724">
        <v>0</v>
      </c>
      <c r="L724">
        <v>0</v>
      </c>
      <c r="M724">
        <v>240.323833254585</v>
      </c>
      <c r="N724">
        <v>12.0841</v>
      </c>
      <c r="O724">
        <v>-0.0485393839243686</v>
      </c>
      <c r="P724">
        <v>99.9561</v>
      </c>
      <c r="Q724">
        <v>0.000123792809761192</v>
      </c>
      <c r="R724">
        <v>0.3</v>
      </c>
      <c r="S724">
        <v>45402142.32</v>
      </c>
      <c r="T724">
        <v>0</v>
      </c>
      <c r="U724">
        <v>0</v>
      </c>
      <c r="V724">
        <v>35.2707468952816</v>
      </c>
      <c r="W724">
        <v>2.3983</v>
      </c>
      <c r="X724">
        <v>1.0767</v>
      </c>
      <c r="Y724">
        <v>0.0309361930428489</v>
      </c>
      <c r="Z724">
        <v>0.10314061536332</v>
      </c>
      <c r="AA724">
        <v>1.01404552461565</v>
      </c>
      <c r="AB724">
        <v>0.00622491978994961</v>
      </c>
      <c r="AC724">
        <v>35.190000474453</v>
      </c>
      <c r="AD724">
        <v>1.53282276433825</v>
      </c>
      <c r="AE724">
        <v>0.35535221721235</v>
      </c>
      <c r="AF724">
        <v>1.04779568029103</v>
      </c>
      <c r="AG724">
        <v>1</v>
      </c>
    </row>
    <row r="725" spans="1:33">
      <c r="A725" s="3">
        <v>3466</v>
      </c>
      <c r="B725">
        <v>600967</v>
      </c>
      <c r="C725">
        <v>2010</v>
      </c>
      <c r="D725">
        <v>0</v>
      </c>
      <c r="E725" t="s">
        <v>33</v>
      </c>
      <c r="F725">
        <v>0.00361322356599014</v>
      </c>
      <c r="G725">
        <v>0.244654278517625</v>
      </c>
      <c r="H725">
        <v>0.00421086284032922</v>
      </c>
      <c r="I725">
        <v>1</v>
      </c>
      <c r="J725">
        <v>0</v>
      </c>
      <c r="K725">
        <v>0</v>
      </c>
      <c r="L725">
        <v>0</v>
      </c>
      <c r="M725">
        <v>650.958403373405</v>
      </c>
      <c r="N725">
        <v>8.3524</v>
      </c>
      <c r="O725">
        <v>-0.166680108946391</v>
      </c>
      <c r="P725">
        <v>100.1595</v>
      </c>
      <c r="Q725">
        <v>0.00277937587147935</v>
      </c>
      <c r="R725">
        <v>6.33</v>
      </c>
      <c r="S725">
        <v>61763.6000000001</v>
      </c>
      <c r="T725">
        <v>0</v>
      </c>
      <c r="U725">
        <v>0</v>
      </c>
      <c r="V725">
        <v>51.3158038445997</v>
      </c>
      <c r="W725">
        <v>2.3221</v>
      </c>
      <c r="X725">
        <v>1.2617</v>
      </c>
      <c r="Y725">
        <v>0.0611360878649565</v>
      </c>
      <c r="Z725">
        <v>0.239027872497189</v>
      </c>
      <c r="AA725">
        <v>0.96863542937033</v>
      </c>
      <c r="AB725">
        <v>0.00152360079996491</v>
      </c>
      <c r="AC725">
        <v>38.1799999475479</v>
      </c>
      <c r="AD725">
        <v>1.59498456616178</v>
      </c>
      <c r="AE725">
        <v>0.321027553840159</v>
      </c>
      <c r="AF725">
        <v>1.19181228706995</v>
      </c>
      <c r="AG725">
        <v>1</v>
      </c>
    </row>
    <row r="726" spans="1:33">
      <c r="A726" s="3">
        <v>3468</v>
      </c>
      <c r="B726">
        <v>600969</v>
      </c>
      <c r="C726">
        <v>2010</v>
      </c>
      <c r="D726">
        <v>0</v>
      </c>
      <c r="E726" t="s">
        <v>33</v>
      </c>
      <c r="F726">
        <v>0.037127608367814</v>
      </c>
      <c r="G726">
        <v>0</v>
      </c>
      <c r="H726">
        <v>0.00104765327559399</v>
      </c>
      <c r="I726">
        <v>1</v>
      </c>
      <c r="J726">
        <v>0</v>
      </c>
      <c r="K726">
        <v>0</v>
      </c>
      <c r="L726">
        <v>0</v>
      </c>
      <c r="M726">
        <v>453.707532467532</v>
      </c>
      <c r="N726">
        <v>27.6068</v>
      </c>
      <c r="O726">
        <v>-0.0271862525895634</v>
      </c>
      <c r="P726">
        <v>93.4054</v>
      </c>
      <c r="Q726">
        <v>0.0218516195343294</v>
      </c>
      <c r="R726">
        <v>11.05</v>
      </c>
      <c r="S726">
        <v>1284289.81</v>
      </c>
      <c r="T726">
        <v>0</v>
      </c>
      <c r="U726">
        <v>0</v>
      </c>
      <c r="V726">
        <v>30.0677088744589</v>
      </c>
      <c r="W726">
        <v>3.6184</v>
      </c>
      <c r="X726">
        <v>1.1197</v>
      </c>
      <c r="Y726">
        <v>0</v>
      </c>
      <c r="Z726">
        <v>0.393648231656824</v>
      </c>
      <c r="AA726">
        <v>0.99609090129947</v>
      </c>
      <c r="AB726">
        <v>0.00686154132575538</v>
      </c>
      <c r="AC726">
        <v>51.409999370575</v>
      </c>
      <c r="AD726">
        <v>3.1556651021016</v>
      </c>
      <c r="AE726">
        <v>0.161563613194468</v>
      </c>
      <c r="AF726">
        <v>0.979432725217374</v>
      </c>
      <c r="AG726">
        <v>1</v>
      </c>
    </row>
    <row r="727" spans="1:33">
      <c r="A727" s="3">
        <v>3469</v>
      </c>
      <c r="B727">
        <v>600970</v>
      </c>
      <c r="C727">
        <v>2010</v>
      </c>
      <c r="D727">
        <v>0</v>
      </c>
      <c r="E727" t="s">
        <v>33</v>
      </c>
      <c r="F727">
        <v>0.0175872858406572</v>
      </c>
      <c r="G727">
        <v>0.0947894520979889</v>
      </c>
      <c r="H727">
        <v>0.0994768131755252</v>
      </c>
      <c r="I727">
        <v>1</v>
      </c>
      <c r="J727">
        <v>0</v>
      </c>
      <c r="K727">
        <v>0</v>
      </c>
      <c r="L727">
        <v>0</v>
      </c>
      <c r="M727">
        <v>151.189404844577</v>
      </c>
      <c r="N727">
        <v>17.1765</v>
      </c>
      <c r="O727">
        <v>0.220176028410183</v>
      </c>
      <c r="P727">
        <v>98.4615</v>
      </c>
      <c r="Q727">
        <v>0.00533138768839949</v>
      </c>
      <c r="R727">
        <v>2.16</v>
      </c>
      <c r="S727">
        <v>4056116.03000003</v>
      </c>
      <c r="T727">
        <v>0</v>
      </c>
      <c r="U727">
        <v>0</v>
      </c>
      <c r="V727">
        <v>77.6682231040564</v>
      </c>
      <c r="W727">
        <v>4.227</v>
      </c>
      <c r="X727">
        <v>1.1997</v>
      </c>
      <c r="Y727">
        <v>0.381937994485761</v>
      </c>
      <c r="Z727">
        <v>-0.205283058913275</v>
      </c>
      <c r="AA727">
        <v>0.982769856281299</v>
      </c>
      <c r="AB727">
        <v>0.0105153790735591</v>
      </c>
      <c r="AC727">
        <v>68.3999992609024</v>
      </c>
      <c r="AD727">
        <v>3.30935688780658</v>
      </c>
      <c r="AE727">
        <v>0.632636715999995</v>
      </c>
      <c r="AF727">
        <v>1.11707626814977</v>
      </c>
      <c r="AG727">
        <v>1</v>
      </c>
    </row>
    <row r="728" spans="1:33">
      <c r="A728" s="3">
        <v>3470</v>
      </c>
      <c r="B728">
        <v>600971</v>
      </c>
      <c r="C728">
        <v>2010</v>
      </c>
      <c r="D728">
        <v>0</v>
      </c>
      <c r="E728" t="s">
        <v>33</v>
      </c>
      <c r="F728">
        <v>0.00302259267617649</v>
      </c>
      <c r="G728">
        <v>0.00676590153013638</v>
      </c>
      <c r="H728">
        <v>0.00215014270042145</v>
      </c>
      <c r="I728">
        <v>1</v>
      </c>
      <c r="J728">
        <v>0</v>
      </c>
      <c r="K728">
        <v>0</v>
      </c>
      <c r="L728">
        <v>0</v>
      </c>
      <c r="M728">
        <v>797.908298225105</v>
      </c>
      <c r="N728">
        <v>72.3081</v>
      </c>
      <c r="O728">
        <v>0.0241933499765973</v>
      </c>
      <c r="P728">
        <v>99.5033</v>
      </c>
      <c r="Q728">
        <v>0</v>
      </c>
      <c r="R728">
        <v>0</v>
      </c>
      <c r="S728">
        <v>-100824185.93</v>
      </c>
      <c r="T728">
        <v>0</v>
      </c>
      <c r="U728">
        <v>1</v>
      </c>
      <c r="V728">
        <v>27.4417120219151</v>
      </c>
      <c r="W728">
        <v>2.0092</v>
      </c>
      <c r="X728">
        <v>0.8812</v>
      </c>
      <c r="Y728">
        <v>0</v>
      </c>
      <c r="Z728">
        <v>0.439699256119871</v>
      </c>
      <c r="AA728">
        <v>0.999173487668723</v>
      </c>
      <c r="AB728">
        <v>0.0149405632717179</v>
      </c>
      <c r="AC728">
        <v>66.5299990177155</v>
      </c>
      <c r="AD728">
        <v>1.0160201621822</v>
      </c>
      <c r="AE728">
        <v>0.426082467890248</v>
      </c>
      <c r="AF728">
        <v>1.45366921150812</v>
      </c>
      <c r="AG728">
        <v>1</v>
      </c>
    </row>
    <row r="729" spans="1:33">
      <c r="A729" s="3">
        <v>3473</v>
      </c>
      <c r="B729">
        <v>600976</v>
      </c>
      <c r="C729">
        <v>2010</v>
      </c>
      <c r="D729">
        <v>0</v>
      </c>
      <c r="E729" t="s">
        <v>33</v>
      </c>
      <c r="F729">
        <v>0.0172745175467069</v>
      </c>
      <c r="G729">
        <v>0</v>
      </c>
      <c r="H729">
        <v>0.0151730825498356</v>
      </c>
      <c r="I729">
        <v>1</v>
      </c>
      <c r="J729">
        <v>0</v>
      </c>
      <c r="K729">
        <v>0</v>
      </c>
      <c r="L729">
        <v>0</v>
      </c>
      <c r="M729">
        <v>256.49623518443</v>
      </c>
      <c r="N729">
        <v>14.4695</v>
      </c>
      <c r="O729">
        <v>0.21166810415655</v>
      </c>
      <c r="P729">
        <v>66.3734</v>
      </c>
      <c r="Q729">
        <v>0.0446779870953248</v>
      </c>
      <c r="R729">
        <v>0</v>
      </c>
      <c r="S729">
        <v>-864996.640000001</v>
      </c>
      <c r="T729">
        <v>0</v>
      </c>
      <c r="U729">
        <v>0</v>
      </c>
      <c r="V729">
        <v>50.7506985013048</v>
      </c>
      <c r="W729">
        <v>1.3321</v>
      </c>
      <c r="X729">
        <v>2.9571</v>
      </c>
      <c r="Y729">
        <v>0</v>
      </c>
      <c r="Z729">
        <v>-0.26018814300063</v>
      </c>
      <c r="AA729">
        <v>0.994293748808108</v>
      </c>
      <c r="AB729">
        <v>0.00297521327773327</v>
      </c>
      <c r="AC729">
        <v>35.9100000858307</v>
      </c>
      <c r="AD729">
        <v>0.341655371112545</v>
      </c>
      <c r="AE729">
        <v>0.606192990074637</v>
      </c>
      <c r="AF729">
        <v>1.12696134139359</v>
      </c>
      <c r="AG729">
        <v>1</v>
      </c>
    </row>
    <row r="730" spans="1:33">
      <c r="A730" s="3">
        <v>3475</v>
      </c>
      <c r="B730">
        <v>600979</v>
      </c>
      <c r="C730">
        <v>2010</v>
      </c>
      <c r="D730">
        <v>0</v>
      </c>
      <c r="E730" t="s">
        <v>33</v>
      </c>
      <c r="F730">
        <v>0.0110072267165746</v>
      </c>
      <c r="G730">
        <v>0.00471266745507696</v>
      </c>
      <c r="H730">
        <v>0.001064395335701</v>
      </c>
      <c r="I730">
        <v>1</v>
      </c>
      <c r="J730">
        <v>0</v>
      </c>
      <c r="K730">
        <v>0</v>
      </c>
      <c r="L730">
        <v>0</v>
      </c>
      <c r="M730">
        <v>578.918003763184</v>
      </c>
      <c r="N730">
        <v>30.9594</v>
      </c>
      <c r="O730">
        <v>-0.0297380689691396</v>
      </c>
      <c r="P730">
        <v>94.5512</v>
      </c>
      <c r="Q730">
        <v>0.00524276009681673</v>
      </c>
      <c r="R730">
        <v>68.2</v>
      </c>
      <c r="S730">
        <v>1576558.75</v>
      </c>
      <c r="T730">
        <v>0</v>
      </c>
      <c r="U730">
        <v>0</v>
      </c>
      <c r="V730">
        <v>43.2019116340259</v>
      </c>
      <c r="W730">
        <v>2.6918</v>
      </c>
      <c r="X730">
        <v>0.6256</v>
      </c>
      <c r="Y730">
        <v>0</v>
      </c>
      <c r="Z730">
        <v>0.263598122819791</v>
      </c>
      <c r="AA730">
        <v>1.00053858685374</v>
      </c>
      <c r="AB730">
        <v>0.0225883320315862</v>
      </c>
      <c r="AC730">
        <v>44.0299987792969</v>
      </c>
      <c r="AD730">
        <v>2.19217670713094</v>
      </c>
      <c r="AE730">
        <v>0.115455705471518</v>
      </c>
      <c r="AF730">
        <v>0.816593144076478</v>
      </c>
      <c r="AG730">
        <v>1</v>
      </c>
    </row>
    <row r="731" spans="1:33">
      <c r="A731" s="3">
        <v>3480</v>
      </c>
      <c r="B731">
        <v>600984</v>
      </c>
      <c r="C731">
        <v>2010</v>
      </c>
      <c r="D731">
        <v>0</v>
      </c>
      <c r="E731" t="s">
        <v>33</v>
      </c>
      <c r="F731">
        <v>0.0100539876374125</v>
      </c>
      <c r="G731">
        <v>0.0704658003999127</v>
      </c>
      <c r="H731">
        <v>0.0171082653510035</v>
      </c>
      <c r="I731">
        <v>1</v>
      </c>
      <c r="J731">
        <v>0</v>
      </c>
      <c r="K731">
        <v>0</v>
      </c>
      <c r="L731">
        <v>0</v>
      </c>
      <c r="M731">
        <v>142.930908615671</v>
      </c>
      <c r="N731">
        <v>2.6193</v>
      </c>
      <c r="O731">
        <v>0.0504013114351622</v>
      </c>
      <c r="P731">
        <v>99.5716</v>
      </c>
      <c r="Q731">
        <v>0</v>
      </c>
      <c r="R731">
        <v>4.6</v>
      </c>
      <c r="S731">
        <v>-699027.23</v>
      </c>
      <c r="T731">
        <v>0</v>
      </c>
      <c r="U731">
        <v>0</v>
      </c>
      <c r="V731">
        <v>51.6608225719856</v>
      </c>
      <c r="W731">
        <v>3.0637</v>
      </c>
      <c r="X731">
        <v>1.05</v>
      </c>
      <c r="Y731">
        <v>0</v>
      </c>
      <c r="Z731">
        <v>-0.026885346652462</v>
      </c>
      <c r="AA731">
        <v>0.854407127880133</v>
      </c>
      <c r="AB731">
        <v>0.00711306998129356</v>
      </c>
      <c r="AC731">
        <v>53.2600007653236</v>
      </c>
      <c r="AD731">
        <v>2.06369615405716</v>
      </c>
      <c r="AE731">
        <v>0.677468376445029</v>
      </c>
      <c r="AF731">
        <v>0.929155762490065</v>
      </c>
      <c r="AG731">
        <v>1</v>
      </c>
    </row>
    <row r="732" spans="1:33">
      <c r="A732" s="3">
        <v>3483</v>
      </c>
      <c r="B732">
        <v>600987</v>
      </c>
      <c r="C732">
        <v>2010</v>
      </c>
      <c r="D732">
        <v>0</v>
      </c>
      <c r="E732" t="s">
        <v>33</v>
      </c>
      <c r="F732">
        <v>0.000897426048477636</v>
      </c>
      <c r="G732">
        <v>0.00555557125409472</v>
      </c>
      <c r="H732">
        <v>0.00757589570746765</v>
      </c>
      <c r="I732">
        <v>1</v>
      </c>
      <c r="J732">
        <v>0</v>
      </c>
      <c r="K732">
        <v>0</v>
      </c>
      <c r="L732">
        <v>0</v>
      </c>
      <c r="M732">
        <v>206.725059051602</v>
      </c>
      <c r="N732">
        <v>20.7335</v>
      </c>
      <c r="O732">
        <v>0.00393123995124041</v>
      </c>
      <c r="P732">
        <v>97.1143</v>
      </c>
      <c r="Q732">
        <v>0</v>
      </c>
      <c r="R732">
        <v>2.6</v>
      </c>
      <c r="S732">
        <v>6090631.59</v>
      </c>
      <c r="T732">
        <v>0</v>
      </c>
      <c r="U732">
        <v>0</v>
      </c>
      <c r="V732">
        <v>58.0231425603249</v>
      </c>
      <c r="W732">
        <v>1.2917</v>
      </c>
      <c r="X732">
        <v>2.2133</v>
      </c>
      <c r="Y732">
        <v>0.0131886901159248</v>
      </c>
      <c r="Z732">
        <v>0.498700097015995</v>
      </c>
      <c r="AA732">
        <v>0.988549785890661</v>
      </c>
      <c r="AB732">
        <v>0.0335302129263207</v>
      </c>
      <c r="AC732">
        <v>57.5600000321865</v>
      </c>
      <c r="AD732">
        <v>0.333379880832668</v>
      </c>
      <c r="AE732">
        <v>0.310060747191301</v>
      </c>
      <c r="AF732">
        <v>1.23906767267291</v>
      </c>
      <c r="AG732">
        <v>1</v>
      </c>
    </row>
    <row r="733" spans="1:33">
      <c r="A733" s="3">
        <v>3488</v>
      </c>
      <c r="B733">
        <v>600993</v>
      </c>
      <c r="C733">
        <v>2010</v>
      </c>
      <c r="D733">
        <v>0</v>
      </c>
      <c r="E733" t="s">
        <v>33</v>
      </c>
      <c r="F733">
        <v>0.00996145537598751</v>
      </c>
      <c r="G733">
        <v>0.0122584480129552</v>
      </c>
      <c r="H733">
        <v>0.0108432636813105</v>
      </c>
      <c r="I733">
        <v>1</v>
      </c>
      <c r="J733">
        <v>0</v>
      </c>
      <c r="K733">
        <v>0</v>
      </c>
      <c r="L733">
        <v>0</v>
      </c>
      <c r="M733">
        <v>148.891017566715</v>
      </c>
      <c r="N733">
        <v>11.4403</v>
      </c>
      <c r="O733">
        <v>0.0889701852178549</v>
      </c>
      <c r="P733">
        <v>112.9665</v>
      </c>
      <c r="Q733">
        <v>0.0503193235716897</v>
      </c>
      <c r="R733">
        <v>0.46</v>
      </c>
      <c r="S733">
        <v>-1573336.29</v>
      </c>
      <c r="T733">
        <v>0</v>
      </c>
      <c r="U733">
        <v>0</v>
      </c>
      <c r="V733">
        <v>67.7391531763659</v>
      </c>
      <c r="W733">
        <v>1.2558</v>
      </c>
      <c r="X733">
        <v>3.7681</v>
      </c>
      <c r="Y733">
        <v>0</v>
      </c>
      <c r="Z733">
        <v>0.227146838711581</v>
      </c>
      <c r="AA733">
        <v>0.99219597145647</v>
      </c>
      <c r="AB733">
        <v>0.00224360179010359</v>
      </c>
      <c r="AC733">
        <v>50.6200001239777</v>
      </c>
      <c r="AD733">
        <v>0.292811943827856</v>
      </c>
      <c r="AE733">
        <v>0.475761812665866</v>
      </c>
      <c r="AF733">
        <v>0.98324081339693</v>
      </c>
      <c r="AG733">
        <v>1</v>
      </c>
    </row>
    <row r="734" spans="1:33">
      <c r="A734" s="3">
        <v>3491</v>
      </c>
      <c r="B734">
        <v>600997</v>
      </c>
      <c r="C734">
        <v>2010</v>
      </c>
      <c r="D734">
        <v>0</v>
      </c>
      <c r="E734" t="s">
        <v>33</v>
      </c>
      <c r="F734">
        <v>0.00102164549391004</v>
      </c>
      <c r="G734">
        <v>0</v>
      </c>
      <c r="H734">
        <v>0.0325745632746802</v>
      </c>
      <c r="I734">
        <v>1</v>
      </c>
      <c r="J734">
        <v>0</v>
      </c>
      <c r="K734">
        <v>0</v>
      </c>
      <c r="L734">
        <v>0</v>
      </c>
      <c r="M734">
        <v>204.093800564403</v>
      </c>
      <c r="N734">
        <v>30.4812</v>
      </c>
      <c r="O734">
        <v>-0.0501550887164091</v>
      </c>
      <c r="P734">
        <v>98.5529</v>
      </c>
      <c r="Q734">
        <v>0.0104689414509072</v>
      </c>
      <c r="R734">
        <v>21.81</v>
      </c>
      <c r="S734">
        <v>50800821.79</v>
      </c>
      <c r="T734">
        <v>0</v>
      </c>
      <c r="U734">
        <v>0</v>
      </c>
      <c r="V734">
        <v>65.9449539136914</v>
      </c>
      <c r="W734">
        <v>2.3638</v>
      </c>
      <c r="X734">
        <v>0.978</v>
      </c>
      <c r="Y734">
        <v>0.00868421161007359</v>
      </c>
      <c r="Z734">
        <v>0.20543933617034</v>
      </c>
      <c r="AA734">
        <v>0.965131336592712</v>
      </c>
      <c r="AB734">
        <v>0.00204817372412874</v>
      </c>
      <c r="AC734">
        <v>60.3199995756149</v>
      </c>
      <c r="AD734">
        <v>1.73953061002889</v>
      </c>
      <c r="AE734">
        <v>0.357998087496006</v>
      </c>
      <c r="AF734">
        <v>0.861902904798559</v>
      </c>
      <c r="AG734">
        <v>1</v>
      </c>
    </row>
    <row r="735" spans="1:33">
      <c r="A735" s="3">
        <v>3492</v>
      </c>
      <c r="B735">
        <v>600998</v>
      </c>
      <c r="C735">
        <v>2010</v>
      </c>
      <c r="D735">
        <v>0</v>
      </c>
      <c r="E735" t="s">
        <v>33</v>
      </c>
      <c r="F735">
        <v>0.0635605103691148</v>
      </c>
      <c r="G735">
        <v>0</v>
      </c>
      <c r="H735">
        <v>0.0698649632619668</v>
      </c>
      <c r="I735">
        <v>1</v>
      </c>
      <c r="J735">
        <v>0</v>
      </c>
      <c r="K735">
        <v>0</v>
      </c>
      <c r="L735">
        <v>0</v>
      </c>
      <c r="M735">
        <v>503.095770489595</v>
      </c>
      <c r="N735">
        <v>33.5055</v>
      </c>
      <c r="O735">
        <v>-0.0225387380803927</v>
      </c>
      <c r="P735">
        <v>68.6588</v>
      </c>
      <c r="Q735">
        <v>0.0070466825280794</v>
      </c>
      <c r="R735">
        <v>65</v>
      </c>
      <c r="S735">
        <v>20083139.31</v>
      </c>
      <c r="T735">
        <v>0</v>
      </c>
      <c r="U735">
        <v>0</v>
      </c>
      <c r="V735">
        <v>76.7095263554174</v>
      </c>
      <c r="W735">
        <v>2.7509</v>
      </c>
      <c r="X735">
        <v>1.366</v>
      </c>
      <c r="Y735">
        <v>0</v>
      </c>
      <c r="Z735">
        <v>-0.0480562165278207</v>
      </c>
      <c r="AA735">
        <v>0.985059624096531</v>
      </c>
      <c r="AB735">
        <v>0.00061048535334034</v>
      </c>
      <c r="AC735">
        <v>82.4000000953674</v>
      </c>
      <c r="AD735">
        <v>1.83309353989893</v>
      </c>
      <c r="AE735">
        <v>0.688162931236467</v>
      </c>
      <c r="AF735">
        <v>1.0263498839654</v>
      </c>
      <c r="AG735">
        <v>1</v>
      </c>
    </row>
    <row r="736" spans="1:33">
      <c r="A736" s="3">
        <v>3493</v>
      </c>
      <c r="B736">
        <v>601000</v>
      </c>
      <c r="C736">
        <v>2010</v>
      </c>
      <c r="D736">
        <v>0</v>
      </c>
      <c r="E736" t="s">
        <v>33</v>
      </c>
      <c r="F736">
        <v>0.0014477698787374</v>
      </c>
      <c r="G736">
        <v>0.00569575149340869</v>
      </c>
      <c r="H736">
        <v>0.0133341880038028</v>
      </c>
      <c r="I736">
        <v>1</v>
      </c>
      <c r="J736">
        <v>0</v>
      </c>
      <c r="K736">
        <v>0</v>
      </c>
      <c r="L736">
        <v>0</v>
      </c>
      <c r="M736">
        <v>327.749941388889</v>
      </c>
      <c r="N736">
        <v>41.0519</v>
      </c>
      <c r="O736">
        <v>-0.154924123598429</v>
      </c>
      <c r="P736">
        <v>96.3532</v>
      </c>
      <c r="Q736">
        <v>0.0328928286071165</v>
      </c>
      <c r="R736">
        <v>2.5</v>
      </c>
      <c r="S736">
        <v>-11194200.52</v>
      </c>
      <c r="T736">
        <v>0</v>
      </c>
      <c r="U736">
        <v>0</v>
      </c>
      <c r="V736">
        <v>63.343938</v>
      </c>
      <c r="W736">
        <v>1.9466</v>
      </c>
      <c r="X736">
        <v>0.6354</v>
      </c>
      <c r="Y736">
        <v>0</v>
      </c>
      <c r="Z736">
        <v>0.201507920328882</v>
      </c>
      <c r="AA736">
        <v>0.999004899290188</v>
      </c>
      <c r="AB736">
        <v>0.0122203572735894</v>
      </c>
      <c r="AC736">
        <v>70.4699981212616</v>
      </c>
      <c r="AD736">
        <v>1.11025031389335</v>
      </c>
      <c r="AE736">
        <v>0.134045235378754</v>
      </c>
      <c r="AF736">
        <v>0.998823176984735</v>
      </c>
      <c r="AG736">
        <v>1</v>
      </c>
    </row>
    <row r="737" spans="1:33">
      <c r="A737" s="3">
        <v>3495</v>
      </c>
      <c r="B737">
        <v>601002</v>
      </c>
      <c r="C737">
        <v>2010</v>
      </c>
      <c r="D737">
        <v>0</v>
      </c>
      <c r="E737" t="s">
        <v>33</v>
      </c>
      <c r="F737">
        <v>0.000861173102039153</v>
      </c>
      <c r="G737">
        <v>0.0358611075526852</v>
      </c>
      <c r="H737">
        <v>0.00312559082071123</v>
      </c>
      <c r="I737">
        <v>1</v>
      </c>
      <c r="J737">
        <v>0</v>
      </c>
      <c r="K737">
        <v>0</v>
      </c>
      <c r="L737">
        <v>0</v>
      </c>
      <c r="M737">
        <v>686.945423375357</v>
      </c>
      <c r="N737">
        <v>4.7099</v>
      </c>
      <c r="O737">
        <v>0.00385210593496474</v>
      </c>
      <c r="P737">
        <v>92.801</v>
      </c>
      <c r="Q737">
        <v>0.00801592126876046</v>
      </c>
      <c r="R737">
        <v>8.05</v>
      </c>
      <c r="S737">
        <v>14110849.05</v>
      </c>
      <c r="T737">
        <v>0</v>
      </c>
      <c r="U737">
        <v>0</v>
      </c>
      <c r="V737">
        <v>66.6359231925468</v>
      </c>
      <c r="W737">
        <v>2.0326</v>
      </c>
      <c r="X737">
        <v>1.2658</v>
      </c>
      <c r="Y737">
        <v>0.215846252627642</v>
      </c>
      <c r="Z737">
        <v>-0.145246099438558</v>
      </c>
      <c r="AA737">
        <v>0.998066641152543</v>
      </c>
      <c r="AB737">
        <v>0.00632487929467498</v>
      </c>
      <c r="AC737">
        <v>70.2899987697601</v>
      </c>
      <c r="AD737">
        <v>1.16315396701314</v>
      </c>
      <c r="AE737">
        <v>0.613656679294937</v>
      </c>
      <c r="AF737">
        <v>0.828619342022421</v>
      </c>
      <c r="AG737">
        <v>1</v>
      </c>
    </row>
    <row r="738" spans="1:33">
      <c r="A738" s="3">
        <v>3501</v>
      </c>
      <c r="B738">
        <v>601010</v>
      </c>
      <c r="C738">
        <v>2010</v>
      </c>
      <c r="D738">
        <v>0</v>
      </c>
      <c r="E738" t="s">
        <v>33</v>
      </c>
      <c r="F738">
        <v>0.0798579837434363</v>
      </c>
      <c r="G738">
        <v>0</v>
      </c>
      <c r="H738">
        <v>0.0151833193644144</v>
      </c>
      <c r="I738">
        <v>1</v>
      </c>
      <c r="J738">
        <v>0</v>
      </c>
      <c r="K738">
        <v>0</v>
      </c>
      <c r="L738">
        <v>0</v>
      </c>
      <c r="M738">
        <v>303.300369545455</v>
      </c>
      <c r="N738">
        <v>351.1478</v>
      </c>
      <c r="O738">
        <v>0.177982226140722</v>
      </c>
      <c r="P738">
        <v>87.3902</v>
      </c>
      <c r="Q738">
        <v>0.0111756434234478</v>
      </c>
      <c r="R738">
        <v>5.96</v>
      </c>
      <c r="S738">
        <v>10385527.39</v>
      </c>
      <c r="T738">
        <v>0</v>
      </c>
      <c r="U738">
        <v>0</v>
      </c>
      <c r="V738">
        <v>51.1033827272727</v>
      </c>
      <c r="W738">
        <v>1.5936</v>
      </c>
      <c r="X738">
        <v>1.8026</v>
      </c>
      <c r="Y738">
        <v>0</v>
      </c>
      <c r="Z738">
        <v>0.279402705370469</v>
      </c>
      <c r="AA738">
        <v>0.999867400557577</v>
      </c>
      <c r="AB738">
        <v>0.00376341274888272</v>
      </c>
      <c r="AC738">
        <v>79.3960007429123</v>
      </c>
      <c r="AD738">
        <v>0.594612123988682</v>
      </c>
      <c r="AE738">
        <v>0.440310914048034</v>
      </c>
      <c r="AF738">
        <v>1.02575740582984</v>
      </c>
      <c r="AG738">
        <v>1</v>
      </c>
    </row>
    <row r="739" spans="1:33">
      <c r="A739" s="3">
        <v>3502</v>
      </c>
      <c r="B739">
        <v>601011</v>
      </c>
      <c r="C739">
        <v>2010</v>
      </c>
      <c r="D739">
        <v>0</v>
      </c>
      <c r="E739" t="s">
        <v>33</v>
      </c>
      <c r="F739">
        <v>0.00363930998468364</v>
      </c>
      <c r="G739">
        <v>0</v>
      </c>
      <c r="H739">
        <v>0.0342304281437059</v>
      </c>
      <c r="I739">
        <v>1</v>
      </c>
      <c r="J739">
        <v>0</v>
      </c>
      <c r="K739">
        <v>0</v>
      </c>
      <c r="L739">
        <v>0</v>
      </c>
      <c r="M739">
        <v>944.613828350516</v>
      </c>
      <c r="N739">
        <v>68.8152</v>
      </c>
      <c r="O739">
        <v>0.000208231559728877</v>
      </c>
      <c r="P739">
        <v>89.0365</v>
      </c>
      <c r="Q739">
        <v>0.0484944274137317</v>
      </c>
      <c r="R739">
        <v>1.76</v>
      </c>
      <c r="S739">
        <v>300330157.06</v>
      </c>
      <c r="T739">
        <v>0</v>
      </c>
      <c r="U739">
        <v>0</v>
      </c>
      <c r="V739">
        <v>1.25761546391753</v>
      </c>
      <c r="W739">
        <v>1.6073</v>
      </c>
      <c r="X739">
        <v>1.0497</v>
      </c>
      <c r="Y739">
        <v>0</v>
      </c>
      <c r="Z739">
        <v>0.0459508895540494</v>
      </c>
      <c r="AA739">
        <v>0.991348106062986</v>
      </c>
      <c r="AB739">
        <v>0.00636305703384178</v>
      </c>
      <c r="AC739">
        <v>66.4899985790253</v>
      </c>
      <c r="AD739">
        <v>0.61781291614644</v>
      </c>
      <c r="AE739">
        <v>0.383909735450277</v>
      </c>
      <c r="AF739">
        <v>1.20328969520199</v>
      </c>
      <c r="AG739">
        <v>1</v>
      </c>
    </row>
    <row r="740" spans="1:33">
      <c r="A740" s="3">
        <v>3506</v>
      </c>
      <c r="B740">
        <v>601018</v>
      </c>
      <c r="C740">
        <v>2010</v>
      </c>
      <c r="D740">
        <v>0</v>
      </c>
      <c r="E740" t="s">
        <v>33</v>
      </c>
      <c r="F740">
        <v>0.0184714655687967</v>
      </c>
      <c r="G740">
        <v>0.0148795718619836</v>
      </c>
      <c r="H740">
        <v>0.00061404360764095</v>
      </c>
      <c r="I740">
        <v>1</v>
      </c>
      <c r="J740">
        <v>0</v>
      </c>
      <c r="K740">
        <v>0</v>
      </c>
      <c r="L740">
        <v>0</v>
      </c>
      <c r="M740">
        <v>353.064117642857</v>
      </c>
      <c r="N740">
        <v>9.9373</v>
      </c>
      <c r="O740">
        <v>0.0659704731975988</v>
      </c>
      <c r="P740">
        <v>95.579</v>
      </c>
      <c r="Q740">
        <v>0.134079440866721</v>
      </c>
      <c r="R740">
        <v>0.13</v>
      </c>
      <c r="S740">
        <v>411035000</v>
      </c>
      <c r="T740">
        <v>0</v>
      </c>
      <c r="U740">
        <v>0</v>
      </c>
      <c r="V740">
        <v>42.1369001948052</v>
      </c>
      <c r="W740">
        <v>1.2896</v>
      </c>
      <c r="X740">
        <v>1.8189</v>
      </c>
      <c r="Y740">
        <v>0</v>
      </c>
      <c r="Z740">
        <v>0.369350214262149</v>
      </c>
      <c r="AA740">
        <v>0.988599121125566</v>
      </c>
      <c r="AB740">
        <v>0.00489775226109316</v>
      </c>
      <c r="AC740">
        <v>82.879997074604</v>
      </c>
      <c r="AD740">
        <v>0.299661625046215</v>
      </c>
      <c r="AE740">
        <v>0.356906746433411</v>
      </c>
      <c r="AF740">
        <v>0.965933794316412</v>
      </c>
      <c r="AG740">
        <v>1</v>
      </c>
    </row>
    <row r="741" spans="1:33">
      <c r="A741" s="3">
        <v>3511</v>
      </c>
      <c r="B741">
        <v>601028</v>
      </c>
      <c r="C741">
        <v>2010</v>
      </c>
      <c r="D741">
        <v>0</v>
      </c>
      <c r="E741" t="s">
        <v>33</v>
      </c>
      <c r="F741">
        <v>0.00180819349066076</v>
      </c>
      <c r="G741">
        <v>0</v>
      </c>
      <c r="H741">
        <v>0.0184725578236519</v>
      </c>
      <c r="I741">
        <v>1</v>
      </c>
      <c r="J741">
        <v>0</v>
      </c>
      <c r="K741">
        <v>0</v>
      </c>
      <c r="L741">
        <v>0</v>
      </c>
      <c r="M741">
        <v>560.965715408805</v>
      </c>
      <c r="N741">
        <v>9.1587</v>
      </c>
      <c r="O741">
        <v>0.02176677814265</v>
      </c>
      <c r="P741">
        <v>93.0525</v>
      </c>
      <c r="Q741">
        <v>0</v>
      </c>
      <c r="R741">
        <v>3.32</v>
      </c>
      <c r="S741">
        <v>-2322298.8</v>
      </c>
      <c r="T741">
        <v>0</v>
      </c>
      <c r="U741">
        <v>0</v>
      </c>
      <c r="V741">
        <v>11.5546116352201</v>
      </c>
      <c r="W741">
        <v>1.5317</v>
      </c>
      <c r="X741">
        <v>2.2208</v>
      </c>
      <c r="Y741">
        <v>0.226773356242481</v>
      </c>
      <c r="Z741">
        <v>-0.0260351501047473</v>
      </c>
      <c r="AA741">
        <v>0.938346220605061</v>
      </c>
      <c r="AB741">
        <v>0.0031410492266169</v>
      </c>
      <c r="AC741">
        <v>68.8799999952316</v>
      </c>
      <c r="AD741">
        <v>0.537155575647569</v>
      </c>
      <c r="AE741">
        <v>0.446602767118477</v>
      </c>
      <c r="AF741">
        <v>1.01776607016746</v>
      </c>
      <c r="AG741">
        <v>1</v>
      </c>
    </row>
    <row r="742" spans="1:33">
      <c r="A742" s="3">
        <v>3513</v>
      </c>
      <c r="B742">
        <v>601058</v>
      </c>
      <c r="C742">
        <v>2010</v>
      </c>
      <c r="D742">
        <v>0</v>
      </c>
      <c r="E742" t="s">
        <v>33</v>
      </c>
      <c r="F742">
        <v>0.00282929893959608</v>
      </c>
      <c r="G742">
        <v>0.00216585779498742</v>
      </c>
      <c r="H742">
        <v>0.0417207736082148</v>
      </c>
      <c r="I742">
        <v>1</v>
      </c>
      <c r="J742">
        <v>0</v>
      </c>
      <c r="K742">
        <v>0</v>
      </c>
      <c r="L742">
        <v>0</v>
      </c>
      <c r="M742">
        <v>1176.38813367347</v>
      </c>
      <c r="N742">
        <v>18.8415</v>
      </c>
      <c r="O742">
        <v>0.0625636402646552</v>
      </c>
      <c r="P742">
        <v>89.1851</v>
      </c>
      <c r="Q742">
        <v>0.0126566460064115</v>
      </c>
      <c r="R742">
        <v>35.89</v>
      </c>
      <c r="S742">
        <v>31363053.94</v>
      </c>
      <c r="T742">
        <v>0</v>
      </c>
      <c r="U742">
        <v>0</v>
      </c>
      <c r="V742">
        <v>11.4031224489796</v>
      </c>
      <c r="W742">
        <v>2.5778</v>
      </c>
      <c r="X742">
        <v>0.9952</v>
      </c>
      <c r="Y742">
        <v>0.457007925939174</v>
      </c>
      <c r="Z742">
        <v>-0.0751326738733989</v>
      </c>
      <c r="AA742">
        <v>0.961815937869856</v>
      </c>
      <c r="AB742">
        <v>0.000151126823293731</v>
      </c>
      <c r="AC742">
        <v>29.1500005722046</v>
      </c>
      <c r="AD742">
        <v>1.57775324400478</v>
      </c>
      <c r="AE742">
        <v>0.531285834411209</v>
      </c>
      <c r="AF742">
        <v>0.852343957301391</v>
      </c>
      <c r="AG742">
        <v>1</v>
      </c>
    </row>
    <row r="743" spans="1:33">
      <c r="A743" s="3">
        <v>3519</v>
      </c>
      <c r="B743">
        <v>601088</v>
      </c>
      <c r="C743">
        <v>2010</v>
      </c>
      <c r="D743">
        <v>0</v>
      </c>
      <c r="E743" t="s">
        <v>33</v>
      </c>
      <c r="F743">
        <v>0.0074733113988751</v>
      </c>
      <c r="G743">
        <v>0.035480626521996</v>
      </c>
      <c r="H743">
        <v>0.00396571192807974</v>
      </c>
      <c r="I743">
        <v>1</v>
      </c>
      <c r="J743">
        <v>0</v>
      </c>
      <c r="K743">
        <v>0</v>
      </c>
      <c r="L743">
        <v>0</v>
      </c>
      <c r="M743">
        <v>31.9227096789623</v>
      </c>
      <c r="N743">
        <v>19.8444</v>
      </c>
      <c r="O743">
        <v>-0.0670434765110125</v>
      </c>
      <c r="P743">
        <v>100.1227</v>
      </c>
      <c r="Q743">
        <v>0.00964160302655277</v>
      </c>
      <c r="R743">
        <v>0.95</v>
      </c>
      <c r="S743">
        <v>3268000000</v>
      </c>
      <c r="T743">
        <v>0</v>
      </c>
      <c r="U743">
        <v>0</v>
      </c>
      <c r="V743">
        <v>92.3722365098255</v>
      </c>
      <c r="W743">
        <v>1.5204</v>
      </c>
      <c r="X743">
        <v>1.2329</v>
      </c>
      <c r="Y743">
        <v>0.0168398199781937</v>
      </c>
      <c r="Z743">
        <v>0.832265359969845</v>
      </c>
      <c r="AA743">
        <v>0.981743252784622</v>
      </c>
      <c r="AB743">
        <v>0.0177476140386269</v>
      </c>
      <c r="AC743">
        <v>91.3299982994795</v>
      </c>
      <c r="AD743">
        <v>0.609759267225927</v>
      </c>
      <c r="AE743">
        <v>0.241377141879723</v>
      </c>
      <c r="AF743">
        <v>0.892835062878639</v>
      </c>
      <c r="AG743">
        <v>1</v>
      </c>
    </row>
    <row r="744" spans="1:33">
      <c r="A744" s="3">
        <v>3524</v>
      </c>
      <c r="B744">
        <v>601106</v>
      </c>
      <c r="C744">
        <v>2010</v>
      </c>
      <c r="D744">
        <v>0</v>
      </c>
      <c r="E744" t="s">
        <v>33</v>
      </c>
      <c r="F744">
        <v>0.0039897547419551</v>
      </c>
      <c r="G744">
        <v>0</v>
      </c>
      <c r="H744">
        <v>0.0600489319022458</v>
      </c>
      <c r="I744">
        <v>1</v>
      </c>
      <c r="J744">
        <v>0</v>
      </c>
      <c r="K744">
        <v>0</v>
      </c>
      <c r="L744">
        <v>0</v>
      </c>
      <c r="M744">
        <v>551.327847105021</v>
      </c>
      <c r="N744">
        <v>1.0237</v>
      </c>
      <c r="O744">
        <v>0.0616879651860546</v>
      </c>
      <c r="P744">
        <v>58.8902</v>
      </c>
      <c r="Q744">
        <v>0.000649887078899345</v>
      </c>
      <c r="R744">
        <v>0.03</v>
      </c>
      <c r="S744">
        <v>90387030.8799999</v>
      </c>
      <c r="T744">
        <v>0</v>
      </c>
      <c r="U744">
        <v>0</v>
      </c>
      <c r="V744">
        <v>21.2759136681223</v>
      </c>
      <c r="W744">
        <v>2.0206</v>
      </c>
      <c r="X744">
        <v>1.785</v>
      </c>
      <c r="Y744">
        <v>0.0417373834761936</v>
      </c>
      <c r="Z744">
        <v>-0.120634896998436</v>
      </c>
      <c r="AA744">
        <v>0.787013396378239</v>
      </c>
      <c r="AB744">
        <v>0.0205185115061088</v>
      </c>
      <c r="AC744">
        <v>69.4200006127357</v>
      </c>
      <c r="AD744">
        <v>1.03258107924095</v>
      </c>
      <c r="AE744">
        <v>0.694261950682685</v>
      </c>
      <c r="AF744">
        <v>0.957138556337811</v>
      </c>
      <c r="AG744">
        <v>1</v>
      </c>
    </row>
    <row r="745" spans="1:33">
      <c r="A745" s="3">
        <v>3529</v>
      </c>
      <c r="B745">
        <v>601117</v>
      </c>
      <c r="C745">
        <v>2010</v>
      </c>
      <c r="D745">
        <v>0</v>
      </c>
      <c r="E745" t="s">
        <v>33</v>
      </c>
      <c r="F745">
        <v>0.0303178393188765</v>
      </c>
      <c r="G745">
        <v>0</v>
      </c>
      <c r="H745">
        <v>0.0439626880192475</v>
      </c>
      <c r="I745">
        <v>1</v>
      </c>
      <c r="J745">
        <v>0</v>
      </c>
      <c r="K745">
        <v>0</v>
      </c>
      <c r="L745">
        <v>0</v>
      </c>
      <c r="M745">
        <v>595.841427177886</v>
      </c>
      <c r="N745">
        <v>12.6704</v>
      </c>
      <c r="O745">
        <v>-0.0542317009390997</v>
      </c>
      <c r="P745">
        <v>97.2573</v>
      </c>
      <c r="Q745">
        <v>0.0163016276642544</v>
      </c>
      <c r="R745">
        <v>9.1</v>
      </c>
      <c r="S745">
        <v>106808018.38</v>
      </c>
      <c r="T745">
        <v>0</v>
      </c>
      <c r="U745">
        <v>0</v>
      </c>
      <c r="V745">
        <v>63.3649977109222</v>
      </c>
      <c r="W745">
        <v>2.9022</v>
      </c>
      <c r="X745">
        <v>1.3162</v>
      </c>
      <c r="Y745">
        <v>0.167166323847424</v>
      </c>
      <c r="Z745">
        <v>0.144964441011163</v>
      </c>
      <c r="AA745">
        <v>0.97184658684817</v>
      </c>
      <c r="AB745">
        <v>0.00692158791264665</v>
      </c>
      <c r="AC745">
        <v>78.3399991989136</v>
      </c>
      <c r="AD745">
        <v>1.96528808697749</v>
      </c>
      <c r="AE745">
        <v>0.508143900117961</v>
      </c>
      <c r="AF745">
        <v>1.01626795593604</v>
      </c>
      <c r="AG745">
        <v>1</v>
      </c>
    </row>
    <row r="746" spans="1:33">
      <c r="A746" s="3">
        <v>3530</v>
      </c>
      <c r="B746">
        <v>601118</v>
      </c>
      <c r="C746">
        <v>2010</v>
      </c>
      <c r="D746">
        <v>0</v>
      </c>
      <c r="E746" t="s">
        <v>33</v>
      </c>
      <c r="F746">
        <v>0.0375324669002851</v>
      </c>
      <c r="G746">
        <v>0.000309300327843998</v>
      </c>
      <c r="H746">
        <v>0.03141942676046</v>
      </c>
      <c r="I746">
        <v>1</v>
      </c>
      <c r="J746">
        <v>0</v>
      </c>
      <c r="K746">
        <v>0</v>
      </c>
      <c r="L746">
        <v>0</v>
      </c>
      <c r="M746">
        <v>1713.98794524636</v>
      </c>
      <c r="N746">
        <v>57.5866</v>
      </c>
      <c r="O746">
        <v>0.167355894763427</v>
      </c>
      <c r="P746">
        <v>111.0552</v>
      </c>
      <c r="Q746">
        <v>0.0107084623728242</v>
      </c>
      <c r="R746">
        <v>5.48</v>
      </c>
      <c r="S746">
        <v>96077609.08</v>
      </c>
      <c r="T746">
        <v>0</v>
      </c>
      <c r="U746">
        <v>0</v>
      </c>
      <c r="V746">
        <v>14.3198021628499</v>
      </c>
      <c r="W746">
        <v>1.2097</v>
      </c>
      <c r="X746">
        <v>3.3445</v>
      </c>
      <c r="Y746">
        <v>0.066952234536696</v>
      </c>
      <c r="Z746">
        <v>0.534924489855886</v>
      </c>
      <c r="AA746">
        <v>0.996963526859747</v>
      </c>
      <c r="AB746">
        <v>0.0300852782343293</v>
      </c>
      <c r="AC746">
        <v>77.8400033116341</v>
      </c>
      <c r="AD746">
        <v>0.212249756020465</v>
      </c>
      <c r="AE746">
        <v>0.63492612910171</v>
      </c>
      <c r="AF746">
        <v>0.718242880892845</v>
      </c>
      <c r="AG746">
        <v>1</v>
      </c>
    </row>
    <row r="747" spans="1:33">
      <c r="A747" s="3">
        <v>3535</v>
      </c>
      <c r="B747">
        <v>601137</v>
      </c>
      <c r="C747">
        <v>2010</v>
      </c>
      <c r="D747">
        <v>0</v>
      </c>
      <c r="E747" t="s">
        <v>33</v>
      </c>
      <c r="F747">
        <v>0.00142256488398713</v>
      </c>
      <c r="G747">
        <v>0.00295141474665448</v>
      </c>
      <c r="H747">
        <v>0.0154764720133162</v>
      </c>
      <c r="I747">
        <v>1</v>
      </c>
      <c r="J747">
        <v>0</v>
      </c>
      <c r="K747">
        <v>0</v>
      </c>
      <c r="L747">
        <v>0</v>
      </c>
      <c r="M747">
        <v>609.78149</v>
      </c>
      <c r="N747">
        <v>12.0346</v>
      </c>
      <c r="O747">
        <v>0.189209727504579</v>
      </c>
      <c r="P747">
        <v>84.9845</v>
      </c>
      <c r="Q747">
        <v>0</v>
      </c>
      <c r="R747">
        <v>13.58</v>
      </c>
      <c r="S747">
        <v>-6833190.02999999</v>
      </c>
      <c r="T747">
        <v>0</v>
      </c>
      <c r="U747">
        <v>0</v>
      </c>
      <c r="V747">
        <v>7.43967272727273</v>
      </c>
      <c r="W747">
        <v>1.1467</v>
      </c>
      <c r="X747">
        <v>5.7281</v>
      </c>
      <c r="Y747">
        <v>0.244776035899321</v>
      </c>
      <c r="Z747">
        <v>0.151226784169008</v>
      </c>
      <c r="AA747">
        <v>0.981042074743845</v>
      </c>
      <c r="AB747">
        <v>0.0026691174409714</v>
      </c>
      <c r="AC747">
        <v>74.870001912117</v>
      </c>
      <c r="AD747">
        <v>0.146726190381665</v>
      </c>
      <c r="AE747">
        <v>0.420439501467772</v>
      </c>
      <c r="AF747">
        <v>1.1594088965543</v>
      </c>
      <c r="AG747">
        <v>1</v>
      </c>
    </row>
    <row r="748" spans="1:33">
      <c r="A748" s="3">
        <v>3542</v>
      </c>
      <c r="B748">
        <v>601168</v>
      </c>
      <c r="C748">
        <v>2010</v>
      </c>
      <c r="D748">
        <v>0</v>
      </c>
      <c r="E748" t="s">
        <v>33</v>
      </c>
      <c r="F748">
        <v>0.0352244206094915</v>
      </c>
      <c r="G748">
        <v>0.0157256156143979</v>
      </c>
      <c r="H748">
        <v>0.0224104950220002</v>
      </c>
      <c r="I748">
        <v>1</v>
      </c>
      <c r="J748">
        <v>0</v>
      </c>
      <c r="K748">
        <v>0</v>
      </c>
      <c r="L748">
        <v>0</v>
      </c>
      <c r="M748">
        <v>272.962790474192</v>
      </c>
      <c r="N748">
        <v>9.3742</v>
      </c>
      <c r="O748">
        <v>0.0939824962688733</v>
      </c>
      <c r="P748">
        <v>77.1823</v>
      </c>
      <c r="Q748">
        <v>0.0909945095014726</v>
      </c>
      <c r="R748">
        <v>4.32</v>
      </c>
      <c r="S748">
        <v>162327890</v>
      </c>
      <c r="T748">
        <v>0</v>
      </c>
      <c r="U748">
        <v>0</v>
      </c>
      <c r="V748">
        <v>43.1200682333193</v>
      </c>
      <c r="W748">
        <v>2.1438</v>
      </c>
      <c r="X748">
        <v>1.7527</v>
      </c>
      <c r="Y748">
        <v>0.241107800651784</v>
      </c>
      <c r="Z748">
        <v>-0.155793571124842</v>
      </c>
      <c r="AA748">
        <v>0.938577113936116</v>
      </c>
      <c r="AB748">
        <v>0.00870675381271846</v>
      </c>
      <c r="AC748">
        <v>36.1699991226196</v>
      </c>
      <c r="AD748">
        <v>1.22839624246062</v>
      </c>
      <c r="AE748">
        <v>0.471101041229872</v>
      </c>
      <c r="AF748">
        <v>0.907264920251388</v>
      </c>
      <c r="AG748">
        <v>1</v>
      </c>
    </row>
    <row r="749" spans="1:33">
      <c r="A749" s="3">
        <v>3545</v>
      </c>
      <c r="B749">
        <v>601186</v>
      </c>
      <c r="C749">
        <v>2010</v>
      </c>
      <c r="D749">
        <v>0</v>
      </c>
      <c r="E749" t="s">
        <v>33</v>
      </c>
      <c r="F749">
        <v>0.0598981224394396</v>
      </c>
      <c r="G749">
        <v>0</v>
      </c>
      <c r="H749">
        <v>0.0424405590329776</v>
      </c>
      <c r="I749">
        <v>1</v>
      </c>
      <c r="J749">
        <v>0</v>
      </c>
      <c r="K749">
        <v>0</v>
      </c>
      <c r="L749">
        <v>0</v>
      </c>
      <c r="M749">
        <v>134.710808370771</v>
      </c>
      <c r="N749">
        <v>7.689</v>
      </c>
      <c r="O749">
        <v>0.00391018225725142</v>
      </c>
      <c r="P749">
        <v>97.2313</v>
      </c>
      <c r="Q749">
        <v>0.0105068541066421</v>
      </c>
      <c r="R749">
        <v>6.38</v>
      </c>
      <c r="S749">
        <v>418633000</v>
      </c>
      <c r="T749">
        <v>0</v>
      </c>
      <c r="U749">
        <v>0</v>
      </c>
      <c r="V749">
        <v>79.1890414626918</v>
      </c>
      <c r="W749">
        <v>6.4362</v>
      </c>
      <c r="X749">
        <v>1.1305</v>
      </c>
      <c r="Y749">
        <v>0.0376051146421846</v>
      </c>
      <c r="Z749">
        <v>-0.0394561182640289</v>
      </c>
      <c r="AA749">
        <v>0.984977354356229</v>
      </c>
      <c r="AB749">
        <v>0.0209602696623062</v>
      </c>
      <c r="AC749">
        <v>80.8400012552738</v>
      </c>
      <c r="AD749">
        <v>5.51773300206308</v>
      </c>
      <c r="AE749">
        <v>0.707720235866495</v>
      </c>
      <c r="AF749">
        <v>1.07303800816233</v>
      </c>
      <c r="AG749">
        <v>1</v>
      </c>
    </row>
    <row r="750" spans="1:33">
      <c r="A750" s="3">
        <v>3549</v>
      </c>
      <c r="B750">
        <v>601208</v>
      </c>
      <c r="C750">
        <v>2010</v>
      </c>
      <c r="D750">
        <v>0</v>
      </c>
      <c r="E750" t="s">
        <v>33</v>
      </c>
      <c r="F750">
        <v>0.00234265133249343</v>
      </c>
      <c r="G750">
        <v>0.025042562109734</v>
      </c>
      <c r="H750">
        <v>-0.00377057138120605</v>
      </c>
      <c r="I750">
        <v>1</v>
      </c>
      <c r="J750">
        <v>0</v>
      </c>
      <c r="K750">
        <v>0</v>
      </c>
      <c r="L750">
        <v>0</v>
      </c>
      <c r="M750">
        <v>1058.6806015625</v>
      </c>
      <c r="N750">
        <v>10.0143</v>
      </c>
      <c r="O750">
        <v>0.117418233197707</v>
      </c>
      <c r="P750">
        <v>93.7325</v>
      </c>
      <c r="Q750">
        <v>0</v>
      </c>
      <c r="R750">
        <v>2.06</v>
      </c>
      <c r="S750">
        <v>5802324.75999999</v>
      </c>
      <c r="T750">
        <v>0</v>
      </c>
      <c r="U750">
        <v>0</v>
      </c>
      <c r="V750">
        <v>48.8951975</v>
      </c>
      <c r="W750">
        <v>1.1349</v>
      </c>
      <c r="X750">
        <v>8.6108</v>
      </c>
      <c r="Y750">
        <v>0.17889593634392</v>
      </c>
      <c r="Z750">
        <v>0.672417466798307</v>
      </c>
      <c r="AA750">
        <v>0.961929908150107</v>
      </c>
      <c r="AB750">
        <v>0.00252958587968266</v>
      </c>
      <c r="AC750">
        <v>58.6299998760223</v>
      </c>
      <c r="AD750">
        <v>0.135478982518755</v>
      </c>
      <c r="AE750">
        <v>0.285697255963186</v>
      </c>
      <c r="AF750">
        <v>0.99046252760257</v>
      </c>
      <c r="AG750">
        <v>1</v>
      </c>
    </row>
    <row r="751" spans="1:33">
      <c r="A751" s="3">
        <v>3551</v>
      </c>
      <c r="B751">
        <v>601216</v>
      </c>
      <c r="C751">
        <v>2010</v>
      </c>
      <c r="D751">
        <v>0</v>
      </c>
      <c r="E751" t="s">
        <v>33</v>
      </c>
      <c r="F751">
        <v>0.00203676440359164</v>
      </c>
      <c r="G751">
        <v>0</v>
      </c>
      <c r="H751">
        <v>0.00385325396857519</v>
      </c>
      <c r="I751">
        <v>1</v>
      </c>
      <c r="J751">
        <v>0</v>
      </c>
      <c r="K751">
        <v>0</v>
      </c>
      <c r="L751">
        <v>0</v>
      </c>
      <c r="M751">
        <v>1166.996029375</v>
      </c>
      <c r="N751">
        <v>96.4996</v>
      </c>
      <c r="O751">
        <v>-0.0806655271953585</v>
      </c>
      <c r="P751">
        <v>90.7979</v>
      </c>
      <c r="Q751">
        <v>0.0513986591538109</v>
      </c>
      <c r="R751">
        <v>8.72</v>
      </c>
      <c r="S751">
        <v>42759977.07</v>
      </c>
      <c r="T751">
        <v>0</v>
      </c>
      <c r="U751">
        <v>0</v>
      </c>
      <c r="V751">
        <v>11.4044808333333</v>
      </c>
      <c r="W751">
        <v>1.4135</v>
      </c>
      <c r="X751">
        <v>3.3764</v>
      </c>
      <c r="Y751">
        <v>0</v>
      </c>
      <c r="Z751">
        <v>0.221075579125187</v>
      </c>
      <c r="AA751">
        <v>0.996216703610445</v>
      </c>
      <c r="AB751">
        <v>0.00740745006420275</v>
      </c>
      <c r="AC751">
        <v>77.3600010871887</v>
      </c>
      <c r="AD751">
        <v>0.416654756654727</v>
      </c>
      <c r="AE751">
        <v>0.270923259607409</v>
      </c>
      <c r="AF751">
        <v>1.01037724672252</v>
      </c>
      <c r="AG751">
        <v>1</v>
      </c>
    </row>
    <row r="752" spans="1:33">
      <c r="A752" s="3">
        <v>3558</v>
      </c>
      <c r="B752">
        <v>601233</v>
      </c>
      <c r="C752">
        <v>2010</v>
      </c>
      <c r="D752">
        <v>0</v>
      </c>
      <c r="E752" t="s">
        <v>33</v>
      </c>
      <c r="F752">
        <v>0.00476523621704671</v>
      </c>
      <c r="G752">
        <v>0</v>
      </c>
      <c r="H752">
        <v>0.021699971562105</v>
      </c>
      <c r="I752">
        <v>1</v>
      </c>
      <c r="J752">
        <v>0</v>
      </c>
      <c r="K752">
        <v>0</v>
      </c>
      <c r="L752">
        <v>0</v>
      </c>
      <c r="M752">
        <v>1258.423015</v>
      </c>
      <c r="N752">
        <v>249.6629</v>
      </c>
      <c r="O752">
        <v>-0.0292619794597017</v>
      </c>
      <c r="P752">
        <v>96.6771</v>
      </c>
      <c r="Q752">
        <v>0</v>
      </c>
      <c r="R752">
        <v>23.32</v>
      </c>
      <c r="S752">
        <v>30897521.58</v>
      </c>
      <c r="T752">
        <v>0</v>
      </c>
      <c r="U752">
        <v>0</v>
      </c>
      <c r="V752">
        <v>9.44207125</v>
      </c>
      <c r="W752">
        <v>1.578</v>
      </c>
      <c r="X752">
        <v>1.3848</v>
      </c>
      <c r="Y752">
        <v>0.0383503498259146</v>
      </c>
      <c r="Z752">
        <v>0.176131510982798</v>
      </c>
      <c r="AA752">
        <v>0.998463843035854</v>
      </c>
      <c r="AB752">
        <v>0.000788448021558944</v>
      </c>
      <c r="AC752">
        <v>66.279999256134</v>
      </c>
      <c r="AD752">
        <v>0.610751728340737</v>
      </c>
      <c r="AE752">
        <v>0.350251657250857</v>
      </c>
      <c r="AF752">
        <v>1.43645240772329</v>
      </c>
      <c r="AG752">
        <v>1</v>
      </c>
    </row>
    <row r="753" spans="1:33">
      <c r="A753" s="3">
        <v>3560</v>
      </c>
      <c r="B753">
        <v>601258</v>
      </c>
      <c r="C753">
        <v>2010</v>
      </c>
      <c r="D753">
        <v>0</v>
      </c>
      <c r="E753" t="s">
        <v>33</v>
      </c>
      <c r="F753">
        <v>0.0714929913789483</v>
      </c>
      <c r="G753">
        <v>0</v>
      </c>
      <c r="H753">
        <v>0.0905115715017081</v>
      </c>
      <c r="I753">
        <v>1</v>
      </c>
      <c r="J753">
        <v>0</v>
      </c>
      <c r="K753">
        <v>0</v>
      </c>
      <c r="L753">
        <v>0</v>
      </c>
      <c r="M753">
        <v>321.402100571429</v>
      </c>
      <c r="N753">
        <v>50.5075</v>
      </c>
      <c r="O753">
        <v>0.00631451783891625</v>
      </c>
      <c r="P753">
        <v>79.4917</v>
      </c>
      <c r="Q753">
        <v>0.000590470365040189</v>
      </c>
      <c r="R753">
        <v>163.97</v>
      </c>
      <c r="S753">
        <v>1889222129</v>
      </c>
      <c r="T753">
        <v>0</v>
      </c>
      <c r="U753">
        <v>0</v>
      </c>
      <c r="V753">
        <v>15.0380911428571</v>
      </c>
      <c r="W753">
        <v>5.3563</v>
      </c>
      <c r="X753">
        <v>0.9543</v>
      </c>
      <c r="Y753">
        <v>0</v>
      </c>
      <c r="Z753">
        <v>-0.00646221954075258</v>
      </c>
      <c r="AA753">
        <v>1.0090348630699</v>
      </c>
      <c r="AB753">
        <v>0.000848422433229521</v>
      </c>
      <c r="AC753">
        <v>63.059999704361</v>
      </c>
      <c r="AD753">
        <v>4.37257041568376</v>
      </c>
      <c r="AE753">
        <v>0.593607037589872</v>
      </c>
      <c r="AF753">
        <v>1.2326519537603</v>
      </c>
      <c r="AG753">
        <v>1</v>
      </c>
    </row>
    <row r="754" spans="1:33">
      <c r="A754" s="3">
        <v>3563</v>
      </c>
      <c r="B754">
        <v>601311</v>
      </c>
      <c r="C754">
        <v>2010</v>
      </c>
      <c r="D754">
        <v>0</v>
      </c>
      <c r="E754" t="s">
        <v>33</v>
      </c>
      <c r="F754">
        <v>0.00178842834770682</v>
      </c>
      <c r="G754">
        <v>0.0126140427179317</v>
      </c>
      <c r="H754">
        <v>0.0222837382160556</v>
      </c>
      <c r="I754">
        <v>1</v>
      </c>
      <c r="J754">
        <v>0</v>
      </c>
      <c r="K754">
        <v>0</v>
      </c>
      <c r="L754">
        <v>0</v>
      </c>
      <c r="M754">
        <v>1466.72398162651</v>
      </c>
      <c r="N754">
        <v>10.6887</v>
      </c>
      <c r="O754">
        <v>0.185532369890428</v>
      </c>
      <c r="P754">
        <v>94.6232</v>
      </c>
      <c r="Q754">
        <v>0.00616553976980365</v>
      </c>
      <c r="R754">
        <v>2.17</v>
      </c>
      <c r="S754">
        <v>16075725.36</v>
      </c>
      <c r="T754">
        <v>0</v>
      </c>
      <c r="U754">
        <v>0</v>
      </c>
      <c r="V754">
        <v>28.8745590361446</v>
      </c>
      <c r="W754">
        <v>1.4127</v>
      </c>
      <c r="X754">
        <v>2.6993</v>
      </c>
      <c r="Y754">
        <v>0.021735980533862</v>
      </c>
      <c r="Z754">
        <v>-0.288165156868151</v>
      </c>
      <c r="AA754">
        <v>0.962134053093005</v>
      </c>
      <c r="AB754">
        <v>0.00425666371274602</v>
      </c>
      <c r="AC754">
        <v>64.5900008678436</v>
      </c>
      <c r="AD754">
        <v>0.41964283317022</v>
      </c>
      <c r="AE754">
        <v>0.479622482261609</v>
      </c>
      <c r="AF754">
        <v>1.30198717197856</v>
      </c>
      <c r="AG754">
        <v>1</v>
      </c>
    </row>
    <row r="755" spans="1:33">
      <c r="A755" s="3">
        <v>3573</v>
      </c>
      <c r="B755">
        <v>601390</v>
      </c>
      <c r="C755">
        <v>2010</v>
      </c>
      <c r="D755">
        <v>0</v>
      </c>
      <c r="E755" t="s">
        <v>33</v>
      </c>
      <c r="F755">
        <v>0.043941718802329</v>
      </c>
      <c r="G755">
        <v>0</v>
      </c>
      <c r="H755">
        <v>0.0762912060979011</v>
      </c>
      <c r="I755">
        <v>1</v>
      </c>
      <c r="J755">
        <v>0</v>
      </c>
      <c r="K755">
        <v>0</v>
      </c>
      <c r="L755">
        <v>0</v>
      </c>
      <c r="M755">
        <v>57.5537824879504</v>
      </c>
      <c r="N755">
        <v>5.1705</v>
      </c>
      <c r="O755">
        <v>0.0168844272680563</v>
      </c>
      <c r="P755">
        <v>94.3625</v>
      </c>
      <c r="Q755">
        <v>0.0149780717918278</v>
      </c>
      <c r="R755">
        <v>14.87</v>
      </c>
      <c r="S755">
        <v>12356942000</v>
      </c>
      <c r="T755">
        <v>0</v>
      </c>
      <c r="U755">
        <v>0</v>
      </c>
      <c r="V755">
        <v>74.2596991761208</v>
      </c>
      <c r="W755">
        <v>5.7619</v>
      </c>
      <c r="X755">
        <v>1.1778</v>
      </c>
      <c r="Y755">
        <v>0.0372973002169367</v>
      </c>
      <c r="Z755">
        <v>-0.0441152568377209</v>
      </c>
      <c r="AA755">
        <v>0.967647407982447</v>
      </c>
      <c r="AB755">
        <v>0.00530531406343966</v>
      </c>
      <c r="AC755">
        <v>78.0799985975027</v>
      </c>
      <c r="AD755">
        <v>5.37879557023205</v>
      </c>
      <c r="AE755">
        <v>0.784108358169464</v>
      </c>
      <c r="AF755">
        <v>1.30861512904044</v>
      </c>
      <c r="AG755">
        <v>1</v>
      </c>
    </row>
    <row r="756" spans="1:33">
      <c r="A756" s="3">
        <v>3578</v>
      </c>
      <c r="B756">
        <v>601518</v>
      </c>
      <c r="C756">
        <v>2010</v>
      </c>
      <c r="D756">
        <v>0</v>
      </c>
      <c r="E756" t="s">
        <v>33</v>
      </c>
      <c r="F756">
        <v>0.0031798665846596</v>
      </c>
      <c r="G756">
        <v>0</v>
      </c>
      <c r="H756">
        <v>3.72463237408307e-6</v>
      </c>
      <c r="I756">
        <v>1</v>
      </c>
      <c r="J756">
        <v>0</v>
      </c>
      <c r="K756">
        <v>0</v>
      </c>
      <c r="L756">
        <v>0</v>
      </c>
      <c r="M756">
        <v>310.579763726813</v>
      </c>
      <c r="N756">
        <v>6364.1006</v>
      </c>
      <c r="O756">
        <v>-0.017123783130719</v>
      </c>
      <c r="P756">
        <v>75.9856</v>
      </c>
      <c r="Q756">
        <v>0</v>
      </c>
      <c r="R756">
        <v>2.74</v>
      </c>
      <c r="S756">
        <v>0</v>
      </c>
      <c r="T756">
        <v>0</v>
      </c>
      <c r="U756">
        <v>0</v>
      </c>
      <c r="V756">
        <v>36.453672434128</v>
      </c>
      <c r="W756">
        <v>1.2378</v>
      </c>
      <c r="X756">
        <v>1.6314</v>
      </c>
      <c r="Y756">
        <v>0</v>
      </c>
      <c r="Z756">
        <v>0.824034063187675</v>
      </c>
      <c r="AA756">
        <v>1.00025893409117</v>
      </c>
      <c r="AB756">
        <v>0.00848400450751148</v>
      </c>
      <c r="AC756">
        <v>67.9720014482737</v>
      </c>
      <c r="AD756">
        <v>0.279020053098067</v>
      </c>
      <c r="AE756">
        <v>0.0369298659972024</v>
      </c>
      <c r="AF756">
        <v>1.04503626801083</v>
      </c>
      <c r="AG756">
        <v>1</v>
      </c>
    </row>
    <row r="757" spans="1:33">
      <c r="A757" s="3">
        <v>3583</v>
      </c>
      <c r="B757">
        <v>601588</v>
      </c>
      <c r="C757">
        <v>2010</v>
      </c>
      <c r="D757">
        <v>0</v>
      </c>
      <c r="E757" t="s">
        <v>33</v>
      </c>
      <c r="F757">
        <v>0.00197173298217829</v>
      </c>
      <c r="G757">
        <v>0</v>
      </c>
      <c r="H757">
        <v>0.100765985981915</v>
      </c>
      <c r="I757">
        <v>1</v>
      </c>
      <c r="J757">
        <v>0</v>
      </c>
      <c r="K757">
        <v>0</v>
      </c>
      <c r="L757">
        <v>0</v>
      </c>
      <c r="M757">
        <v>89.3149007142857</v>
      </c>
      <c r="N757">
        <v>61.2397</v>
      </c>
      <c r="O757">
        <v>0.107479078497602</v>
      </c>
      <c r="P757">
        <v>100.1182</v>
      </c>
      <c r="Q757">
        <v>0</v>
      </c>
      <c r="R757">
        <v>0</v>
      </c>
      <c r="S757">
        <v>-7431094</v>
      </c>
      <c r="T757">
        <v>0</v>
      </c>
      <c r="U757">
        <v>0</v>
      </c>
      <c r="V757">
        <v>54.5659582330827</v>
      </c>
      <c r="W757">
        <v>2.9433</v>
      </c>
      <c r="X757">
        <v>2.178</v>
      </c>
      <c r="Y757">
        <v>0</v>
      </c>
      <c r="Z757">
        <v>0.00692517846747053</v>
      </c>
      <c r="AA757">
        <v>1.01471260875659</v>
      </c>
      <c r="AB757">
        <v>0.0130809768792372</v>
      </c>
      <c r="AC757">
        <v>61.9629979133606</v>
      </c>
      <c r="AD757">
        <v>1.96568913615393</v>
      </c>
      <c r="AE757">
        <v>0.833237288485397</v>
      </c>
      <c r="AF757">
        <v>1.50622062107438</v>
      </c>
      <c r="AG757">
        <v>1</v>
      </c>
    </row>
    <row r="758" spans="1:33">
      <c r="A758" s="3">
        <v>3586</v>
      </c>
      <c r="B758">
        <v>601599</v>
      </c>
      <c r="C758">
        <v>2010</v>
      </c>
      <c r="D758">
        <v>0</v>
      </c>
      <c r="E758" t="s">
        <v>33</v>
      </c>
      <c r="F758">
        <v>0.00227646170921917</v>
      </c>
      <c r="G758">
        <v>0</v>
      </c>
      <c r="H758">
        <v>0.0893805161587996</v>
      </c>
      <c r="I758">
        <v>1</v>
      </c>
      <c r="J758">
        <v>0</v>
      </c>
      <c r="K758">
        <v>0</v>
      </c>
      <c r="L758">
        <v>0</v>
      </c>
      <c r="M758">
        <v>1884.53975377358</v>
      </c>
      <c r="N758">
        <v>16.2046</v>
      </c>
      <c r="O758">
        <v>0.10962716210176</v>
      </c>
      <c r="P758">
        <v>95.3715</v>
      </c>
      <c r="Q758">
        <v>0.0159268163988327</v>
      </c>
      <c r="R758">
        <v>6.72</v>
      </c>
      <c r="S758">
        <v>23194506.89</v>
      </c>
      <c r="T758">
        <v>0</v>
      </c>
      <c r="U758">
        <v>0</v>
      </c>
      <c r="V758">
        <v>2.65202830188679</v>
      </c>
      <c r="W758">
        <v>1.6584</v>
      </c>
      <c r="X758">
        <v>1.8848</v>
      </c>
      <c r="Y758">
        <v>0.345808918801373</v>
      </c>
      <c r="Z758">
        <v>-0.0489671132804267</v>
      </c>
      <c r="AA758">
        <v>0.992580745176473</v>
      </c>
      <c r="AB758">
        <v>0.0166993330691018</v>
      </c>
      <c r="AC758">
        <v>51.010000705719</v>
      </c>
      <c r="AD758">
        <v>0.676110385192163</v>
      </c>
      <c r="AE758">
        <v>0.453438876170908</v>
      </c>
      <c r="AF758">
        <v>0.960605536144543</v>
      </c>
      <c r="AG758">
        <v>1</v>
      </c>
    </row>
    <row r="759" spans="1:33">
      <c r="A759" s="3">
        <v>3587</v>
      </c>
      <c r="B759">
        <v>601600</v>
      </c>
      <c r="C759">
        <v>2010</v>
      </c>
      <c r="D759">
        <v>0</v>
      </c>
      <c r="E759" t="s">
        <v>33</v>
      </c>
      <c r="F759">
        <v>0.00758800647016549</v>
      </c>
      <c r="G759">
        <v>0.0718528448367645</v>
      </c>
      <c r="H759">
        <v>0.0157097224411451</v>
      </c>
      <c r="I759">
        <v>1</v>
      </c>
      <c r="J759">
        <v>0</v>
      </c>
      <c r="K759">
        <v>0</v>
      </c>
      <c r="L759">
        <v>0</v>
      </c>
      <c r="M759">
        <v>66.3779779269571</v>
      </c>
      <c r="N759">
        <v>104.8099</v>
      </c>
      <c r="O759">
        <v>-0.0748081017165479</v>
      </c>
      <c r="P759">
        <v>-138.4336</v>
      </c>
      <c r="Q759">
        <v>0.025422181123866</v>
      </c>
      <c r="R759">
        <v>4.18</v>
      </c>
      <c r="S759">
        <v>1492261000</v>
      </c>
      <c r="T759">
        <v>1</v>
      </c>
      <c r="U759">
        <v>0</v>
      </c>
      <c r="V759">
        <v>81.5707493077493</v>
      </c>
      <c r="W759">
        <v>2.702</v>
      </c>
      <c r="X759">
        <v>0.8013</v>
      </c>
      <c r="Y759">
        <v>0.0152187395305934</v>
      </c>
      <c r="Z759">
        <v>0.0399252743704426</v>
      </c>
      <c r="AA759">
        <v>0.998582383521587</v>
      </c>
      <c r="AB759">
        <v>0.00319966967755069</v>
      </c>
      <c r="AC759">
        <v>81.7200019359589</v>
      </c>
      <c r="AD759">
        <v>1.90883449892171</v>
      </c>
      <c r="AE759">
        <v>0.329107585437328</v>
      </c>
      <c r="AF759">
        <v>0.866839079169358</v>
      </c>
      <c r="AG759">
        <v>1</v>
      </c>
    </row>
    <row r="760" spans="1:33">
      <c r="A760" s="3">
        <v>3589</v>
      </c>
      <c r="B760">
        <v>601607</v>
      </c>
      <c r="C760">
        <v>2010</v>
      </c>
      <c r="D760">
        <v>0</v>
      </c>
      <c r="E760" t="s">
        <v>33</v>
      </c>
      <c r="F760">
        <v>0.0124855294190305</v>
      </c>
      <c r="G760">
        <v>0.000492308975726248</v>
      </c>
      <c r="H760">
        <v>0.0858884395597302</v>
      </c>
      <c r="I760">
        <v>1</v>
      </c>
      <c r="J760">
        <v>0</v>
      </c>
      <c r="K760">
        <v>0</v>
      </c>
      <c r="L760">
        <v>0</v>
      </c>
      <c r="M760">
        <v>337.304871388202</v>
      </c>
      <c r="N760">
        <v>6.3101</v>
      </c>
      <c r="O760">
        <v>0.0299538090887318</v>
      </c>
      <c r="P760">
        <v>69.7291</v>
      </c>
      <c r="Q760">
        <v>0.0549393547967116</v>
      </c>
      <c r="R760">
        <v>0.74</v>
      </c>
      <c r="S760">
        <v>400309633.24</v>
      </c>
      <c r="T760">
        <v>0</v>
      </c>
      <c r="U760">
        <v>0</v>
      </c>
      <c r="V760">
        <v>48.5309566565566</v>
      </c>
      <c r="W760">
        <v>1.8347</v>
      </c>
      <c r="X760">
        <v>1.7259</v>
      </c>
      <c r="Y760">
        <v>0.0150399896139683</v>
      </c>
      <c r="Z760">
        <v>0.0849849270912553</v>
      </c>
      <c r="AA760">
        <v>0.930564315367315</v>
      </c>
      <c r="AB760">
        <v>0.00603599895382621</v>
      </c>
      <c r="AC760">
        <v>72.1799993515015</v>
      </c>
      <c r="AD760">
        <v>0.939679062264892</v>
      </c>
      <c r="AE760">
        <v>0.60372342359217</v>
      </c>
      <c r="AF760">
        <v>0.768931036506888</v>
      </c>
      <c r="AG760">
        <v>1</v>
      </c>
    </row>
    <row r="761" spans="1:33">
      <c r="A761" s="3">
        <v>3594</v>
      </c>
      <c r="B761">
        <v>601616</v>
      </c>
      <c r="C761">
        <v>2010</v>
      </c>
      <c r="D761">
        <v>0</v>
      </c>
      <c r="E761" t="s">
        <v>33</v>
      </c>
      <c r="F761">
        <v>0.0123305416876406</v>
      </c>
      <c r="G761">
        <v>0.0141966600926724</v>
      </c>
      <c r="H761">
        <v>0.00589626467173792</v>
      </c>
      <c r="I761">
        <v>1</v>
      </c>
      <c r="J761">
        <v>0</v>
      </c>
      <c r="K761">
        <v>0</v>
      </c>
      <c r="L761">
        <v>0</v>
      </c>
      <c r="M761">
        <v>221.444770714286</v>
      </c>
      <c r="N761">
        <v>1.4716</v>
      </c>
      <c r="O761">
        <v>0.0941648843269594</v>
      </c>
      <c r="P761">
        <v>84.6867</v>
      </c>
      <c r="Q761">
        <v>0.0576955641526601</v>
      </c>
      <c r="R761">
        <v>0.83</v>
      </c>
      <c r="S761">
        <v>31077858.78</v>
      </c>
      <c r="T761">
        <v>0</v>
      </c>
      <c r="U761">
        <v>0</v>
      </c>
      <c r="V761">
        <v>19.6718695238095</v>
      </c>
      <c r="W761">
        <v>1.3728</v>
      </c>
      <c r="X761">
        <v>2.9198</v>
      </c>
      <c r="Y761">
        <v>0.143674128811878</v>
      </c>
      <c r="Z761">
        <v>-0.0742506363405885</v>
      </c>
      <c r="AA761">
        <v>0.816607609556385</v>
      </c>
      <c r="AB761">
        <v>0.000930464618261052</v>
      </c>
      <c r="AC761">
        <v>56.599999666214</v>
      </c>
      <c r="AD761">
        <v>0.382174257466652</v>
      </c>
      <c r="AE761">
        <v>0.499163742237733</v>
      </c>
      <c r="AF761">
        <v>0.953291024418014</v>
      </c>
      <c r="AG761">
        <v>1</v>
      </c>
    </row>
    <row r="762" spans="1:33">
      <c r="A762" s="3">
        <v>3595</v>
      </c>
      <c r="B762">
        <v>601618</v>
      </c>
      <c r="C762">
        <v>2010</v>
      </c>
      <c r="D762">
        <v>0</v>
      </c>
      <c r="E762" t="s">
        <v>33</v>
      </c>
      <c r="F762">
        <v>0.0310719727396989</v>
      </c>
      <c r="G762">
        <v>0</v>
      </c>
      <c r="H762">
        <v>0.0555240312559183</v>
      </c>
      <c r="I762">
        <v>0</v>
      </c>
      <c r="J762">
        <v>1</v>
      </c>
      <c r="K762">
        <v>0</v>
      </c>
      <c r="L762">
        <v>0</v>
      </c>
      <c r="M762">
        <v>253.082842974076</v>
      </c>
      <c r="N762">
        <v>5.6926</v>
      </c>
      <c r="O762">
        <v>-0.0329644408282623</v>
      </c>
      <c r="P762">
        <v>81.1981</v>
      </c>
      <c r="Q762">
        <v>0.00930862586242785</v>
      </c>
      <c r="R762">
        <v>30.69</v>
      </c>
      <c r="S762">
        <v>861540000</v>
      </c>
      <c r="T762">
        <v>0</v>
      </c>
      <c r="U762">
        <v>0</v>
      </c>
      <c r="V762">
        <v>15.8073778636797</v>
      </c>
      <c r="W762">
        <v>5.7075</v>
      </c>
      <c r="X762">
        <v>1.1233</v>
      </c>
      <c r="Y762">
        <v>0</v>
      </c>
      <c r="Z762">
        <v>-0.0591994267981698</v>
      </c>
      <c r="AA762">
        <v>0.973054090733978</v>
      </c>
      <c r="AB762">
        <v>0.0111836305752043</v>
      </c>
      <c r="AC762">
        <v>81.7400007098913</v>
      </c>
      <c r="AD762">
        <v>5.68132006968044</v>
      </c>
      <c r="AE762">
        <v>0.735523851537677</v>
      </c>
      <c r="AF762">
        <v>1.04549397093611</v>
      </c>
      <c r="AG762">
        <v>1</v>
      </c>
    </row>
    <row r="763" spans="1:33">
      <c r="A763" s="3">
        <v>3598</v>
      </c>
      <c r="B763">
        <v>601636</v>
      </c>
      <c r="C763">
        <v>2010</v>
      </c>
      <c r="D763">
        <v>0</v>
      </c>
      <c r="E763" t="s">
        <v>33</v>
      </c>
      <c r="F763">
        <v>0.000677781541872838</v>
      </c>
      <c r="G763">
        <v>0.00452670647149012</v>
      </c>
      <c r="H763">
        <v>0.0722072814474995</v>
      </c>
      <c r="I763">
        <v>1</v>
      </c>
      <c r="J763">
        <v>0</v>
      </c>
      <c r="K763">
        <v>0</v>
      </c>
      <c r="L763">
        <v>0</v>
      </c>
      <c r="M763">
        <v>1055.91937142857</v>
      </c>
      <c r="N763">
        <v>50.8659</v>
      </c>
      <c r="O763">
        <v>-0.0321619373043908</v>
      </c>
      <c r="P763">
        <v>85.9854</v>
      </c>
      <c r="Q763">
        <v>0</v>
      </c>
      <c r="R763">
        <v>22.43</v>
      </c>
      <c r="S763">
        <v>32230355</v>
      </c>
      <c r="T763">
        <v>0</v>
      </c>
      <c r="U763">
        <v>0</v>
      </c>
      <c r="V763">
        <v>7.36054642857143</v>
      </c>
      <c r="W763">
        <v>1.8847</v>
      </c>
      <c r="X763">
        <v>1.1392</v>
      </c>
      <c r="Y763">
        <v>0.0218847940102917</v>
      </c>
      <c r="Z763">
        <v>0.0289539010599523</v>
      </c>
      <c r="AA763">
        <v>0.979724872655431</v>
      </c>
      <c r="AB763">
        <v>0.00232428635944068</v>
      </c>
      <c r="AC763">
        <v>75.5499998480082</v>
      </c>
      <c r="AD763">
        <v>0.884699441528869</v>
      </c>
      <c r="AE763">
        <v>0.293072068472369</v>
      </c>
      <c r="AF763">
        <v>0.831288428416134</v>
      </c>
      <c r="AG763">
        <v>1</v>
      </c>
    </row>
    <row r="764" spans="1:33">
      <c r="A764" s="3">
        <v>3599</v>
      </c>
      <c r="B764">
        <v>601666</v>
      </c>
      <c r="C764">
        <v>2010</v>
      </c>
      <c r="D764">
        <v>0</v>
      </c>
      <c r="E764" t="s">
        <v>33</v>
      </c>
      <c r="F764">
        <v>0.00294151912742192</v>
      </c>
      <c r="G764">
        <v>0.20446513003091</v>
      </c>
      <c r="H764">
        <v>0.00316789187020314</v>
      </c>
      <c r="I764">
        <v>1</v>
      </c>
      <c r="J764">
        <v>0</v>
      </c>
      <c r="K764">
        <v>0</v>
      </c>
      <c r="L764">
        <v>0</v>
      </c>
      <c r="M764">
        <v>205.115177713282</v>
      </c>
      <c r="N764">
        <v>133.2049</v>
      </c>
      <c r="O764">
        <v>-0.0878859437827223</v>
      </c>
      <c r="P764">
        <v>106.9895</v>
      </c>
      <c r="Q764">
        <v>0.000537651922900044</v>
      </c>
      <c r="R764">
        <v>3.56</v>
      </c>
      <c r="S764">
        <v>28941179.8199999</v>
      </c>
      <c r="T764">
        <v>0</v>
      </c>
      <c r="U764">
        <v>0</v>
      </c>
      <c r="V764">
        <v>64.345725122227</v>
      </c>
      <c r="W764">
        <v>1.7975</v>
      </c>
      <c r="X764">
        <v>0.8213</v>
      </c>
      <c r="Y764">
        <v>0</v>
      </c>
      <c r="Z764">
        <v>0.285087739342479</v>
      </c>
      <c r="AA764">
        <v>0.999378139392276</v>
      </c>
      <c r="AB764">
        <v>0.0261377480821027</v>
      </c>
      <c r="AC764">
        <v>60.9399988055229</v>
      </c>
      <c r="AD764">
        <v>0.836121279256795</v>
      </c>
      <c r="AE764">
        <v>0.264791080286682</v>
      </c>
      <c r="AF764">
        <v>1.07813222231189</v>
      </c>
      <c r="AG764">
        <v>1</v>
      </c>
    </row>
    <row r="765" spans="1:33">
      <c r="A765" s="3">
        <v>3600</v>
      </c>
      <c r="B765">
        <v>601668</v>
      </c>
      <c r="C765">
        <v>2010</v>
      </c>
      <c r="D765">
        <v>0</v>
      </c>
      <c r="E765" t="s">
        <v>33</v>
      </c>
      <c r="F765">
        <v>0.0191854918284056</v>
      </c>
      <c r="G765">
        <v>0.000281252476704662</v>
      </c>
      <c r="H765">
        <v>0.0767429170079468</v>
      </c>
      <c r="I765">
        <v>1</v>
      </c>
      <c r="J765">
        <v>0</v>
      </c>
      <c r="K765">
        <v>0</v>
      </c>
      <c r="L765">
        <v>0</v>
      </c>
      <c r="M765">
        <v>178.44862649294</v>
      </c>
      <c r="N765">
        <v>8.4646</v>
      </c>
      <c r="O765">
        <v>0.0187239645469852</v>
      </c>
      <c r="P765">
        <v>96.2785</v>
      </c>
      <c r="Q765">
        <v>0.0417817195716832</v>
      </c>
      <c r="R765">
        <v>8.2</v>
      </c>
      <c r="S765">
        <v>546303000</v>
      </c>
      <c r="T765">
        <v>0</v>
      </c>
      <c r="U765">
        <v>0</v>
      </c>
      <c r="V765">
        <v>34.1795176834862</v>
      </c>
      <c r="W765">
        <v>4.2709</v>
      </c>
      <c r="X765">
        <v>1.3863</v>
      </c>
      <c r="Y765">
        <v>0.0581328048641843</v>
      </c>
      <c r="Z765">
        <v>-0.0260312744069663</v>
      </c>
      <c r="AA765">
        <v>0.962811392872824</v>
      </c>
      <c r="AB765">
        <v>0.00556770301587533</v>
      </c>
      <c r="AC765">
        <v>62.3799988031387</v>
      </c>
      <c r="AD765">
        <v>4.34765262778598</v>
      </c>
      <c r="AE765">
        <v>0.794341870536301</v>
      </c>
      <c r="AF765">
        <v>0.913491806573322</v>
      </c>
      <c r="AG765">
        <v>1</v>
      </c>
    </row>
    <row r="766" spans="1:33">
      <c r="A766" s="3">
        <v>3601</v>
      </c>
      <c r="B766">
        <v>601669</v>
      </c>
      <c r="C766">
        <v>2010</v>
      </c>
      <c r="D766">
        <v>0</v>
      </c>
      <c r="E766" t="s">
        <v>33</v>
      </c>
      <c r="F766">
        <v>0.0284028015186483</v>
      </c>
      <c r="G766">
        <v>0</v>
      </c>
      <c r="H766">
        <v>0.0502848159590845</v>
      </c>
      <c r="I766">
        <v>1</v>
      </c>
      <c r="J766">
        <v>0</v>
      </c>
      <c r="K766">
        <v>0</v>
      </c>
      <c r="L766">
        <v>0</v>
      </c>
      <c r="M766">
        <v>529.3854418</v>
      </c>
      <c r="N766">
        <v>7.0928</v>
      </c>
      <c r="O766">
        <v>-0.0157147921337472</v>
      </c>
      <c r="P766">
        <v>103.3681</v>
      </c>
      <c r="Q766">
        <v>0.0101490887388128</v>
      </c>
      <c r="R766">
        <v>40.25</v>
      </c>
      <c r="S766">
        <v>3606404073.43</v>
      </c>
      <c r="T766">
        <v>0</v>
      </c>
      <c r="U766">
        <v>0</v>
      </c>
      <c r="V766">
        <v>78.4322166</v>
      </c>
      <c r="W766">
        <v>5.1657</v>
      </c>
      <c r="X766">
        <v>1.1681</v>
      </c>
      <c r="Y766">
        <v>0.254245744183124</v>
      </c>
      <c r="Z766">
        <v>0.0707379924200456</v>
      </c>
      <c r="AA766">
        <v>0.99243560376064</v>
      </c>
      <c r="AB766">
        <v>0.00685423718940945</v>
      </c>
      <c r="AC766">
        <v>73.4600014686584</v>
      </c>
      <c r="AD766">
        <v>4.8279909970297</v>
      </c>
      <c r="AE766">
        <v>0.515413428180693</v>
      </c>
      <c r="AF766">
        <v>1.17938216043542</v>
      </c>
      <c r="AG766">
        <v>1</v>
      </c>
    </row>
    <row r="767" spans="1:33">
      <c r="A767" s="3">
        <v>3602</v>
      </c>
      <c r="B767">
        <v>601677</v>
      </c>
      <c r="C767">
        <v>2010</v>
      </c>
      <c r="D767">
        <v>0</v>
      </c>
      <c r="E767" t="s">
        <v>33</v>
      </c>
      <c r="F767">
        <v>0.0035273392776038</v>
      </c>
      <c r="G767">
        <v>0</v>
      </c>
      <c r="H767">
        <v>0.0346581110088435</v>
      </c>
      <c r="I767">
        <v>1</v>
      </c>
      <c r="J767">
        <v>0</v>
      </c>
      <c r="K767">
        <v>0</v>
      </c>
      <c r="L767">
        <v>0</v>
      </c>
      <c r="M767">
        <v>447.251997083333</v>
      </c>
      <c r="N767">
        <v>21.5301</v>
      </c>
      <c r="O767">
        <v>0.101705484340814</v>
      </c>
      <c r="P767">
        <v>96.7449</v>
      </c>
      <c r="Q767">
        <v>0</v>
      </c>
      <c r="R767">
        <v>1.4</v>
      </c>
      <c r="S767">
        <v>-1251072.84</v>
      </c>
      <c r="T767">
        <v>0</v>
      </c>
      <c r="U767">
        <v>0</v>
      </c>
      <c r="V767">
        <v>12.5879716666667</v>
      </c>
      <c r="W767">
        <v>1.3423</v>
      </c>
      <c r="X767">
        <v>2.9336</v>
      </c>
      <c r="Y767">
        <v>0.361384778214659</v>
      </c>
      <c r="Z767">
        <v>0.285343041263608</v>
      </c>
      <c r="AA767">
        <v>1.00469754293069</v>
      </c>
      <c r="AB767">
        <v>0.00486816585736411</v>
      </c>
      <c r="AC767">
        <v>60.8800001144409</v>
      </c>
      <c r="AD767">
        <v>0.355642355988731</v>
      </c>
      <c r="AE767">
        <v>0.415633152499982</v>
      </c>
      <c r="AF767">
        <v>1.05435192307085</v>
      </c>
      <c r="AG767">
        <v>1</v>
      </c>
    </row>
    <row r="768" spans="1:33">
      <c r="A768" s="3">
        <v>3603</v>
      </c>
      <c r="B768">
        <v>601678</v>
      </c>
      <c r="C768">
        <v>2010</v>
      </c>
      <c r="D768">
        <v>0</v>
      </c>
      <c r="E768" t="s">
        <v>33</v>
      </c>
      <c r="F768">
        <v>0.00160714127317601</v>
      </c>
      <c r="G768">
        <v>0.00971879038735473</v>
      </c>
      <c r="H768">
        <v>0.00242348547727442</v>
      </c>
      <c r="I768">
        <v>1</v>
      </c>
      <c r="J768">
        <v>0</v>
      </c>
      <c r="K768">
        <v>0</v>
      </c>
      <c r="L768">
        <v>0</v>
      </c>
      <c r="M768">
        <v>1059.01328377622</v>
      </c>
      <c r="N768">
        <v>72.1465</v>
      </c>
      <c r="O768">
        <v>-0.0268601519954839</v>
      </c>
      <c r="P768">
        <v>99.728</v>
      </c>
      <c r="Q768">
        <v>0.0121124685261055</v>
      </c>
      <c r="R768">
        <v>4.48</v>
      </c>
      <c r="S768">
        <v>33045237.71</v>
      </c>
      <c r="T768">
        <v>0</v>
      </c>
      <c r="U768">
        <v>0</v>
      </c>
      <c r="V768">
        <v>3.99697995337995</v>
      </c>
      <c r="W768">
        <v>1.192</v>
      </c>
      <c r="X768">
        <v>2.3944</v>
      </c>
      <c r="Y768">
        <v>0.0554676358637487</v>
      </c>
      <c r="Z768">
        <v>0.881932906372807</v>
      </c>
      <c r="AA768">
        <v>1.01003732644648</v>
      </c>
      <c r="AB768">
        <v>0.0051854790626456</v>
      </c>
      <c r="AC768">
        <v>37.9099998474121</v>
      </c>
      <c r="AD768">
        <v>0.198427315765837</v>
      </c>
      <c r="AE768">
        <v>0.30868767583566</v>
      </c>
      <c r="AF768">
        <v>0.866624911806885</v>
      </c>
      <c r="AG768">
        <v>1</v>
      </c>
    </row>
    <row r="769" spans="1:33">
      <c r="A769" s="3">
        <v>3607</v>
      </c>
      <c r="B769">
        <v>601699</v>
      </c>
      <c r="C769">
        <v>2010</v>
      </c>
      <c r="D769">
        <v>0</v>
      </c>
      <c r="E769" t="s">
        <v>33</v>
      </c>
      <c r="F769">
        <v>0.015802394026027</v>
      </c>
      <c r="G769">
        <v>0.138266589993362</v>
      </c>
      <c r="H769">
        <v>-0.00086673365472573</v>
      </c>
      <c r="I769">
        <v>1</v>
      </c>
      <c r="J769">
        <v>0</v>
      </c>
      <c r="K769">
        <v>0</v>
      </c>
      <c r="L769">
        <v>0</v>
      </c>
      <c r="M769">
        <v>152.854816556023</v>
      </c>
      <c r="N769">
        <v>60.3884</v>
      </c>
      <c r="O769">
        <v>-0.096119181549367</v>
      </c>
      <c r="P769">
        <v>101.0384</v>
      </c>
      <c r="Q769">
        <v>0.0184716765435634</v>
      </c>
      <c r="R769">
        <v>2.72</v>
      </c>
      <c r="S769">
        <v>1845117319.79</v>
      </c>
      <c r="T769">
        <v>0</v>
      </c>
      <c r="U769">
        <v>0</v>
      </c>
      <c r="V769">
        <v>81.2300572686612</v>
      </c>
      <c r="W769">
        <v>2.1995</v>
      </c>
      <c r="X769">
        <v>1.1122</v>
      </c>
      <c r="Y769">
        <v>0</v>
      </c>
      <c r="Z769">
        <v>0.456472781657166</v>
      </c>
      <c r="AA769">
        <v>0.991697003930171</v>
      </c>
      <c r="AB769">
        <v>0.0512999835609646</v>
      </c>
      <c r="AC769">
        <v>70.4300017356873</v>
      </c>
      <c r="AD769">
        <v>1.26666123401463</v>
      </c>
      <c r="AE769">
        <v>0.480462573987934</v>
      </c>
      <c r="AF769">
        <v>1.24620205850747</v>
      </c>
      <c r="AG769">
        <v>1</v>
      </c>
    </row>
    <row r="770" spans="1:33">
      <c r="A770" s="3">
        <v>3612</v>
      </c>
      <c r="B770">
        <v>601727</v>
      </c>
      <c r="C770">
        <v>2010</v>
      </c>
      <c r="D770">
        <v>0</v>
      </c>
      <c r="E770" t="s">
        <v>33</v>
      </c>
      <c r="F770">
        <v>0.0134005360949105</v>
      </c>
      <c r="G770">
        <v>0.0107437124166069</v>
      </c>
      <c r="H770">
        <v>0.00826851916463871</v>
      </c>
      <c r="I770">
        <v>1</v>
      </c>
      <c r="J770">
        <v>0</v>
      </c>
      <c r="K770">
        <v>0</v>
      </c>
      <c r="L770">
        <v>0</v>
      </c>
      <c r="M770">
        <v>69.8174484060087</v>
      </c>
      <c r="N770">
        <v>3.9777</v>
      </c>
      <c r="O770">
        <v>0.0138658406214253</v>
      </c>
      <c r="P770">
        <v>79.4842</v>
      </c>
      <c r="Q770">
        <v>0.03132315187119</v>
      </c>
      <c r="R770">
        <v>5.03</v>
      </c>
      <c r="S770">
        <v>204627000</v>
      </c>
      <c r="T770">
        <v>0</v>
      </c>
      <c r="U770">
        <v>0</v>
      </c>
      <c r="V770">
        <v>93.5640595237788</v>
      </c>
      <c r="W770">
        <v>2.834</v>
      </c>
      <c r="X770">
        <v>1.2444</v>
      </c>
      <c r="Y770">
        <v>0.232613042537749</v>
      </c>
      <c r="Z770">
        <v>0.0137882851133212</v>
      </c>
      <c r="AA770">
        <v>0.965045512759275</v>
      </c>
      <c r="AB770">
        <v>0.0263301771427086</v>
      </c>
      <c r="AC770">
        <v>92.629999935627</v>
      </c>
      <c r="AD770">
        <v>2.36042067878558</v>
      </c>
      <c r="AE770">
        <v>0.65997315336723</v>
      </c>
      <c r="AF770">
        <v>0.942924256301026</v>
      </c>
      <c r="AG770">
        <v>1</v>
      </c>
    </row>
    <row r="771" spans="1:33">
      <c r="A771" s="3">
        <v>3614</v>
      </c>
      <c r="B771">
        <v>601766</v>
      </c>
      <c r="C771">
        <v>2010</v>
      </c>
      <c r="D771">
        <v>0</v>
      </c>
      <c r="E771" t="s">
        <v>33</v>
      </c>
      <c r="F771">
        <v>0.0106650738186197</v>
      </c>
      <c r="G771">
        <v>0.00170221319058162</v>
      </c>
      <c r="H771">
        <v>0.0013069452650552</v>
      </c>
      <c r="I771">
        <v>1</v>
      </c>
      <c r="J771">
        <v>0</v>
      </c>
      <c r="K771">
        <v>0</v>
      </c>
      <c r="L771">
        <v>0</v>
      </c>
      <c r="M771">
        <v>465.226491260026</v>
      </c>
      <c r="N771">
        <v>6.5053</v>
      </c>
      <c r="O771">
        <v>-0.114088620112854</v>
      </c>
      <c r="P771">
        <v>90.6751</v>
      </c>
      <c r="Q771">
        <v>0.0225871172857335</v>
      </c>
      <c r="R771">
        <v>22.28</v>
      </c>
      <c r="S771">
        <v>439669482</v>
      </c>
      <c r="T771">
        <v>0</v>
      </c>
      <c r="U771">
        <v>0</v>
      </c>
      <c r="V771">
        <v>78.240806998739</v>
      </c>
      <c r="W771">
        <v>3.3034</v>
      </c>
      <c r="X771">
        <v>1.0747</v>
      </c>
      <c r="Y771">
        <v>0.0759483920572244</v>
      </c>
      <c r="Z771">
        <v>0.117282112089599</v>
      </c>
      <c r="AA771">
        <v>0.968219067434654</v>
      </c>
      <c r="AB771">
        <v>0.00584607885314619</v>
      </c>
      <c r="AC771">
        <v>76.3300013542175</v>
      </c>
      <c r="AD771">
        <v>2.86763289841722</v>
      </c>
      <c r="AE771">
        <v>0.513882133605086</v>
      </c>
      <c r="AF771">
        <v>1.00804765784003</v>
      </c>
      <c r="AG771">
        <v>1</v>
      </c>
    </row>
    <row r="772" spans="1:33">
      <c r="A772" s="3">
        <v>3615</v>
      </c>
      <c r="B772">
        <v>601777</v>
      </c>
      <c r="C772">
        <v>2010</v>
      </c>
      <c r="D772">
        <v>0</v>
      </c>
      <c r="E772" t="s">
        <v>33</v>
      </c>
      <c r="F772">
        <v>0.0148888266611182</v>
      </c>
      <c r="G772">
        <v>0</v>
      </c>
      <c r="H772">
        <v>0.0307817720139553</v>
      </c>
      <c r="I772">
        <v>1</v>
      </c>
      <c r="J772">
        <v>0</v>
      </c>
      <c r="K772">
        <v>0</v>
      </c>
      <c r="L772">
        <v>0</v>
      </c>
      <c r="M772">
        <v>473.208500323568</v>
      </c>
      <c r="N772">
        <v>7.4023</v>
      </c>
      <c r="O772">
        <v>-0.0965014614777581</v>
      </c>
      <c r="P772">
        <v>85.1298</v>
      </c>
      <c r="Q772">
        <v>0.0268642405227369</v>
      </c>
      <c r="R772">
        <v>35.72</v>
      </c>
      <c r="S772">
        <v>380590422.04</v>
      </c>
      <c r="T772">
        <v>0</v>
      </c>
      <c r="U772">
        <v>0</v>
      </c>
      <c r="V772">
        <v>35.7429649720497</v>
      </c>
      <c r="W772">
        <v>2.1737</v>
      </c>
      <c r="X772">
        <v>1.201</v>
      </c>
      <c r="Y772">
        <v>0.470129435403789</v>
      </c>
      <c r="Z772">
        <v>0.0265910211190327</v>
      </c>
      <c r="AA772">
        <v>0.956677632465309</v>
      </c>
      <c r="AB772">
        <v>0.00100344383498056</v>
      </c>
      <c r="AC772">
        <v>77.2000020295382</v>
      </c>
      <c r="AD772">
        <v>1.22214989182668</v>
      </c>
      <c r="AE772">
        <v>0.446872930573296</v>
      </c>
      <c r="AF772">
        <v>1.07758786921137</v>
      </c>
      <c r="AG772">
        <v>1</v>
      </c>
    </row>
    <row r="773" spans="1:33">
      <c r="A773" s="3">
        <v>3617</v>
      </c>
      <c r="B773">
        <v>601789</v>
      </c>
      <c r="C773">
        <v>2010</v>
      </c>
      <c r="D773">
        <v>0</v>
      </c>
      <c r="E773" t="s">
        <v>33</v>
      </c>
      <c r="F773">
        <v>0.106528135452147</v>
      </c>
      <c r="G773">
        <v>0</v>
      </c>
      <c r="H773">
        <v>0.0952995669773722</v>
      </c>
      <c r="I773">
        <v>1</v>
      </c>
      <c r="J773">
        <v>0</v>
      </c>
      <c r="K773">
        <v>0</v>
      </c>
      <c r="L773">
        <v>0</v>
      </c>
      <c r="M773">
        <v>1110.35661375</v>
      </c>
      <c r="N773">
        <v>8.5382</v>
      </c>
      <c r="O773">
        <v>0.0587470603349804</v>
      </c>
      <c r="P773">
        <v>90.6959</v>
      </c>
      <c r="Q773">
        <v>0.0126466329133863</v>
      </c>
      <c r="R773">
        <v>8.91</v>
      </c>
      <c r="S773">
        <v>-2540785.45999999</v>
      </c>
      <c r="T773">
        <v>0</v>
      </c>
      <c r="U773">
        <v>0</v>
      </c>
      <c r="V773">
        <v>1.83515</v>
      </c>
      <c r="W773">
        <v>3.5044</v>
      </c>
      <c r="X773">
        <v>1.2622</v>
      </c>
      <c r="Y773">
        <v>0</v>
      </c>
      <c r="Z773">
        <v>-0.126603941562505</v>
      </c>
      <c r="AA773">
        <v>0.946070518843599</v>
      </c>
      <c r="AB773">
        <v>0.000349345257026373</v>
      </c>
      <c r="AC773">
        <v>60.2499990463257</v>
      </c>
      <c r="AD773">
        <v>2.60395427999846</v>
      </c>
      <c r="AE773">
        <v>0.784881669661237</v>
      </c>
      <c r="AF773">
        <v>0.954853023381971</v>
      </c>
      <c r="AG773">
        <v>1</v>
      </c>
    </row>
    <row r="774" spans="1:33">
      <c r="A774" s="3">
        <v>3622</v>
      </c>
      <c r="B774">
        <v>601808</v>
      </c>
      <c r="C774">
        <v>2010</v>
      </c>
      <c r="D774">
        <v>0</v>
      </c>
      <c r="E774" t="s">
        <v>33</v>
      </c>
      <c r="F774">
        <v>0.00670896482538185</v>
      </c>
      <c r="G774">
        <v>0</v>
      </c>
      <c r="H774">
        <v>0.00122886392181579</v>
      </c>
      <c r="I774">
        <v>1</v>
      </c>
      <c r="J774">
        <v>0</v>
      </c>
      <c r="K774">
        <v>0</v>
      </c>
      <c r="L774">
        <v>0</v>
      </c>
      <c r="M774">
        <v>93.4154819774689</v>
      </c>
      <c r="N774">
        <v>5.0817</v>
      </c>
      <c r="O774">
        <v>-0.0153683403671309</v>
      </c>
      <c r="P774">
        <v>100.7829</v>
      </c>
      <c r="Q774">
        <v>0.00767769378114986</v>
      </c>
      <c r="R774">
        <v>0.12</v>
      </c>
      <c r="S774">
        <v>-37066268</v>
      </c>
      <c r="T774">
        <v>0</v>
      </c>
      <c r="U774">
        <v>0</v>
      </c>
      <c r="V774">
        <v>86.7872366231135</v>
      </c>
      <c r="W774">
        <v>2.284</v>
      </c>
      <c r="X774">
        <v>1.8671</v>
      </c>
      <c r="Y774">
        <v>0.273646866866325</v>
      </c>
      <c r="Z774">
        <v>0.8750156593246</v>
      </c>
      <c r="AA774">
        <v>0.972533132639972</v>
      </c>
      <c r="AB774">
        <v>0.0427026236749419</v>
      </c>
      <c r="AC774">
        <v>89.2400024533272</v>
      </c>
      <c r="AD774">
        <v>1.28406055905288</v>
      </c>
      <c r="AE774">
        <v>0.192868480689286</v>
      </c>
      <c r="AF774">
        <v>1.04294252977413</v>
      </c>
      <c r="AG774">
        <v>1</v>
      </c>
    </row>
    <row r="775" spans="1:33">
      <c r="A775" s="3">
        <v>3635</v>
      </c>
      <c r="B775">
        <v>601880</v>
      </c>
      <c r="C775">
        <v>2010</v>
      </c>
      <c r="D775">
        <v>0</v>
      </c>
      <c r="E775" t="s">
        <v>33</v>
      </c>
      <c r="F775">
        <v>0.00731205489814892</v>
      </c>
      <c r="G775">
        <v>0</v>
      </c>
      <c r="H775">
        <v>0.00139116203704761</v>
      </c>
      <c r="I775">
        <v>1</v>
      </c>
      <c r="J775">
        <v>0</v>
      </c>
      <c r="K775">
        <v>0</v>
      </c>
      <c r="L775">
        <v>0</v>
      </c>
      <c r="M775">
        <v>538.629362460057</v>
      </c>
      <c r="N775">
        <v>10.1833</v>
      </c>
      <c r="O775">
        <v>0.0447660206610485</v>
      </c>
      <c r="P775">
        <v>91.3325</v>
      </c>
      <c r="Q775">
        <v>0.122571608256602</v>
      </c>
      <c r="R775">
        <v>1.17</v>
      </c>
      <c r="S775">
        <v>328370325.19</v>
      </c>
      <c r="T775">
        <v>0</v>
      </c>
      <c r="U775">
        <v>0</v>
      </c>
      <c r="V775">
        <v>11.6659011262919</v>
      </c>
      <c r="W775">
        <v>1.9923</v>
      </c>
      <c r="X775">
        <v>1.4083</v>
      </c>
      <c r="Y775">
        <v>0</v>
      </c>
      <c r="Z775">
        <v>0.444368032157698</v>
      </c>
      <c r="AA775">
        <v>0.975931476288307</v>
      </c>
      <c r="AB775">
        <v>0.0332938152487643</v>
      </c>
      <c r="AC775">
        <v>82.3299979865551</v>
      </c>
      <c r="AD775">
        <v>1.0716925699484</v>
      </c>
      <c r="AE775">
        <v>0.282691601043475</v>
      </c>
      <c r="AF775">
        <v>1.03015269254366</v>
      </c>
      <c r="AG775">
        <v>1</v>
      </c>
    </row>
    <row r="776" spans="1:33">
      <c r="A776" s="3">
        <v>3637</v>
      </c>
      <c r="B776">
        <v>601886</v>
      </c>
      <c r="C776">
        <v>2010</v>
      </c>
      <c r="D776">
        <v>0</v>
      </c>
      <c r="E776" t="s">
        <v>33</v>
      </c>
      <c r="F776">
        <v>0.0265032455360549</v>
      </c>
      <c r="G776">
        <v>0</v>
      </c>
      <c r="H776">
        <v>0.1235428198039</v>
      </c>
      <c r="I776">
        <v>1</v>
      </c>
      <c r="J776">
        <v>0</v>
      </c>
      <c r="K776">
        <v>0</v>
      </c>
      <c r="L776">
        <v>0</v>
      </c>
      <c r="M776">
        <v>1123.74693318182</v>
      </c>
      <c r="N776">
        <v>2.2604</v>
      </c>
      <c r="O776">
        <v>0.222547748570404</v>
      </c>
      <c r="P776">
        <v>94.1217</v>
      </c>
      <c r="Q776">
        <v>0</v>
      </c>
      <c r="R776">
        <v>23.81</v>
      </c>
      <c r="S776">
        <v>-4818207.52000001</v>
      </c>
      <c r="T776">
        <v>0</v>
      </c>
      <c r="U776">
        <v>0</v>
      </c>
      <c r="V776">
        <v>6.23569454545455</v>
      </c>
      <c r="W776">
        <v>1.8882</v>
      </c>
      <c r="X776">
        <v>1.9501</v>
      </c>
      <c r="Y776">
        <v>0.271335008278258</v>
      </c>
      <c r="Z776">
        <v>-0.316592292482844</v>
      </c>
      <c r="AA776">
        <v>0.839508933013521</v>
      </c>
      <c r="AB776">
        <v>0.0156960822662451</v>
      </c>
      <c r="AC776">
        <v>76.7299997806549</v>
      </c>
      <c r="AD776">
        <v>0.887298370118977</v>
      </c>
      <c r="AE776">
        <v>0.709064654245947</v>
      </c>
      <c r="AF776">
        <v>0.948962640912871</v>
      </c>
      <c r="AG776">
        <v>1</v>
      </c>
    </row>
    <row r="777" spans="1:33">
      <c r="A777" s="3">
        <v>3640</v>
      </c>
      <c r="B777">
        <v>601898</v>
      </c>
      <c r="C777">
        <v>2010</v>
      </c>
      <c r="D777">
        <v>0</v>
      </c>
      <c r="E777" t="s">
        <v>33</v>
      </c>
      <c r="F777">
        <v>0.016294600684786</v>
      </c>
      <c r="G777">
        <v>0</v>
      </c>
      <c r="H777">
        <v>0.00790184381522674</v>
      </c>
      <c r="I777">
        <v>1</v>
      </c>
      <c r="J777">
        <v>0</v>
      </c>
      <c r="K777">
        <v>0</v>
      </c>
      <c r="L777">
        <v>0</v>
      </c>
      <c r="M777">
        <v>66.748683063237</v>
      </c>
      <c r="N777">
        <v>17.8573</v>
      </c>
      <c r="O777">
        <v>-0.0445706228093411</v>
      </c>
      <c r="P777">
        <v>98.8732</v>
      </c>
      <c r="Q777">
        <v>0.0563450074062037</v>
      </c>
      <c r="R777">
        <v>5.7</v>
      </c>
      <c r="S777">
        <v>10127610000</v>
      </c>
      <c r="T777">
        <v>0</v>
      </c>
      <c r="U777">
        <v>0</v>
      </c>
      <c r="V777">
        <v>86.2434123561819</v>
      </c>
      <c r="W777">
        <v>1.6631</v>
      </c>
      <c r="X777">
        <v>1.9497</v>
      </c>
      <c r="Y777">
        <v>0.0113247971032269</v>
      </c>
      <c r="Z777">
        <v>0.52953323730328</v>
      </c>
      <c r="AA777">
        <v>0.99093871754956</v>
      </c>
      <c r="AB777">
        <v>0.00718015869244638</v>
      </c>
      <c r="AC777">
        <v>88.6900014579296</v>
      </c>
      <c r="AD777">
        <v>0.778570398592945</v>
      </c>
      <c r="AE777">
        <v>0.410884939936921</v>
      </c>
      <c r="AF777">
        <v>0.978480891388851</v>
      </c>
      <c r="AG777">
        <v>1</v>
      </c>
    </row>
    <row r="778" spans="1:33">
      <c r="A778" s="3">
        <v>3641</v>
      </c>
      <c r="B778">
        <v>601899</v>
      </c>
      <c r="C778">
        <v>2010</v>
      </c>
      <c r="D778">
        <v>0</v>
      </c>
      <c r="E778" t="s">
        <v>33</v>
      </c>
      <c r="F778">
        <v>0.0188703909695571</v>
      </c>
      <c r="G778">
        <v>0</v>
      </c>
      <c r="H778">
        <v>0.0810748941971249</v>
      </c>
      <c r="I778">
        <v>1</v>
      </c>
      <c r="J778">
        <v>0</v>
      </c>
      <c r="K778">
        <v>0</v>
      </c>
      <c r="L778">
        <v>0</v>
      </c>
      <c r="M778">
        <v>216.291692743581</v>
      </c>
      <c r="N778">
        <v>68.6647</v>
      </c>
      <c r="O778">
        <v>-0.0361477998965358</v>
      </c>
      <c r="P778">
        <v>100.1408</v>
      </c>
      <c r="Q778">
        <v>0.0612370260799143</v>
      </c>
      <c r="R778">
        <v>13.96</v>
      </c>
      <c r="S778">
        <v>1845275422</v>
      </c>
      <c r="T778">
        <v>0</v>
      </c>
      <c r="U778">
        <v>0</v>
      </c>
      <c r="V778">
        <v>64.0037365245297</v>
      </c>
      <c r="W778">
        <v>1.7363</v>
      </c>
      <c r="X778">
        <v>1.0958</v>
      </c>
      <c r="Y778">
        <v>0</v>
      </c>
      <c r="Z778">
        <v>0.390486892862153</v>
      </c>
      <c r="AA778">
        <v>1.00452624574326</v>
      </c>
      <c r="AB778">
        <v>0.00696241572112743</v>
      </c>
      <c r="AC778">
        <v>70.4399980306625</v>
      </c>
      <c r="AD778">
        <v>0.887195311824479</v>
      </c>
      <c r="AE778">
        <v>0.530626585514936</v>
      </c>
      <c r="AF778">
        <v>0.800749887393196</v>
      </c>
      <c r="AG778">
        <v>1</v>
      </c>
    </row>
    <row r="779" spans="1:33">
      <c r="A779" s="3">
        <v>3643</v>
      </c>
      <c r="B779">
        <v>601908</v>
      </c>
      <c r="C779">
        <v>2010</v>
      </c>
      <c r="D779">
        <v>0</v>
      </c>
      <c r="E779" t="s">
        <v>33</v>
      </c>
      <c r="F779">
        <v>0.003058485361224</v>
      </c>
      <c r="G779">
        <v>0</v>
      </c>
      <c r="H779">
        <v>0.00751556250451643</v>
      </c>
      <c r="I779">
        <v>1</v>
      </c>
      <c r="J779">
        <v>0</v>
      </c>
      <c r="K779">
        <v>0</v>
      </c>
      <c r="L779">
        <v>0</v>
      </c>
      <c r="M779">
        <v>707.602111666667</v>
      </c>
      <c r="N779">
        <v>3.6199</v>
      </c>
      <c r="O779">
        <v>0.115982948505012</v>
      </c>
      <c r="P779">
        <v>95.6668</v>
      </c>
      <c r="Q779">
        <v>0.0323296359289059</v>
      </c>
      <c r="R779">
        <v>8.31</v>
      </c>
      <c r="S779">
        <v>14522791.34</v>
      </c>
      <c r="T779">
        <v>0</v>
      </c>
      <c r="U779">
        <v>0</v>
      </c>
      <c r="V779">
        <v>4.93047333333333</v>
      </c>
      <c r="W779">
        <v>1.2276</v>
      </c>
      <c r="X779">
        <v>5.3557</v>
      </c>
      <c r="Y779">
        <v>0.0358218886239045</v>
      </c>
      <c r="Z779">
        <v>-0.153834931026555</v>
      </c>
      <c r="AA779">
        <v>0.789026382032406</v>
      </c>
      <c r="AB779">
        <v>0.00339781478840362</v>
      </c>
      <c r="AC779">
        <v>83.9600021839142</v>
      </c>
      <c r="AD779">
        <v>0.228377059732303</v>
      </c>
      <c r="AE779">
        <v>0.344821442211578</v>
      </c>
      <c r="AF779">
        <v>1.17677314530447</v>
      </c>
      <c r="AG779">
        <v>1</v>
      </c>
    </row>
    <row r="780" spans="1:33">
      <c r="A780" s="3">
        <v>3644</v>
      </c>
      <c r="B780">
        <v>601918</v>
      </c>
      <c r="C780">
        <v>2010</v>
      </c>
      <c r="D780">
        <v>0</v>
      </c>
      <c r="E780" t="s">
        <v>33</v>
      </c>
      <c r="F780">
        <v>0.00498128222821456</v>
      </c>
      <c r="G780">
        <v>0.0546977378017008</v>
      </c>
      <c r="H780">
        <v>0.00786929172513297</v>
      </c>
      <c r="I780">
        <v>1</v>
      </c>
      <c r="J780">
        <v>0</v>
      </c>
      <c r="K780">
        <v>0</v>
      </c>
      <c r="L780">
        <v>0</v>
      </c>
      <c r="M780">
        <v>91.6557006723459</v>
      </c>
      <c r="N780">
        <v>57.7079</v>
      </c>
      <c r="O780">
        <v>-0.068501611679486</v>
      </c>
      <c r="P780">
        <v>99.9328</v>
      </c>
      <c r="Q780">
        <v>0.00311022091433223</v>
      </c>
      <c r="R780">
        <v>4.4</v>
      </c>
      <c r="S780">
        <v>-37298160.3099999</v>
      </c>
      <c r="T780">
        <v>0</v>
      </c>
      <c r="U780">
        <v>0</v>
      </c>
      <c r="V780">
        <v>82.1230457196251</v>
      </c>
      <c r="W780">
        <v>2.8333</v>
      </c>
      <c r="X780">
        <v>0.3283</v>
      </c>
      <c r="Y780">
        <v>0</v>
      </c>
      <c r="Z780">
        <v>0.157172585091672</v>
      </c>
      <c r="AA780">
        <v>0.98961926731633</v>
      </c>
      <c r="AB780">
        <v>0.0566398956454353</v>
      </c>
      <c r="AC780">
        <v>77.6300020217896</v>
      </c>
      <c r="AD780">
        <v>1.8390809407297</v>
      </c>
      <c r="AE780">
        <v>0.194627769688424</v>
      </c>
      <c r="AF780">
        <v>0.933424924685981</v>
      </c>
      <c r="AG780">
        <v>1</v>
      </c>
    </row>
    <row r="781" spans="1:33">
      <c r="A781" s="3">
        <v>3660</v>
      </c>
      <c r="B781">
        <v>601989</v>
      </c>
      <c r="C781">
        <v>2010</v>
      </c>
      <c r="D781">
        <v>0</v>
      </c>
      <c r="E781" t="s">
        <v>33</v>
      </c>
      <c r="F781">
        <v>0.00365820673633625</v>
      </c>
      <c r="G781">
        <v>0.0591852445800789</v>
      </c>
      <c r="H781">
        <v>0.177426955212635</v>
      </c>
      <c r="I781">
        <v>1</v>
      </c>
      <c r="J781">
        <v>0</v>
      </c>
      <c r="K781">
        <v>0</v>
      </c>
      <c r="L781">
        <v>0</v>
      </c>
      <c r="M781">
        <v>312.017386570588</v>
      </c>
      <c r="N781">
        <v>4.0705</v>
      </c>
      <c r="O781">
        <v>-0.168044890852304</v>
      </c>
      <c r="P781">
        <v>93.4503</v>
      </c>
      <c r="Q781">
        <v>0.00577374428405132</v>
      </c>
      <c r="R781">
        <v>2.32</v>
      </c>
      <c r="S781">
        <v>2837646777.71</v>
      </c>
      <c r="T781">
        <v>0</v>
      </c>
      <c r="U781">
        <v>0</v>
      </c>
      <c r="V781">
        <v>50.2702827058824</v>
      </c>
      <c r="W781">
        <v>3.9114</v>
      </c>
      <c r="X781">
        <v>1.511</v>
      </c>
      <c r="Y781">
        <v>0.555416074271619</v>
      </c>
      <c r="Z781">
        <v>-0.119728849857423</v>
      </c>
      <c r="AA781">
        <v>0.718242282021786</v>
      </c>
      <c r="AB781">
        <v>0.00728470992586024</v>
      </c>
      <c r="AC781">
        <v>75.9800019264221</v>
      </c>
      <c r="AD781">
        <v>3.0325486700659</v>
      </c>
      <c r="AE781">
        <v>0.400683657351814</v>
      </c>
      <c r="AF781">
        <v>0.70316982729267</v>
      </c>
      <c r="AG781">
        <v>1</v>
      </c>
    </row>
    <row r="782" spans="1:33">
      <c r="A782" s="3">
        <v>3661</v>
      </c>
      <c r="B782">
        <v>601991</v>
      </c>
      <c r="C782">
        <v>2010</v>
      </c>
      <c r="D782">
        <v>0</v>
      </c>
      <c r="E782" t="s">
        <v>33</v>
      </c>
      <c r="F782">
        <v>0.00853815442741944</v>
      </c>
      <c r="G782">
        <v>0.00388912333220483</v>
      </c>
      <c r="H782">
        <v>0.00915547153064131</v>
      </c>
      <c r="I782">
        <v>1</v>
      </c>
      <c r="J782">
        <v>0</v>
      </c>
      <c r="K782">
        <v>0</v>
      </c>
      <c r="L782">
        <v>0</v>
      </c>
      <c r="M782">
        <v>27.4127661100122</v>
      </c>
      <c r="N782">
        <v>8.081</v>
      </c>
      <c r="O782">
        <v>-0.0388241490120239</v>
      </c>
      <c r="P782">
        <v>83.7102</v>
      </c>
      <c r="Q782">
        <v>0.0464716575906667</v>
      </c>
      <c r="R782">
        <v>16.61</v>
      </c>
      <c r="S782">
        <v>105695000</v>
      </c>
      <c r="T782">
        <v>0</v>
      </c>
      <c r="U782">
        <v>1</v>
      </c>
      <c r="V782">
        <v>92.4990581097488</v>
      </c>
      <c r="W782">
        <v>4.8273</v>
      </c>
      <c r="X782">
        <v>0.4442</v>
      </c>
      <c r="Y782">
        <v>0</v>
      </c>
      <c r="Z782">
        <v>0.215621194976914</v>
      </c>
      <c r="AA782">
        <v>0.972682508249822</v>
      </c>
      <c r="AB782">
        <v>0.000888979580727852</v>
      </c>
      <c r="AC782">
        <v>84.4700012207031</v>
      </c>
      <c r="AD782">
        <v>4.98891648171191</v>
      </c>
      <c r="AE782">
        <v>0.166774418507576</v>
      </c>
      <c r="AF782">
        <v>1.15163345478079</v>
      </c>
      <c r="AG782">
        <v>1</v>
      </c>
    </row>
    <row r="783" spans="1:33">
      <c r="A783" s="3">
        <v>3662</v>
      </c>
      <c r="B783">
        <v>601992</v>
      </c>
      <c r="C783">
        <v>2010</v>
      </c>
      <c r="D783">
        <v>0</v>
      </c>
      <c r="E783" t="s">
        <v>33</v>
      </c>
      <c r="F783">
        <v>0.0330985173556338</v>
      </c>
      <c r="G783">
        <v>0.000326831183679799</v>
      </c>
      <c r="H783">
        <v>0.0908644722186272</v>
      </c>
      <c r="I783">
        <v>1</v>
      </c>
      <c r="J783">
        <v>0</v>
      </c>
      <c r="K783">
        <v>0</v>
      </c>
      <c r="L783">
        <v>0</v>
      </c>
      <c r="M783">
        <v>955.130029569629</v>
      </c>
      <c r="N783">
        <v>9.3556</v>
      </c>
      <c r="O783">
        <v>-0.035063580076609</v>
      </c>
      <c r="P783">
        <v>58.5954</v>
      </c>
      <c r="Q783">
        <v>0.00572483071014886</v>
      </c>
      <c r="R783">
        <v>13</v>
      </c>
      <c r="S783">
        <v>503921011.01</v>
      </c>
      <c r="T783">
        <v>0</v>
      </c>
      <c r="U783">
        <v>0</v>
      </c>
      <c r="V783">
        <v>22.1280582548841</v>
      </c>
      <c r="W783">
        <v>3.5418</v>
      </c>
      <c r="X783">
        <v>1.135</v>
      </c>
      <c r="Y783">
        <v>0</v>
      </c>
      <c r="Z783">
        <v>-0.0288372119403878</v>
      </c>
      <c r="AA783">
        <v>0.970884826938923</v>
      </c>
      <c r="AB783">
        <v>0.00499970614188284</v>
      </c>
      <c r="AC783">
        <v>83.7199995517731</v>
      </c>
      <c r="AD783">
        <v>2.73880857997763</v>
      </c>
      <c r="AE783">
        <v>0.694489058309424</v>
      </c>
      <c r="AF783">
        <v>1.11969844640202</v>
      </c>
      <c r="AG783">
        <v>1</v>
      </c>
    </row>
    <row r="784" spans="1:33">
      <c r="A784" s="3">
        <v>3663</v>
      </c>
      <c r="B784">
        <v>601996</v>
      </c>
      <c r="C784">
        <v>2010</v>
      </c>
      <c r="D784">
        <v>0</v>
      </c>
      <c r="E784" t="s">
        <v>33</v>
      </c>
      <c r="F784">
        <v>0.00163336316632875</v>
      </c>
      <c r="G784">
        <v>0</v>
      </c>
      <c r="H784">
        <v>0.0287687786302157</v>
      </c>
      <c r="I784">
        <v>1</v>
      </c>
      <c r="J784">
        <v>0</v>
      </c>
      <c r="K784">
        <v>0</v>
      </c>
      <c r="L784">
        <v>0</v>
      </c>
      <c r="M784">
        <v>734.14417506311</v>
      </c>
      <c r="N784">
        <v>28.4896</v>
      </c>
      <c r="O784">
        <v>0.0799799024630416</v>
      </c>
      <c r="P784">
        <v>100.2376</v>
      </c>
      <c r="Q784">
        <v>2.87850558846557e-5</v>
      </c>
      <c r="R784">
        <v>1.97</v>
      </c>
      <c r="S784">
        <v>1503137.84</v>
      </c>
      <c r="T784">
        <v>0</v>
      </c>
      <c r="U784">
        <v>0</v>
      </c>
      <c r="V784">
        <v>12.2824650290003</v>
      </c>
      <c r="W784">
        <v>1.1408</v>
      </c>
      <c r="X784">
        <v>7.2613</v>
      </c>
      <c r="Y784">
        <v>0.0214859295509168</v>
      </c>
      <c r="Z784">
        <v>0.160841002982645</v>
      </c>
      <c r="AA784">
        <v>0.991967747235022</v>
      </c>
      <c r="AB784">
        <v>0.00145976231071272</v>
      </c>
      <c r="AC784">
        <v>74.357000887394</v>
      </c>
      <c r="AD784">
        <v>0.140830855481001</v>
      </c>
      <c r="AE784">
        <v>0.337958348871705</v>
      </c>
      <c r="AF784">
        <v>0.910288433976284</v>
      </c>
      <c r="AG784">
        <v>1</v>
      </c>
    </row>
    <row r="785" spans="1:33">
      <c r="A785" s="3">
        <v>5030</v>
      </c>
      <c r="B785">
        <v>2</v>
      </c>
      <c r="C785">
        <v>2011</v>
      </c>
      <c r="D785">
        <v>0</v>
      </c>
      <c r="E785" t="s">
        <v>32</v>
      </c>
      <c r="F785">
        <v>0.0529509934434918</v>
      </c>
      <c r="G785">
        <v>0</v>
      </c>
      <c r="H785">
        <v>0.138749398062216</v>
      </c>
      <c r="I785">
        <v>1</v>
      </c>
      <c r="J785">
        <v>0</v>
      </c>
      <c r="K785">
        <v>0</v>
      </c>
      <c r="L785">
        <v>0</v>
      </c>
      <c r="M785">
        <v>140.223921272994</v>
      </c>
      <c r="N785">
        <v>60.6323</v>
      </c>
      <c r="O785">
        <v>0.0187493738565155</v>
      </c>
      <c r="P785">
        <v>99.6823</v>
      </c>
      <c r="Q785">
        <v>0.018585735076365</v>
      </c>
      <c r="R785">
        <v>17.44</v>
      </c>
      <c r="S785">
        <v>-8627410.56</v>
      </c>
      <c r="T785">
        <v>0</v>
      </c>
      <c r="U785">
        <v>0</v>
      </c>
      <c r="V785">
        <v>49.955913832104</v>
      </c>
      <c r="W785">
        <v>4.6118</v>
      </c>
      <c r="X785">
        <v>1.3962</v>
      </c>
      <c r="Y785">
        <v>0</v>
      </c>
      <c r="Z785">
        <v>0.0143397888105154</v>
      </c>
      <c r="AA785">
        <v>0.996394993418368</v>
      </c>
      <c r="AB785">
        <v>0.0211193584627611</v>
      </c>
      <c r="AC785">
        <v>19.3700003027916</v>
      </c>
      <c r="AD785">
        <v>4.64803518093205</v>
      </c>
      <c r="AE785">
        <v>0.854924277256036</v>
      </c>
      <c r="AF785">
        <v>0.791260945980521</v>
      </c>
      <c r="AG785">
        <v>1</v>
      </c>
    </row>
    <row r="786" spans="1:33">
      <c r="A786" s="3">
        <v>5032</v>
      </c>
      <c r="B786">
        <v>5</v>
      </c>
      <c r="C786">
        <v>2011</v>
      </c>
      <c r="D786">
        <v>0</v>
      </c>
      <c r="E786" t="s">
        <v>32</v>
      </c>
      <c r="F786">
        <v>0.126777056324778</v>
      </c>
      <c r="G786">
        <v>0</v>
      </c>
      <c r="H786">
        <v>-0.000235220325517906</v>
      </c>
      <c r="I786">
        <v>0</v>
      </c>
      <c r="J786">
        <v>1</v>
      </c>
      <c r="K786">
        <v>0</v>
      </c>
      <c r="L786">
        <v>0</v>
      </c>
      <c r="M786">
        <v>150.131230826481</v>
      </c>
      <c r="N786">
        <v>1.4024</v>
      </c>
      <c r="O786">
        <v>0.0908543867266685</v>
      </c>
      <c r="P786">
        <v>-349.8056</v>
      </c>
      <c r="Q786">
        <v>0.0230940799486881</v>
      </c>
      <c r="R786">
        <v>33.87</v>
      </c>
      <c r="S786">
        <v>0</v>
      </c>
      <c r="T786">
        <v>1</v>
      </c>
      <c r="U786">
        <v>0</v>
      </c>
      <c r="V786">
        <v>25.376381457768</v>
      </c>
      <c r="W786">
        <v>1.9348</v>
      </c>
      <c r="X786">
        <v>0.5544</v>
      </c>
      <c r="Y786">
        <v>0</v>
      </c>
      <c r="Z786">
        <v>0.281639353635623</v>
      </c>
      <c r="AA786">
        <v>-0.398606217071182</v>
      </c>
      <c r="AB786">
        <v>0.0222395754914624</v>
      </c>
      <c r="AC786">
        <v>27.7199996113777</v>
      </c>
      <c r="AD786">
        <v>0.934765655035666</v>
      </c>
      <c r="AE786">
        <v>0.732030882883992</v>
      </c>
      <c r="AF786">
        <v>0.68962678121888</v>
      </c>
      <c r="AG786">
        <v>1</v>
      </c>
    </row>
    <row r="787" spans="1:33">
      <c r="A787" s="3">
        <v>5033</v>
      </c>
      <c r="B787">
        <v>6</v>
      </c>
      <c r="C787">
        <v>2011</v>
      </c>
      <c r="D787">
        <v>0</v>
      </c>
      <c r="E787" t="s">
        <v>32</v>
      </c>
      <c r="F787">
        <v>0.00222851028386209</v>
      </c>
      <c r="G787">
        <v>0</v>
      </c>
      <c r="H787">
        <v>-0.0537829504714253</v>
      </c>
      <c r="I787">
        <v>1</v>
      </c>
      <c r="J787">
        <v>0</v>
      </c>
      <c r="K787">
        <v>0</v>
      </c>
      <c r="L787">
        <v>0</v>
      </c>
      <c r="M787">
        <v>248.523345260929</v>
      </c>
      <c r="N787">
        <v>230.6845</v>
      </c>
      <c r="O787">
        <v>-0.181815611853048</v>
      </c>
      <c r="P787">
        <v>99.6867</v>
      </c>
      <c r="Q787">
        <v>0</v>
      </c>
      <c r="R787">
        <v>10.13</v>
      </c>
      <c r="S787">
        <v>-554922.810000002</v>
      </c>
      <c r="T787">
        <v>0</v>
      </c>
      <c r="U787">
        <v>0</v>
      </c>
      <c r="V787">
        <v>50.6491236598151</v>
      </c>
      <c r="W787">
        <v>2.6327</v>
      </c>
      <c r="X787">
        <v>1.7077</v>
      </c>
      <c r="Y787">
        <v>0</v>
      </c>
      <c r="Z787">
        <v>0.482155633040521</v>
      </c>
      <c r="AA787">
        <v>0.995665075187309</v>
      </c>
      <c r="AB787">
        <v>0.014441044862199</v>
      </c>
      <c r="AC787">
        <v>43.3400001525879</v>
      </c>
      <c r="AD787">
        <v>1.6768246567007</v>
      </c>
      <c r="AE787">
        <v>0.803417987200289</v>
      </c>
      <c r="AF787">
        <v>0.822739698211331</v>
      </c>
      <c r="AG787">
        <v>1</v>
      </c>
    </row>
    <row r="788" spans="1:33">
      <c r="A788" s="3">
        <v>5034</v>
      </c>
      <c r="B788">
        <v>7</v>
      </c>
      <c r="C788">
        <v>2011</v>
      </c>
      <c r="D788">
        <v>0</v>
      </c>
      <c r="E788" t="s">
        <v>32</v>
      </c>
      <c r="F788">
        <v>0.117728449897129</v>
      </c>
      <c r="G788">
        <v>0</v>
      </c>
      <c r="H788">
        <v>-0.000984531960105243</v>
      </c>
      <c r="I788">
        <v>1</v>
      </c>
      <c r="J788">
        <v>0</v>
      </c>
      <c r="K788">
        <v>0</v>
      </c>
      <c r="L788">
        <v>0</v>
      </c>
      <c r="M788">
        <v>495.208734570633</v>
      </c>
      <c r="N788">
        <v>10.1341</v>
      </c>
      <c r="O788">
        <v>-0.138661438137854</v>
      </c>
      <c r="P788">
        <v>102.9537</v>
      </c>
      <c r="Q788">
        <v>0.00407354874572223</v>
      </c>
      <c r="R788">
        <v>69.09</v>
      </c>
      <c r="S788">
        <v>353833.32</v>
      </c>
      <c r="T788">
        <v>0</v>
      </c>
      <c r="U788">
        <v>0</v>
      </c>
      <c r="V788">
        <v>26.1761357525151</v>
      </c>
      <c r="W788">
        <v>2.6607</v>
      </c>
      <c r="X788">
        <v>1.1907</v>
      </c>
      <c r="Y788">
        <v>0</v>
      </c>
      <c r="Z788">
        <v>-0.506026522855752</v>
      </c>
      <c r="AA788">
        <v>0.825709452676655</v>
      </c>
      <c r="AB788">
        <v>0.00752112958432619</v>
      </c>
      <c r="AC788">
        <v>40.139999628067</v>
      </c>
      <c r="AD788">
        <v>1.72275834117876</v>
      </c>
      <c r="AE788">
        <v>0.606147342214621</v>
      </c>
      <c r="AF788">
        <v>0.527428233838416</v>
      </c>
      <c r="AG788">
        <v>1</v>
      </c>
    </row>
    <row r="789" spans="1:33">
      <c r="A789" s="3">
        <v>5036</v>
      </c>
      <c r="B789">
        <v>9</v>
      </c>
      <c r="C789">
        <v>2011</v>
      </c>
      <c r="D789">
        <v>0</v>
      </c>
      <c r="E789" t="s">
        <v>32</v>
      </c>
      <c r="F789">
        <v>0.0436759320157558</v>
      </c>
      <c r="G789">
        <v>0</v>
      </c>
      <c r="H789">
        <v>-0.00313281989096284</v>
      </c>
      <c r="I789">
        <v>1</v>
      </c>
      <c r="J789">
        <v>0</v>
      </c>
      <c r="K789">
        <v>0</v>
      </c>
      <c r="L789">
        <v>0</v>
      </c>
      <c r="M789">
        <v>505.397490225461</v>
      </c>
      <c r="N789">
        <v>7.3145</v>
      </c>
      <c r="O789">
        <v>-0.0806979641987262</v>
      </c>
      <c r="P789">
        <v>-125.2178</v>
      </c>
      <c r="Q789">
        <v>0.0707334639514951</v>
      </c>
      <c r="R789">
        <v>27.72</v>
      </c>
      <c r="S789">
        <v>222815252.97</v>
      </c>
      <c r="T789">
        <v>1</v>
      </c>
      <c r="U789">
        <v>0</v>
      </c>
      <c r="V789">
        <v>31.6639629564253</v>
      </c>
      <c r="W789">
        <v>2.8064</v>
      </c>
      <c r="X789">
        <v>1.4504</v>
      </c>
      <c r="Y789">
        <v>0</v>
      </c>
      <c r="Z789">
        <v>0.0528495508225093</v>
      </c>
      <c r="AA789">
        <v>0.981941670476286</v>
      </c>
      <c r="AB789">
        <v>0.00509371036527926</v>
      </c>
      <c r="AC789">
        <v>24.3300002813339</v>
      </c>
      <c r="AD789">
        <v>2.83625542407854</v>
      </c>
      <c r="AE789">
        <v>0.707408094689345</v>
      </c>
      <c r="AF789">
        <v>1.24868666528388</v>
      </c>
      <c r="AG789">
        <v>1</v>
      </c>
    </row>
    <row r="790" spans="1:33">
      <c r="A790" s="3">
        <v>5038</v>
      </c>
      <c r="B790">
        <v>11</v>
      </c>
      <c r="C790">
        <v>2011</v>
      </c>
      <c r="D790">
        <v>0</v>
      </c>
      <c r="E790" t="s">
        <v>32</v>
      </c>
      <c r="F790">
        <v>0.00161279767181261</v>
      </c>
      <c r="G790">
        <v>0</v>
      </c>
      <c r="H790">
        <v>0.130378908945577</v>
      </c>
      <c r="I790">
        <v>1</v>
      </c>
      <c r="J790">
        <v>0</v>
      </c>
      <c r="K790">
        <v>0</v>
      </c>
      <c r="L790">
        <v>0</v>
      </c>
      <c r="M790">
        <v>1323.08685979185</v>
      </c>
      <c r="N790">
        <v>40.8559</v>
      </c>
      <c r="O790">
        <v>-0.00231869557544055</v>
      </c>
      <c r="P790">
        <v>89.9108</v>
      </c>
      <c r="Q790">
        <v>0.0213251380909112</v>
      </c>
      <c r="R790">
        <v>25.56</v>
      </c>
      <c r="S790">
        <v>14057288.96</v>
      </c>
      <c r="T790">
        <v>0</v>
      </c>
      <c r="U790">
        <v>1</v>
      </c>
      <c r="V790">
        <v>3.97439700491869</v>
      </c>
      <c r="W790">
        <v>2.6268</v>
      </c>
      <c r="X790">
        <v>1.4</v>
      </c>
      <c r="Y790">
        <v>0</v>
      </c>
      <c r="Z790">
        <v>0.353595227965806</v>
      </c>
      <c r="AA790">
        <v>1.02683466527158</v>
      </c>
      <c r="AB790">
        <v>0.0293996944493294</v>
      </c>
      <c r="AC790">
        <v>64.7600015848875</v>
      </c>
      <c r="AD790">
        <v>1.62769960337653</v>
      </c>
      <c r="AE790">
        <v>0.778114976620661</v>
      </c>
      <c r="AF790">
        <v>0.929471069411336</v>
      </c>
      <c r="AG790">
        <v>1</v>
      </c>
    </row>
    <row r="791" spans="1:33">
      <c r="A791" s="3">
        <v>5039</v>
      </c>
      <c r="B791">
        <v>12</v>
      </c>
      <c r="C791">
        <v>2011</v>
      </c>
      <c r="D791">
        <v>0</v>
      </c>
      <c r="E791" t="s">
        <v>32</v>
      </c>
      <c r="F791">
        <v>0.004397894860288</v>
      </c>
      <c r="G791">
        <v>0</v>
      </c>
      <c r="H791">
        <v>-0.00759168252745179</v>
      </c>
      <c r="I791">
        <v>1</v>
      </c>
      <c r="J791">
        <v>0</v>
      </c>
      <c r="K791">
        <v>0</v>
      </c>
      <c r="L791">
        <v>0</v>
      </c>
      <c r="M791">
        <v>363.269944530308</v>
      </c>
      <c r="N791">
        <v>23.6288</v>
      </c>
      <c r="O791">
        <v>-0.0396708782466009</v>
      </c>
      <c r="P791">
        <v>42.2567</v>
      </c>
      <c r="Q791">
        <v>0</v>
      </c>
      <c r="R791">
        <v>18.27</v>
      </c>
      <c r="S791">
        <v>16013284</v>
      </c>
      <c r="T791">
        <v>0</v>
      </c>
      <c r="U791">
        <v>0</v>
      </c>
      <c r="V791">
        <v>36.2090292010398</v>
      </c>
      <c r="W791">
        <v>1.9724</v>
      </c>
      <c r="X791">
        <v>0.4244</v>
      </c>
      <c r="Y791">
        <v>0.193340037840948</v>
      </c>
      <c r="Z791">
        <v>0.426074172477286</v>
      </c>
      <c r="AA791">
        <v>1.00548875462778</v>
      </c>
      <c r="AB791">
        <v>0.0149971290524568</v>
      </c>
      <c r="AC791">
        <v>12.1499999761581</v>
      </c>
      <c r="AD791">
        <v>1.03688328341217</v>
      </c>
      <c r="AE791">
        <v>0.174962710753039</v>
      </c>
      <c r="AF791">
        <v>1.03828863066195</v>
      </c>
      <c r="AG791">
        <v>1</v>
      </c>
    </row>
    <row r="792" spans="1:33">
      <c r="A792" s="3">
        <v>5041</v>
      </c>
      <c r="B792">
        <v>16</v>
      </c>
      <c r="C792">
        <v>2011</v>
      </c>
      <c r="D792">
        <v>0</v>
      </c>
      <c r="E792" t="s">
        <v>32</v>
      </c>
      <c r="F792">
        <v>0.0191144296728768</v>
      </c>
      <c r="G792">
        <v>0.00063314906704972</v>
      </c>
      <c r="H792">
        <v>0.0734849368871302</v>
      </c>
      <c r="I792">
        <v>1</v>
      </c>
      <c r="J792">
        <v>0</v>
      </c>
      <c r="K792">
        <v>0</v>
      </c>
      <c r="L792">
        <v>0</v>
      </c>
      <c r="M792">
        <v>309.590565908824</v>
      </c>
      <c r="N792">
        <v>9.4803</v>
      </c>
      <c r="O792">
        <v>0.0582793287539385</v>
      </c>
      <c r="P792">
        <v>-118.0224</v>
      </c>
      <c r="Q792">
        <v>0.0285229665487511</v>
      </c>
      <c r="R792">
        <v>32.66</v>
      </c>
      <c r="S792">
        <v>95896820.06</v>
      </c>
      <c r="T792">
        <v>1</v>
      </c>
      <c r="U792">
        <v>0</v>
      </c>
      <c r="V792">
        <v>6.24158980799545</v>
      </c>
      <c r="W792">
        <v>3.9</v>
      </c>
      <c r="X792">
        <v>1.1315</v>
      </c>
      <c r="Y792">
        <v>0.20758592455117</v>
      </c>
      <c r="Z792">
        <v>-0.0305551793000714</v>
      </c>
      <c r="AA792">
        <v>0.995497486020832</v>
      </c>
      <c r="AB792">
        <v>0.016632441798837</v>
      </c>
      <c r="AC792">
        <v>27.5099999308586</v>
      </c>
      <c r="AD792">
        <v>3.04582431178068</v>
      </c>
      <c r="AE792">
        <v>0.778573687707044</v>
      </c>
      <c r="AF792">
        <v>0.96904795785984</v>
      </c>
      <c r="AG792">
        <v>1</v>
      </c>
    </row>
    <row r="793" spans="1:33">
      <c r="A793" s="3">
        <v>5043</v>
      </c>
      <c r="B793">
        <v>19</v>
      </c>
      <c r="C793">
        <v>2011</v>
      </c>
      <c r="D793">
        <v>0</v>
      </c>
      <c r="E793" t="s">
        <v>32</v>
      </c>
      <c r="F793">
        <v>0.0181940029312677</v>
      </c>
      <c r="G793">
        <v>0</v>
      </c>
      <c r="H793">
        <v>0.128211535841982</v>
      </c>
      <c r="I793">
        <v>1</v>
      </c>
      <c r="J793">
        <v>0</v>
      </c>
      <c r="K793">
        <v>0</v>
      </c>
      <c r="L793">
        <v>0</v>
      </c>
      <c r="M793">
        <v>276.803923563357</v>
      </c>
      <c r="N793">
        <v>3.5083</v>
      </c>
      <c r="O793">
        <v>0.0995643221672019</v>
      </c>
      <c r="P793">
        <v>-45.3222</v>
      </c>
      <c r="Q793">
        <v>0.0208269858006852</v>
      </c>
      <c r="R793">
        <v>0</v>
      </c>
      <c r="S793">
        <v>-4228748.90000001</v>
      </c>
      <c r="T793">
        <v>1</v>
      </c>
      <c r="U793">
        <v>0</v>
      </c>
      <c r="V793">
        <v>54.9692917082539</v>
      </c>
      <c r="W793">
        <v>1.2155</v>
      </c>
      <c r="X793">
        <v>3.5301</v>
      </c>
      <c r="Y793">
        <v>0.113597862913137</v>
      </c>
      <c r="Z793">
        <v>-0.232676595038085</v>
      </c>
      <c r="AA793">
        <v>0.891781265544654</v>
      </c>
      <c r="AB793">
        <v>0.0158870920282545</v>
      </c>
      <c r="AC793">
        <v>51.1200001239777</v>
      </c>
      <c r="AD793">
        <v>0.224870551439482</v>
      </c>
      <c r="AE793">
        <v>0.486618360177656</v>
      </c>
      <c r="AF793">
        <v>1.33502395201685</v>
      </c>
      <c r="AG793">
        <v>1</v>
      </c>
    </row>
    <row r="794" spans="1:33">
      <c r="A794" s="3">
        <v>5045</v>
      </c>
      <c r="B794">
        <v>21</v>
      </c>
      <c r="C794">
        <v>2011</v>
      </c>
      <c r="D794">
        <v>0</v>
      </c>
      <c r="E794" t="s">
        <v>32</v>
      </c>
      <c r="F794">
        <v>0.00813926680508782</v>
      </c>
      <c r="G794">
        <v>0.00147860453467545</v>
      </c>
      <c r="H794">
        <v>-0.00714323399502441</v>
      </c>
      <c r="I794">
        <v>1</v>
      </c>
      <c r="J794">
        <v>0</v>
      </c>
      <c r="K794">
        <v>0</v>
      </c>
      <c r="L794">
        <v>0</v>
      </c>
      <c r="M794">
        <v>99.0823749921305</v>
      </c>
      <c r="N794">
        <v>11.36</v>
      </c>
      <c r="O794">
        <v>-0.0418293734683</v>
      </c>
      <c r="P794">
        <v>-6.055</v>
      </c>
      <c r="Q794">
        <v>0.089452733678653</v>
      </c>
      <c r="R794">
        <v>21.64</v>
      </c>
      <c r="S794">
        <v>-1082111.52</v>
      </c>
      <c r="T794">
        <v>1</v>
      </c>
      <c r="U794">
        <v>0</v>
      </c>
      <c r="V794">
        <v>62.2168152472273</v>
      </c>
      <c r="W794">
        <v>2.4497</v>
      </c>
      <c r="X794">
        <v>1.2451</v>
      </c>
      <c r="Y794">
        <v>0.931758434400565</v>
      </c>
      <c r="Z794">
        <v>0.0480017048882932</v>
      </c>
      <c r="AA794">
        <v>1.00566441900066</v>
      </c>
      <c r="AB794">
        <v>0.00587592736392615</v>
      </c>
      <c r="AC794">
        <v>59.6199994683266</v>
      </c>
      <c r="AD794">
        <v>1.51433525630059</v>
      </c>
      <c r="AE794">
        <v>0.376666994266139</v>
      </c>
      <c r="AF794">
        <v>1.12214246871095</v>
      </c>
      <c r="AG794">
        <v>1</v>
      </c>
    </row>
    <row r="795" spans="1:33">
      <c r="A795" s="3">
        <v>5046</v>
      </c>
      <c r="B795">
        <v>23</v>
      </c>
      <c r="C795">
        <v>2011</v>
      </c>
      <c r="D795">
        <v>0</v>
      </c>
      <c r="E795" t="s">
        <v>32</v>
      </c>
      <c r="F795">
        <v>0.00911779665777589</v>
      </c>
      <c r="G795">
        <v>0.0338630169253001</v>
      </c>
      <c r="H795">
        <v>0.0636317514970376</v>
      </c>
      <c r="I795">
        <v>0</v>
      </c>
      <c r="J795">
        <v>1</v>
      </c>
      <c r="K795">
        <v>0</v>
      </c>
      <c r="L795">
        <v>0</v>
      </c>
      <c r="M795">
        <v>424.152935057159</v>
      </c>
      <c r="N795">
        <v>1.9872</v>
      </c>
      <c r="O795">
        <v>0.106665679959708</v>
      </c>
      <c r="P795">
        <v>-255.3762</v>
      </c>
      <c r="Q795">
        <v>0.000369141433908276</v>
      </c>
      <c r="R795">
        <v>41.92</v>
      </c>
      <c r="S795">
        <v>-19174.5999999996</v>
      </c>
      <c r="T795">
        <v>1</v>
      </c>
      <c r="U795">
        <v>0</v>
      </c>
      <c r="V795">
        <v>29.2777850865718</v>
      </c>
      <c r="W795">
        <v>2.9923</v>
      </c>
      <c r="X795">
        <v>1.395</v>
      </c>
      <c r="Y795">
        <v>0</v>
      </c>
      <c r="Z795">
        <v>-0.106913846996232</v>
      </c>
      <c r="AA795">
        <v>0.864673706252478</v>
      </c>
      <c r="AB795">
        <v>0.020508508009382</v>
      </c>
      <c r="AC795">
        <v>46.5199997425079</v>
      </c>
      <c r="AD795">
        <v>2.39036706628943</v>
      </c>
      <c r="AE795">
        <v>0.682927015806163</v>
      </c>
      <c r="AF795">
        <v>1.06000737078185</v>
      </c>
      <c r="AG795">
        <v>1</v>
      </c>
    </row>
    <row r="796" spans="1:33">
      <c r="A796" s="3">
        <v>5048</v>
      </c>
      <c r="B796">
        <v>26</v>
      </c>
      <c r="C796">
        <v>2011</v>
      </c>
      <c r="D796">
        <v>0</v>
      </c>
      <c r="E796" t="s">
        <v>32</v>
      </c>
      <c r="F796">
        <v>0.0100258413328766</v>
      </c>
      <c r="G796">
        <v>0.0292828033423178</v>
      </c>
      <c r="H796">
        <v>0.0778977011755783</v>
      </c>
      <c r="I796">
        <v>1</v>
      </c>
      <c r="J796">
        <v>0</v>
      </c>
      <c r="K796">
        <v>0</v>
      </c>
      <c r="L796">
        <v>0</v>
      </c>
      <c r="M796">
        <v>464.880488188425</v>
      </c>
      <c r="N796">
        <v>10.4632</v>
      </c>
      <c r="O796">
        <v>-0.0561310829685538</v>
      </c>
      <c r="P796">
        <v>97.6103</v>
      </c>
      <c r="Q796">
        <v>0.0125448465797707</v>
      </c>
      <c r="R796">
        <v>59.2</v>
      </c>
      <c r="S796">
        <v>-316200.310000002</v>
      </c>
      <c r="T796">
        <v>0</v>
      </c>
      <c r="U796">
        <v>0</v>
      </c>
      <c r="V796">
        <v>35.6097531000999</v>
      </c>
      <c r="W796">
        <v>2.2958</v>
      </c>
      <c r="X796">
        <v>1.3648</v>
      </c>
      <c r="Y796">
        <v>0</v>
      </c>
      <c r="Z796">
        <v>0.0250831169123902</v>
      </c>
      <c r="AA796">
        <v>0.986700726091149</v>
      </c>
      <c r="AB796">
        <v>0.00928946009312689</v>
      </c>
      <c r="AC796">
        <v>48.6400016546249</v>
      </c>
      <c r="AD796">
        <v>1.29792468561976</v>
      </c>
      <c r="AE796">
        <v>0.861099659399643</v>
      </c>
      <c r="AF796">
        <v>1.03374592873905</v>
      </c>
      <c r="AG796">
        <v>1</v>
      </c>
    </row>
    <row r="797" spans="1:33">
      <c r="A797" s="3">
        <v>5049</v>
      </c>
      <c r="B797">
        <v>27</v>
      </c>
      <c r="C797">
        <v>2011</v>
      </c>
      <c r="D797">
        <v>0</v>
      </c>
      <c r="E797" t="s">
        <v>32</v>
      </c>
      <c r="F797">
        <v>0.0032467997362426</v>
      </c>
      <c r="G797">
        <v>0</v>
      </c>
      <c r="H797">
        <v>0.00115790473910277</v>
      </c>
      <c r="I797">
        <v>1</v>
      </c>
      <c r="J797">
        <v>0</v>
      </c>
      <c r="K797">
        <v>0</v>
      </c>
      <c r="L797">
        <v>0</v>
      </c>
      <c r="M797">
        <v>42.9266263620737</v>
      </c>
      <c r="N797">
        <v>7.8193</v>
      </c>
      <c r="O797">
        <v>0.0133721513526174</v>
      </c>
      <c r="P797">
        <v>93.9027</v>
      </c>
      <c r="Q797">
        <v>0.0903844844148319</v>
      </c>
      <c r="R797">
        <v>14.96</v>
      </c>
      <c r="S797">
        <v>1262828546.67</v>
      </c>
      <c r="T797">
        <v>0</v>
      </c>
      <c r="U797">
        <v>0</v>
      </c>
      <c r="V797">
        <v>77.0282916051796</v>
      </c>
      <c r="W797">
        <v>1.844</v>
      </c>
      <c r="X797">
        <v>0.9839</v>
      </c>
      <c r="Y797">
        <v>0</v>
      </c>
      <c r="Z797">
        <v>0.271903641228675</v>
      </c>
      <c r="AA797">
        <v>1.03989993814681</v>
      </c>
      <c r="AB797">
        <v>0.0443908908463187</v>
      </c>
      <c r="AC797">
        <v>74.2100015878677</v>
      </c>
      <c r="AD797">
        <v>0.976382275020411</v>
      </c>
      <c r="AE797">
        <v>0.417336925245149</v>
      </c>
      <c r="AF797">
        <v>1.22428330662702</v>
      </c>
      <c r="AG797">
        <v>1</v>
      </c>
    </row>
    <row r="798" spans="1:33">
      <c r="A798" s="3">
        <v>5050</v>
      </c>
      <c r="B798">
        <v>28</v>
      </c>
      <c r="C798">
        <v>2011</v>
      </c>
      <c r="D798">
        <v>0</v>
      </c>
      <c r="E798" t="s">
        <v>32</v>
      </c>
      <c r="F798">
        <v>0.0035484072245415</v>
      </c>
      <c r="G798">
        <v>0.0210561054168301</v>
      </c>
      <c r="H798">
        <v>0.0499252247443412</v>
      </c>
      <c r="I798">
        <v>1</v>
      </c>
      <c r="J798">
        <v>0</v>
      </c>
      <c r="K798">
        <v>0</v>
      </c>
      <c r="L798">
        <v>0</v>
      </c>
      <c r="M798">
        <v>171.150559909457</v>
      </c>
      <c r="N798">
        <v>4.5229</v>
      </c>
      <c r="O798">
        <v>0.0284525917256966</v>
      </c>
      <c r="P798">
        <v>94.2088</v>
      </c>
      <c r="Q798">
        <v>0.0130187101204205</v>
      </c>
      <c r="R798">
        <v>129.09</v>
      </c>
      <c r="S798">
        <v>35576425.19</v>
      </c>
      <c r="T798">
        <v>0</v>
      </c>
      <c r="U798">
        <v>0</v>
      </c>
      <c r="V798">
        <v>91.216529742003</v>
      </c>
      <c r="W798">
        <v>5.0547</v>
      </c>
      <c r="X798">
        <v>1.1029</v>
      </c>
      <c r="Y798">
        <v>0.00204426076240472</v>
      </c>
      <c r="Z798">
        <v>0.0454365684627364</v>
      </c>
      <c r="AA798">
        <v>0.954369914125768</v>
      </c>
      <c r="AB798">
        <v>0.00866069808374318</v>
      </c>
      <c r="AC798">
        <v>48.1000018119812</v>
      </c>
      <c r="AD798">
        <v>4.19877699106526</v>
      </c>
      <c r="AE798">
        <v>0.811912095530583</v>
      </c>
      <c r="AF798">
        <v>0.90607443737675</v>
      </c>
      <c r="AG798">
        <v>1</v>
      </c>
    </row>
    <row r="799" spans="1:33">
      <c r="A799" s="3">
        <v>5051</v>
      </c>
      <c r="B799">
        <v>29</v>
      </c>
      <c r="C799">
        <v>2011</v>
      </c>
      <c r="D799">
        <v>0</v>
      </c>
      <c r="E799" t="s">
        <v>32</v>
      </c>
      <c r="F799">
        <v>0.0153239555149303</v>
      </c>
      <c r="G799">
        <v>0</v>
      </c>
      <c r="H799">
        <v>0.0860551596428628</v>
      </c>
      <c r="I799">
        <v>1</v>
      </c>
      <c r="J799">
        <v>0</v>
      </c>
      <c r="K799">
        <v>0</v>
      </c>
      <c r="L799">
        <v>0</v>
      </c>
      <c r="M799">
        <v>143.478944328556</v>
      </c>
      <c r="N799">
        <v>47.3055</v>
      </c>
      <c r="O799">
        <v>0.0347782719110414</v>
      </c>
      <c r="P799">
        <v>94.7737</v>
      </c>
      <c r="Q799">
        <v>0.0202614092759516</v>
      </c>
      <c r="R799">
        <v>5.41</v>
      </c>
      <c r="S799">
        <v>-329979.96</v>
      </c>
      <c r="T799">
        <v>0</v>
      </c>
      <c r="U799">
        <v>0</v>
      </c>
      <c r="V799">
        <v>73.1345187627571</v>
      </c>
      <c r="W799">
        <v>2.4635</v>
      </c>
      <c r="X799">
        <v>2.2741</v>
      </c>
      <c r="Y799">
        <v>0.000598777567116306</v>
      </c>
      <c r="Z799">
        <v>0.0203807583301766</v>
      </c>
      <c r="AA799">
        <v>0.994880946169091</v>
      </c>
      <c r="AB799">
        <v>0.0356016826801979</v>
      </c>
      <c r="AC799">
        <v>64.5999992340803</v>
      </c>
      <c r="AD799">
        <v>1.34871686839062</v>
      </c>
      <c r="AE799">
        <v>0.849166366692658</v>
      </c>
      <c r="AF799">
        <v>1.25477223130089</v>
      </c>
      <c r="AG799">
        <v>1</v>
      </c>
    </row>
    <row r="800" spans="1:33">
      <c r="A800" s="3">
        <v>5053</v>
      </c>
      <c r="B800">
        <v>31</v>
      </c>
      <c r="C800">
        <v>2011</v>
      </c>
      <c r="D800">
        <v>0</v>
      </c>
      <c r="E800" t="s">
        <v>32</v>
      </c>
      <c r="F800">
        <v>0.0209008610104953</v>
      </c>
      <c r="G800">
        <v>0</v>
      </c>
      <c r="H800">
        <v>0.0135445834941271</v>
      </c>
      <c r="I800">
        <v>1</v>
      </c>
      <c r="J800">
        <v>0</v>
      </c>
      <c r="K800">
        <v>0</v>
      </c>
      <c r="L800">
        <v>0</v>
      </c>
      <c r="M800">
        <v>124.822136735026</v>
      </c>
      <c r="N800">
        <v>24.6528</v>
      </c>
      <c r="O800">
        <v>-0.00635596870319395</v>
      </c>
      <c r="P800">
        <v>23.4563</v>
      </c>
      <c r="Q800">
        <v>0.0157383568615823</v>
      </c>
      <c r="R800">
        <v>23.62</v>
      </c>
      <c r="S800">
        <v>3763225.74</v>
      </c>
      <c r="T800">
        <v>0</v>
      </c>
      <c r="U800">
        <v>0</v>
      </c>
      <c r="V800">
        <v>56.0683702393968</v>
      </c>
      <c r="W800">
        <v>4.5374</v>
      </c>
      <c r="X800">
        <v>1.5605</v>
      </c>
      <c r="Y800">
        <v>0</v>
      </c>
      <c r="Z800">
        <v>0.128383631259426</v>
      </c>
      <c r="AA800">
        <v>0.984845143312205</v>
      </c>
      <c r="AB800">
        <v>0.0113356352808847</v>
      </c>
      <c r="AC800">
        <v>54.0900015234947</v>
      </c>
      <c r="AD800">
        <v>5.58308727396914</v>
      </c>
      <c r="AE800">
        <v>0.817135478022097</v>
      </c>
      <c r="AF800">
        <v>0.821145297612623</v>
      </c>
      <c r="AG800">
        <v>1</v>
      </c>
    </row>
    <row r="801" spans="1:33">
      <c r="A801" s="3">
        <v>5054</v>
      </c>
      <c r="B801">
        <v>32</v>
      </c>
      <c r="C801">
        <v>2011</v>
      </c>
      <c r="D801">
        <v>0</v>
      </c>
      <c r="E801" t="s">
        <v>32</v>
      </c>
      <c r="F801">
        <v>0.0292061514824138</v>
      </c>
      <c r="G801">
        <v>3.64565409614854e-5</v>
      </c>
      <c r="H801">
        <v>-0.00776586027372341</v>
      </c>
      <c r="I801">
        <v>1</v>
      </c>
      <c r="J801">
        <v>0</v>
      </c>
      <c r="K801">
        <v>0</v>
      </c>
      <c r="L801">
        <v>0</v>
      </c>
      <c r="M801">
        <v>378.993089245866</v>
      </c>
      <c r="N801">
        <v>13.2758</v>
      </c>
      <c r="O801">
        <v>0.148827437882881</v>
      </c>
      <c r="P801">
        <v>-12.9162</v>
      </c>
      <c r="Q801">
        <v>0.00322455940060444</v>
      </c>
      <c r="R801">
        <v>0.81</v>
      </c>
      <c r="S801">
        <v>-10039068.92</v>
      </c>
      <c r="T801">
        <v>1</v>
      </c>
      <c r="U801">
        <v>0</v>
      </c>
      <c r="V801">
        <v>48.1089980204551</v>
      </c>
      <c r="W801">
        <v>1.6138</v>
      </c>
      <c r="X801">
        <v>1.8034</v>
      </c>
      <c r="Y801">
        <v>0.633543625541207</v>
      </c>
      <c r="Z801">
        <v>0.0398858448055634</v>
      </c>
      <c r="AA801">
        <v>0.966294544602596</v>
      </c>
      <c r="AB801">
        <v>0.013477553375458</v>
      </c>
      <c r="AC801">
        <v>48.6600005030632</v>
      </c>
      <c r="AD801">
        <v>0.707393967669681</v>
      </c>
      <c r="AE801">
        <v>0.732620965632781</v>
      </c>
      <c r="AF801">
        <v>1.00830434760245</v>
      </c>
      <c r="AG801">
        <v>1</v>
      </c>
    </row>
    <row r="802" spans="1:33">
      <c r="A802" s="3">
        <v>5055</v>
      </c>
      <c r="B802">
        <v>34</v>
      </c>
      <c r="C802">
        <v>2011</v>
      </c>
      <c r="D802">
        <v>0</v>
      </c>
      <c r="E802" t="s">
        <v>32</v>
      </c>
      <c r="F802">
        <v>0.00898307749493364</v>
      </c>
      <c r="G802">
        <v>0</v>
      </c>
      <c r="H802">
        <v>0.00738489996523053</v>
      </c>
      <c r="I802">
        <v>1</v>
      </c>
      <c r="J802">
        <v>0</v>
      </c>
      <c r="K802">
        <v>0</v>
      </c>
      <c r="L802">
        <v>0</v>
      </c>
      <c r="M802">
        <v>425.416066985158</v>
      </c>
      <c r="N802">
        <v>21.5565</v>
      </c>
      <c r="O802">
        <v>0.107226022582189</v>
      </c>
      <c r="P802">
        <v>28.9943</v>
      </c>
      <c r="Q802">
        <v>0.000258328396099028</v>
      </c>
      <c r="R802">
        <v>12.63</v>
      </c>
      <c r="S802">
        <v>435975.180000001</v>
      </c>
      <c r="T802">
        <v>0</v>
      </c>
      <c r="U802">
        <v>0</v>
      </c>
      <c r="V802">
        <v>40.2827702812022</v>
      </c>
      <c r="W802">
        <v>2.167</v>
      </c>
      <c r="X802">
        <v>1.1725</v>
      </c>
      <c r="Y802">
        <v>0.0186452927702837</v>
      </c>
      <c r="Z802">
        <v>-0.0851168523516169</v>
      </c>
      <c r="AA802">
        <v>1.03511196342174</v>
      </c>
      <c r="AB802">
        <v>0.00762343749705222</v>
      </c>
      <c r="AC802">
        <v>40.9399995803833</v>
      </c>
      <c r="AD802">
        <v>1.16695251354467</v>
      </c>
      <c r="AE802">
        <v>0.46902409069068</v>
      </c>
      <c r="AF802">
        <v>0.912701949787434</v>
      </c>
      <c r="AG802">
        <v>1</v>
      </c>
    </row>
    <row r="803" spans="1:33">
      <c r="A803" s="3">
        <v>5057</v>
      </c>
      <c r="B803">
        <v>36</v>
      </c>
      <c r="C803">
        <v>2011</v>
      </c>
      <c r="D803">
        <v>0</v>
      </c>
      <c r="E803" t="s">
        <v>32</v>
      </c>
      <c r="F803">
        <v>0.00526181258963403</v>
      </c>
      <c r="G803">
        <v>0</v>
      </c>
      <c r="H803">
        <v>0.0425812699380103</v>
      </c>
      <c r="I803">
        <v>1</v>
      </c>
      <c r="J803">
        <v>0</v>
      </c>
      <c r="K803">
        <v>0</v>
      </c>
      <c r="L803">
        <v>0</v>
      </c>
      <c r="M803">
        <v>424.949051048972</v>
      </c>
      <c r="N803">
        <v>65.9092</v>
      </c>
      <c r="O803">
        <v>0.0668560151348018</v>
      </c>
      <c r="P803">
        <v>99.3391</v>
      </c>
      <c r="Q803">
        <v>0.0151570030527322</v>
      </c>
      <c r="R803">
        <v>27.73</v>
      </c>
      <c r="S803">
        <v>-1799334.71</v>
      </c>
      <c r="T803">
        <v>0</v>
      </c>
      <c r="U803">
        <v>0</v>
      </c>
      <c r="V803">
        <v>32.1064083312978</v>
      </c>
      <c r="W803">
        <v>1.7553</v>
      </c>
      <c r="X803">
        <v>3.2056</v>
      </c>
      <c r="Y803">
        <v>0</v>
      </c>
      <c r="Z803">
        <v>-0.157689933898605</v>
      </c>
      <c r="AA803">
        <v>0.993434451577805</v>
      </c>
      <c r="AB803">
        <v>0.00358754049502496</v>
      </c>
      <c r="AC803">
        <v>32.3799997121096</v>
      </c>
      <c r="AD803">
        <v>1.01825677809707</v>
      </c>
      <c r="AE803">
        <v>0.685767939829703</v>
      </c>
      <c r="AF803">
        <v>1.49098057918901</v>
      </c>
      <c r="AG803">
        <v>1</v>
      </c>
    </row>
    <row r="804" spans="1:33">
      <c r="A804" s="3">
        <v>5060</v>
      </c>
      <c r="B804">
        <v>39</v>
      </c>
      <c r="C804">
        <v>2011</v>
      </c>
      <c r="D804">
        <v>0</v>
      </c>
      <c r="E804" t="s">
        <v>32</v>
      </c>
      <c r="F804">
        <v>0.033566520268007</v>
      </c>
      <c r="G804">
        <v>0</v>
      </c>
      <c r="H804">
        <v>0.0403029681951175</v>
      </c>
      <c r="I804">
        <v>1</v>
      </c>
      <c r="J804">
        <v>0</v>
      </c>
      <c r="K804">
        <v>0</v>
      </c>
      <c r="L804">
        <v>0</v>
      </c>
      <c r="M804">
        <v>199.938671157219</v>
      </c>
      <c r="N804">
        <v>6.6468</v>
      </c>
      <c r="O804">
        <v>0.0622008884249174</v>
      </c>
      <c r="P804">
        <v>88.0051</v>
      </c>
      <c r="Q804">
        <v>0.0303808492392254</v>
      </c>
      <c r="R804">
        <v>60.04</v>
      </c>
      <c r="S804">
        <v>101528000</v>
      </c>
      <c r="T804">
        <v>0</v>
      </c>
      <c r="U804">
        <v>0</v>
      </c>
      <c r="V804">
        <v>46.4776095028302</v>
      </c>
      <c r="W804">
        <v>2.8481</v>
      </c>
      <c r="X804">
        <v>1.5014</v>
      </c>
      <c r="Y804">
        <v>0.0873855600364979</v>
      </c>
      <c r="Z804">
        <v>0.087819741181217</v>
      </c>
      <c r="AA804">
        <v>0.997658025057838</v>
      </c>
      <c r="AB804">
        <v>0.0371693761060397</v>
      </c>
      <c r="AC804">
        <v>71.7399990856647</v>
      </c>
      <c r="AD804">
        <v>2.09474987567375</v>
      </c>
      <c r="AE804">
        <v>0.696625544232493</v>
      </c>
      <c r="AF804">
        <v>1.14905258503145</v>
      </c>
      <c r="AG804">
        <v>1</v>
      </c>
    </row>
    <row r="805" spans="1:33">
      <c r="A805" s="3">
        <v>5061</v>
      </c>
      <c r="B805">
        <v>40</v>
      </c>
      <c r="C805">
        <v>2011</v>
      </c>
      <c r="D805">
        <v>0</v>
      </c>
      <c r="E805" t="s">
        <v>32</v>
      </c>
      <c r="F805">
        <v>0.0288452517955311</v>
      </c>
      <c r="G805">
        <v>0</v>
      </c>
      <c r="H805">
        <v>0.477216258993793</v>
      </c>
      <c r="I805">
        <v>1</v>
      </c>
      <c r="J805">
        <v>0</v>
      </c>
      <c r="K805">
        <v>0</v>
      </c>
      <c r="L805">
        <v>0</v>
      </c>
      <c r="M805">
        <v>372.538185771797</v>
      </c>
      <c r="N805">
        <v>117.7323</v>
      </c>
      <c r="O805">
        <v>0.22086724606756</v>
      </c>
      <c r="P805">
        <v>73.0854</v>
      </c>
      <c r="Q805">
        <v>0.0168016764645528</v>
      </c>
      <c r="R805">
        <v>34.94</v>
      </c>
      <c r="S805">
        <v>-14366944.4</v>
      </c>
      <c r="T805">
        <v>0</v>
      </c>
      <c r="U805">
        <v>0</v>
      </c>
      <c r="V805">
        <v>35.881260864018</v>
      </c>
      <c r="W805">
        <v>2.4626</v>
      </c>
      <c r="X805">
        <v>1.6283</v>
      </c>
      <c r="Y805">
        <v>0</v>
      </c>
      <c r="Z805">
        <v>-0.217732547301044</v>
      </c>
      <c r="AA805">
        <v>0.993721846962758</v>
      </c>
      <c r="AB805">
        <v>0.0204197340577261</v>
      </c>
      <c r="AC805">
        <v>36.4399995803833</v>
      </c>
      <c r="AD805">
        <v>1.45010122274556</v>
      </c>
      <c r="AE805">
        <v>0.907150321781247</v>
      </c>
      <c r="AF805">
        <v>1.20404154293585</v>
      </c>
      <c r="AG805">
        <v>1</v>
      </c>
    </row>
    <row r="806" spans="1:33">
      <c r="A806" s="3">
        <v>5062</v>
      </c>
      <c r="B806">
        <v>42</v>
      </c>
      <c r="C806">
        <v>2011</v>
      </c>
      <c r="D806">
        <v>0</v>
      </c>
      <c r="E806" t="s">
        <v>32</v>
      </c>
      <c r="F806">
        <v>0.0040984274526485</v>
      </c>
      <c r="G806">
        <v>0</v>
      </c>
      <c r="H806">
        <v>0.0475417313302283</v>
      </c>
      <c r="I806">
        <v>1</v>
      </c>
      <c r="J806">
        <v>0</v>
      </c>
      <c r="K806">
        <v>0</v>
      </c>
      <c r="L806">
        <v>0</v>
      </c>
      <c r="M806">
        <v>120.941890311243</v>
      </c>
      <c r="N806">
        <v>262.6277</v>
      </c>
      <c r="O806">
        <v>0.0178701937325229</v>
      </c>
      <c r="P806">
        <v>99.9021</v>
      </c>
      <c r="Q806">
        <v>0.0113154240045191</v>
      </c>
      <c r="R806">
        <v>3.27</v>
      </c>
      <c r="S806">
        <v>-498857.88</v>
      </c>
      <c r="T806">
        <v>0</v>
      </c>
      <c r="U806">
        <v>0</v>
      </c>
      <c r="V806">
        <v>50.1708567178053</v>
      </c>
      <c r="W806">
        <v>2.5901</v>
      </c>
      <c r="X806">
        <v>2.2981</v>
      </c>
      <c r="Y806">
        <v>0</v>
      </c>
      <c r="Z806">
        <v>0.130015200535251</v>
      </c>
      <c r="AA806">
        <v>1.00174889101714</v>
      </c>
      <c r="AB806">
        <v>0.019275244534497</v>
      </c>
      <c r="AC806">
        <v>70.3299994468689</v>
      </c>
      <c r="AD806">
        <v>1.59069495918899</v>
      </c>
      <c r="AE806">
        <v>0.828922193677188</v>
      </c>
      <c r="AF806">
        <v>0.732091120578046</v>
      </c>
      <c r="AG806">
        <v>1</v>
      </c>
    </row>
    <row r="807" spans="1:33">
      <c r="A807" s="3">
        <v>5064</v>
      </c>
      <c r="B807">
        <v>48</v>
      </c>
      <c r="C807">
        <v>2011</v>
      </c>
      <c r="D807">
        <v>0</v>
      </c>
      <c r="E807" t="s">
        <v>32</v>
      </c>
      <c r="F807">
        <v>0.0402878523904157</v>
      </c>
      <c r="G807">
        <v>0</v>
      </c>
      <c r="H807">
        <v>0.0277845216162358</v>
      </c>
      <c r="I807">
        <v>0</v>
      </c>
      <c r="J807">
        <v>0</v>
      </c>
      <c r="K807">
        <v>0</v>
      </c>
      <c r="L807">
        <v>1</v>
      </c>
      <c r="M807">
        <v>117.638522677047</v>
      </c>
      <c r="N807">
        <v>65.8043</v>
      </c>
      <c r="O807">
        <v>0.100281869169063</v>
      </c>
      <c r="P807">
        <v>-56.2273</v>
      </c>
      <c r="Q807">
        <v>0.00303229300501451</v>
      </c>
      <c r="R807">
        <v>5.25</v>
      </c>
      <c r="S807">
        <v>-6795554.33</v>
      </c>
      <c r="T807">
        <v>1</v>
      </c>
      <c r="U807">
        <v>1</v>
      </c>
      <c r="V807">
        <v>35.30595900098</v>
      </c>
      <c r="W807">
        <v>2.4535</v>
      </c>
      <c r="X807">
        <v>0.9313</v>
      </c>
      <c r="Y807">
        <v>0</v>
      </c>
      <c r="Z807">
        <v>-0.0363426421352954</v>
      </c>
      <c r="AA807">
        <v>1.01183538200973</v>
      </c>
      <c r="AB807">
        <v>0.0237901541249417</v>
      </c>
      <c r="AC807">
        <v>34.7300004959106</v>
      </c>
      <c r="AD807">
        <v>1.74242529464156</v>
      </c>
      <c r="AE807">
        <v>0.390681546844699</v>
      </c>
      <c r="AF807">
        <v>1.23970131001101</v>
      </c>
      <c r="AG807">
        <v>1</v>
      </c>
    </row>
    <row r="808" spans="1:33">
      <c r="A808" s="3">
        <v>5066</v>
      </c>
      <c r="B808">
        <v>50</v>
      </c>
      <c r="C808">
        <v>2011</v>
      </c>
      <c r="D808">
        <v>0</v>
      </c>
      <c r="E808" t="s">
        <v>32</v>
      </c>
      <c r="F808">
        <v>0.00623534884078292</v>
      </c>
      <c r="G808">
        <v>0.140765444712014</v>
      </c>
      <c r="H808">
        <v>0.00886529606210516</v>
      </c>
      <c r="I808">
        <v>1</v>
      </c>
      <c r="J808">
        <v>0</v>
      </c>
      <c r="K808">
        <v>0</v>
      </c>
      <c r="L808">
        <v>0</v>
      </c>
      <c r="M808">
        <v>440.957014881186</v>
      </c>
      <c r="N808">
        <v>4.3944</v>
      </c>
      <c r="O808">
        <v>-0.0548208080881844</v>
      </c>
      <c r="P808">
        <v>-53.9649</v>
      </c>
      <c r="Q808">
        <v>0.0192977431134166</v>
      </c>
      <c r="R808">
        <v>28.19</v>
      </c>
      <c r="S808">
        <v>-3885692</v>
      </c>
      <c r="T808">
        <v>1</v>
      </c>
      <c r="U808">
        <v>0</v>
      </c>
      <c r="V808">
        <v>62.6265296099893</v>
      </c>
      <c r="W808">
        <v>2.5533</v>
      </c>
      <c r="X808">
        <v>0.8639</v>
      </c>
      <c r="Y808">
        <v>0.459577728606188</v>
      </c>
      <c r="Z808">
        <v>0.322059106026286</v>
      </c>
      <c r="AA808">
        <v>1.01964989989452</v>
      </c>
      <c r="AB808">
        <v>0.0179635087142054</v>
      </c>
      <c r="AC808">
        <v>58.7899985313416</v>
      </c>
      <c r="AD808">
        <v>3.45741898607177</v>
      </c>
      <c r="AE808">
        <v>0.317579381522974</v>
      </c>
      <c r="AF808">
        <v>1.13566138555725</v>
      </c>
      <c r="AG808">
        <v>1</v>
      </c>
    </row>
    <row r="809" spans="1:33">
      <c r="A809" s="3">
        <v>5067</v>
      </c>
      <c r="B809">
        <v>55</v>
      </c>
      <c r="C809">
        <v>2011</v>
      </c>
      <c r="D809">
        <v>0</v>
      </c>
      <c r="E809" t="s">
        <v>32</v>
      </c>
      <c r="F809">
        <v>0.0246324792096421</v>
      </c>
      <c r="G809">
        <v>0</v>
      </c>
      <c r="H809">
        <v>0.00654636549385029</v>
      </c>
      <c r="I809">
        <v>1</v>
      </c>
      <c r="J809">
        <v>0</v>
      </c>
      <c r="K809">
        <v>0</v>
      </c>
      <c r="L809">
        <v>0</v>
      </c>
      <c r="M809">
        <v>317.076690262918</v>
      </c>
      <c r="N809">
        <v>1.9426</v>
      </c>
      <c r="O809">
        <v>-0.0251083692667394</v>
      </c>
      <c r="P809">
        <v>29.506</v>
      </c>
      <c r="Q809">
        <v>0</v>
      </c>
      <c r="R809">
        <v>33.55</v>
      </c>
      <c r="S809">
        <v>-8219573.06</v>
      </c>
      <c r="T809">
        <v>0</v>
      </c>
      <c r="U809">
        <v>0</v>
      </c>
      <c r="V809">
        <v>28.8414537312232</v>
      </c>
      <c r="W809">
        <v>2.0096</v>
      </c>
      <c r="X809">
        <v>1.2436</v>
      </c>
      <c r="Y809">
        <v>0.0915059308402361</v>
      </c>
      <c r="Z809">
        <v>0.0522932539495662</v>
      </c>
      <c r="AA809">
        <v>0.920911943256352</v>
      </c>
      <c r="AB809">
        <v>0.0171294428410952</v>
      </c>
      <c r="AC809">
        <v>20.5499999523163</v>
      </c>
      <c r="AD809">
        <v>1.06450862965637</v>
      </c>
      <c r="AE809">
        <v>0.658485485741732</v>
      </c>
      <c r="AF809">
        <v>1.12832226816829</v>
      </c>
      <c r="AG809">
        <v>1</v>
      </c>
    </row>
    <row r="810" spans="1:33">
      <c r="A810" s="3">
        <v>5071</v>
      </c>
      <c r="B810">
        <v>60</v>
      </c>
      <c r="C810">
        <v>2011</v>
      </c>
      <c r="D810">
        <v>0</v>
      </c>
      <c r="E810" t="s">
        <v>32</v>
      </c>
      <c r="F810">
        <v>0.00765604972995493</v>
      </c>
      <c r="G810">
        <v>0.00335707171603739</v>
      </c>
      <c r="H810">
        <v>-0.0253626956491999</v>
      </c>
      <c r="I810">
        <v>1</v>
      </c>
      <c r="J810">
        <v>0</v>
      </c>
      <c r="K810">
        <v>0</v>
      </c>
      <c r="L810">
        <v>0</v>
      </c>
      <c r="M810">
        <v>138.842924861966</v>
      </c>
      <c r="N810">
        <v>36.4281</v>
      </c>
      <c r="O810">
        <v>-0.0817649481762205</v>
      </c>
      <c r="P810">
        <v>109.4765</v>
      </c>
      <c r="Q810">
        <v>0.0128283498573983</v>
      </c>
      <c r="R810">
        <v>2.66</v>
      </c>
      <c r="S810">
        <v>354883581.64</v>
      </c>
      <c r="T810">
        <v>0</v>
      </c>
      <c r="U810">
        <v>0</v>
      </c>
      <c r="V810">
        <v>49.1116130718301</v>
      </c>
      <c r="W810">
        <v>1.9841</v>
      </c>
      <c r="X810">
        <v>0.8977</v>
      </c>
      <c r="Y810">
        <v>0.466872449137929</v>
      </c>
      <c r="Z810">
        <v>0.298117795551779</v>
      </c>
      <c r="AA810">
        <v>1.01341985705188</v>
      </c>
      <c r="AB810">
        <v>0.0135481692475538</v>
      </c>
      <c r="AC810">
        <v>41.3399994373322</v>
      </c>
      <c r="AD810">
        <v>1.2430895821351</v>
      </c>
      <c r="AE810">
        <v>0.598127056941667</v>
      </c>
      <c r="AF810">
        <v>1.00078945460185</v>
      </c>
      <c r="AG810">
        <v>1</v>
      </c>
    </row>
    <row r="811" spans="1:33">
      <c r="A811" s="3">
        <v>5072</v>
      </c>
      <c r="B811">
        <v>61</v>
      </c>
      <c r="C811">
        <v>2011</v>
      </c>
      <c r="D811">
        <v>0</v>
      </c>
      <c r="E811" t="s">
        <v>32</v>
      </c>
      <c r="F811">
        <v>0.0546018586445319</v>
      </c>
      <c r="G811">
        <v>0</v>
      </c>
      <c r="H811">
        <v>0.000884248041363281</v>
      </c>
      <c r="I811">
        <v>1</v>
      </c>
      <c r="J811">
        <v>0</v>
      </c>
      <c r="K811">
        <v>0</v>
      </c>
      <c r="L811">
        <v>0</v>
      </c>
      <c r="M811">
        <v>235.007655005847</v>
      </c>
      <c r="N811">
        <v>25.8129</v>
      </c>
      <c r="O811">
        <v>-0.0751735158257164</v>
      </c>
      <c r="P811">
        <v>-162.3834</v>
      </c>
      <c r="Q811">
        <v>0.117068828607508</v>
      </c>
      <c r="R811">
        <v>16.52</v>
      </c>
      <c r="S811">
        <v>109675325.21</v>
      </c>
      <c r="T811">
        <v>1</v>
      </c>
      <c r="U811">
        <v>0</v>
      </c>
      <c r="V811">
        <v>50.3974722247129</v>
      </c>
      <c r="W811">
        <v>2.4573</v>
      </c>
      <c r="X811">
        <v>0.4979</v>
      </c>
      <c r="Y811">
        <v>0</v>
      </c>
      <c r="Z811">
        <v>0.0545759179191376</v>
      </c>
      <c r="AA811">
        <v>0.995026669918802</v>
      </c>
      <c r="AB811">
        <v>0.0390475713707797</v>
      </c>
      <c r="AC811">
        <v>36.1800000667572</v>
      </c>
      <c r="AD811">
        <v>1.97389713739812</v>
      </c>
      <c r="AE811">
        <v>0.505842821995461</v>
      </c>
      <c r="AF811">
        <v>1.09632666189557</v>
      </c>
      <c r="AG811">
        <v>1</v>
      </c>
    </row>
    <row r="812" spans="1:33">
      <c r="A812" s="3">
        <v>5073</v>
      </c>
      <c r="B812">
        <v>62</v>
      </c>
      <c r="C812">
        <v>2011</v>
      </c>
      <c r="D812">
        <v>0</v>
      </c>
      <c r="E812" t="s">
        <v>32</v>
      </c>
      <c r="F812">
        <v>0.0232687385931717</v>
      </c>
      <c r="G812">
        <v>0</v>
      </c>
      <c r="H812">
        <v>-0.0058458885481611</v>
      </c>
      <c r="I812">
        <v>1</v>
      </c>
      <c r="J812">
        <v>0</v>
      </c>
      <c r="K812">
        <v>0</v>
      </c>
      <c r="L812">
        <v>0</v>
      </c>
      <c r="M812">
        <v>387.316507928608</v>
      </c>
      <c r="N812">
        <v>118.7687</v>
      </c>
      <c r="O812">
        <v>-0.147775502125244</v>
      </c>
      <c r="P812">
        <v>98.6022</v>
      </c>
      <c r="Q812">
        <v>0.0382235661588164</v>
      </c>
      <c r="R812">
        <v>12.8</v>
      </c>
      <c r="S812">
        <v>-16395375.4</v>
      </c>
      <c r="T812">
        <v>0</v>
      </c>
      <c r="U812">
        <v>0</v>
      </c>
      <c r="V812">
        <v>75.5608535051421</v>
      </c>
      <c r="W812">
        <v>3.1238</v>
      </c>
      <c r="X812">
        <v>1.3852</v>
      </c>
      <c r="Y812">
        <v>0</v>
      </c>
      <c r="Z812">
        <v>0.0643714997173924</v>
      </c>
      <c r="AA812">
        <v>0.995179407149946</v>
      </c>
      <c r="AB812">
        <v>0.00944218401269861</v>
      </c>
      <c r="AC812">
        <v>75.8299991041422</v>
      </c>
      <c r="AD812">
        <v>2.17537374321772</v>
      </c>
      <c r="AE812">
        <v>0.773614367637483</v>
      </c>
      <c r="AF812">
        <v>0.614805021571536</v>
      </c>
      <c r="AG812">
        <v>1</v>
      </c>
    </row>
    <row r="813" spans="1:33">
      <c r="A813" s="3">
        <v>5080</v>
      </c>
      <c r="B813">
        <v>78</v>
      </c>
      <c r="C813">
        <v>2011</v>
      </c>
      <c r="D813">
        <v>0</v>
      </c>
      <c r="E813" t="s">
        <v>32</v>
      </c>
      <c r="F813">
        <v>0.0729476587426987</v>
      </c>
      <c r="G813">
        <v>0.0192288847948289</v>
      </c>
      <c r="H813">
        <v>0.0081780972811942</v>
      </c>
      <c r="I813">
        <v>1</v>
      </c>
      <c r="J813">
        <v>0</v>
      </c>
      <c r="K813">
        <v>0</v>
      </c>
      <c r="L813">
        <v>0</v>
      </c>
      <c r="M813">
        <v>218.220411501466</v>
      </c>
      <c r="N813">
        <v>3.2922</v>
      </c>
      <c r="O813">
        <v>-0.0689615982499759</v>
      </c>
      <c r="P813">
        <v>63.1921</v>
      </c>
      <c r="Q813">
        <v>0.00522553319165359</v>
      </c>
      <c r="R813">
        <v>53.24</v>
      </c>
      <c r="S813">
        <v>24822810.57</v>
      </c>
      <c r="T813">
        <v>0</v>
      </c>
      <c r="U813">
        <v>0</v>
      </c>
      <c r="V813">
        <v>28.7883016791141</v>
      </c>
      <c r="W813">
        <v>5.5475</v>
      </c>
      <c r="X813">
        <v>0.9848</v>
      </c>
      <c r="Y813">
        <v>0</v>
      </c>
      <c r="Z813">
        <v>-0.0170208435494212</v>
      </c>
      <c r="AA813">
        <v>0.933278735894012</v>
      </c>
      <c r="AB813">
        <v>0.00190284653573643</v>
      </c>
      <c r="AC813">
        <v>28.5699998438358</v>
      </c>
      <c r="AD813">
        <v>5.6992432189619</v>
      </c>
      <c r="AE813">
        <v>0.718461164096824</v>
      </c>
      <c r="AF813">
        <v>0.93590102379885</v>
      </c>
      <c r="AG813">
        <v>1</v>
      </c>
    </row>
    <row r="814" spans="1:33">
      <c r="A814" s="3">
        <v>5082</v>
      </c>
      <c r="B814">
        <v>89</v>
      </c>
      <c r="C814">
        <v>2011</v>
      </c>
      <c r="D814">
        <v>0</v>
      </c>
      <c r="E814" t="s">
        <v>32</v>
      </c>
      <c r="F814">
        <v>0.00119625270197212</v>
      </c>
      <c r="G814">
        <v>0.00323054142064964</v>
      </c>
      <c r="H814">
        <v>1.69484355182784e-5</v>
      </c>
      <c r="I814">
        <v>1</v>
      </c>
      <c r="J814">
        <v>0</v>
      </c>
      <c r="K814">
        <v>0</v>
      </c>
      <c r="L814">
        <v>0</v>
      </c>
      <c r="M814">
        <v>50.9630333170044</v>
      </c>
      <c r="N814">
        <v>9.3398</v>
      </c>
      <c r="O814">
        <v>-0.0209991516930027</v>
      </c>
      <c r="P814">
        <v>99.6536</v>
      </c>
      <c r="Q814">
        <v>0.0752804459627128</v>
      </c>
      <c r="R814">
        <v>0.11</v>
      </c>
      <c r="S814">
        <v>-6843095.03000003</v>
      </c>
      <c r="T814">
        <v>0</v>
      </c>
      <c r="U814">
        <v>0</v>
      </c>
      <c r="V814">
        <v>64.0001946425616</v>
      </c>
      <c r="W814">
        <v>1.4154</v>
      </c>
      <c r="X814">
        <v>2.0065</v>
      </c>
      <c r="Y814">
        <v>0</v>
      </c>
      <c r="Z814">
        <v>1.06536812373617</v>
      </c>
      <c r="AA814">
        <v>0.9785911795091</v>
      </c>
      <c r="AB814">
        <v>0.0422497261290802</v>
      </c>
      <c r="AC814">
        <v>63.4400005489588</v>
      </c>
      <c r="AD814">
        <v>0.416254599278761</v>
      </c>
      <c r="AE814">
        <v>0.159331054057633</v>
      </c>
      <c r="AF814">
        <v>0.878374255535463</v>
      </c>
      <c r="AG814">
        <v>1</v>
      </c>
    </row>
    <row r="815" spans="1:33">
      <c r="A815" s="3">
        <v>5083</v>
      </c>
      <c r="B815">
        <v>90</v>
      </c>
      <c r="C815">
        <v>2011</v>
      </c>
      <c r="D815">
        <v>0</v>
      </c>
      <c r="E815" t="s">
        <v>32</v>
      </c>
      <c r="F815">
        <v>0.0145252408015647</v>
      </c>
      <c r="G815">
        <v>0</v>
      </c>
      <c r="H815">
        <v>0.0650314790210451</v>
      </c>
      <c r="I815">
        <v>1</v>
      </c>
      <c r="J815">
        <v>0</v>
      </c>
      <c r="K815">
        <v>0</v>
      </c>
      <c r="L815">
        <v>0</v>
      </c>
      <c r="M815">
        <v>418.408245591976</v>
      </c>
      <c r="N815">
        <v>11.748</v>
      </c>
      <c r="O815">
        <v>-0.00532702034686153</v>
      </c>
      <c r="P815">
        <v>77.8283</v>
      </c>
      <c r="Q815">
        <v>0.00426157716195321</v>
      </c>
      <c r="R815">
        <v>65.43</v>
      </c>
      <c r="S815">
        <v>-26869285.67</v>
      </c>
      <c r="T815">
        <v>0</v>
      </c>
      <c r="U815">
        <v>0</v>
      </c>
      <c r="V815">
        <v>40.9256867039156</v>
      </c>
      <c r="W815">
        <v>2.663</v>
      </c>
      <c r="X815">
        <v>1.3346</v>
      </c>
      <c r="Y815">
        <v>0</v>
      </c>
      <c r="Z815">
        <v>0.144149380248278</v>
      </c>
      <c r="AA815">
        <v>0.993563198510868</v>
      </c>
      <c r="AB815">
        <v>0.0340672857696038</v>
      </c>
      <c r="AC815">
        <v>39.3899984061718</v>
      </c>
      <c r="AD815">
        <v>1.6629909372581</v>
      </c>
      <c r="AE815">
        <v>0.848025942855347</v>
      </c>
      <c r="AF815">
        <v>1.16082864581061</v>
      </c>
      <c r="AG815">
        <v>1</v>
      </c>
    </row>
    <row r="816" spans="1:33">
      <c r="A816" s="3">
        <v>5086</v>
      </c>
      <c r="B816">
        <v>100</v>
      </c>
      <c r="C816">
        <v>2011</v>
      </c>
      <c r="D816">
        <v>0</v>
      </c>
      <c r="E816" t="s">
        <v>32</v>
      </c>
      <c r="F816">
        <v>0.0441669088036883</v>
      </c>
      <c r="G816">
        <v>0.000604028740725608</v>
      </c>
      <c r="H816">
        <v>0.0453247813760419</v>
      </c>
      <c r="I816">
        <v>1</v>
      </c>
      <c r="J816">
        <v>0</v>
      </c>
      <c r="K816">
        <v>0</v>
      </c>
      <c r="L816">
        <v>0</v>
      </c>
      <c r="M816">
        <v>336.308404965133</v>
      </c>
      <c r="N816">
        <v>9.6074</v>
      </c>
      <c r="O816">
        <v>-0.0268708077278475</v>
      </c>
      <c r="P816">
        <v>32.8658</v>
      </c>
      <c r="Q816">
        <v>0.024493674464739</v>
      </c>
      <c r="R816">
        <v>62.4</v>
      </c>
      <c r="S816">
        <v>437554000</v>
      </c>
      <c r="T816">
        <v>0</v>
      </c>
      <c r="U816">
        <v>0</v>
      </c>
      <c r="V816">
        <v>27.6029265076571</v>
      </c>
      <c r="W816">
        <v>3.9414</v>
      </c>
      <c r="X816">
        <v>1.1311</v>
      </c>
      <c r="Y816">
        <v>0.369714581128067</v>
      </c>
      <c r="Z816">
        <v>0.0865376918187099</v>
      </c>
      <c r="AA816">
        <v>0.981990313924084</v>
      </c>
      <c r="AB816">
        <v>0.0215714265123444</v>
      </c>
      <c r="AC816">
        <v>20.0300003290176</v>
      </c>
      <c r="AD816">
        <v>5.06644163682605</v>
      </c>
      <c r="AE816">
        <v>0.497212777265595</v>
      </c>
      <c r="AF816">
        <v>1.10418087611146</v>
      </c>
      <c r="AG816">
        <v>1</v>
      </c>
    </row>
    <row r="817" spans="1:33">
      <c r="A817" s="3">
        <v>5087</v>
      </c>
      <c r="B817">
        <v>150</v>
      </c>
      <c r="C817">
        <v>2011</v>
      </c>
      <c r="D817">
        <v>0</v>
      </c>
      <c r="E817" t="s">
        <v>32</v>
      </c>
      <c r="F817">
        <v>0.00760349137752261</v>
      </c>
      <c r="G817">
        <v>0</v>
      </c>
      <c r="H817">
        <v>0.0654872438773867</v>
      </c>
      <c r="I817">
        <v>1</v>
      </c>
      <c r="J817">
        <v>0</v>
      </c>
      <c r="K817">
        <v>0</v>
      </c>
      <c r="L817">
        <v>0</v>
      </c>
      <c r="M817">
        <v>132.925958641975</v>
      </c>
      <c r="N817">
        <v>7.5503</v>
      </c>
      <c r="O817">
        <v>0.0596109191966939</v>
      </c>
      <c r="P817">
        <v>77.7794</v>
      </c>
      <c r="Q817">
        <v>0.142508591144706</v>
      </c>
      <c r="R817">
        <v>34.34</v>
      </c>
      <c r="S817">
        <v>5287329.02</v>
      </c>
      <c r="T817">
        <v>0</v>
      </c>
      <c r="U817">
        <v>0</v>
      </c>
      <c r="V817">
        <v>53.694450308642</v>
      </c>
      <c r="W817">
        <v>2.3494</v>
      </c>
      <c r="X817">
        <v>1.7815</v>
      </c>
      <c r="Y817">
        <v>0</v>
      </c>
      <c r="Z817">
        <v>-0.000683251333268913</v>
      </c>
      <c r="AA817">
        <v>0.944374127733246</v>
      </c>
      <c r="AB817">
        <v>0.00886171529165035</v>
      </c>
      <c r="AC817">
        <v>54.9299994707108</v>
      </c>
      <c r="AD817">
        <v>1.34942240836249</v>
      </c>
      <c r="AE817">
        <v>0.957873685052751</v>
      </c>
      <c r="AF817">
        <v>1.07137957845376</v>
      </c>
      <c r="AG817">
        <v>1</v>
      </c>
    </row>
    <row r="818" spans="1:33">
      <c r="A818" s="3">
        <v>5089</v>
      </c>
      <c r="B818">
        <v>153</v>
      </c>
      <c r="C818">
        <v>2011</v>
      </c>
      <c r="D818">
        <v>0</v>
      </c>
      <c r="E818" t="s">
        <v>32</v>
      </c>
      <c r="F818">
        <v>0.0197537345114004</v>
      </c>
      <c r="G818">
        <v>0</v>
      </c>
      <c r="H818">
        <v>0.0162220338638057</v>
      </c>
      <c r="I818">
        <v>1</v>
      </c>
      <c r="J818">
        <v>0</v>
      </c>
      <c r="K818">
        <v>0</v>
      </c>
      <c r="L818">
        <v>0</v>
      </c>
      <c r="M818">
        <v>289.52323831008</v>
      </c>
      <c r="N818">
        <v>6.604</v>
      </c>
      <c r="O818">
        <v>-0.067439070625007</v>
      </c>
      <c r="P818">
        <v>51.1251</v>
      </c>
      <c r="Q818">
        <v>0.0172355876420105</v>
      </c>
      <c r="R818">
        <v>3.59</v>
      </c>
      <c r="S818">
        <v>370948.699999988</v>
      </c>
      <c r="T818">
        <v>0</v>
      </c>
      <c r="U818">
        <v>0</v>
      </c>
      <c r="V818">
        <v>33.506568411722</v>
      </c>
      <c r="W818">
        <v>1.8716</v>
      </c>
      <c r="X818">
        <v>1.0161</v>
      </c>
      <c r="Y818">
        <v>0</v>
      </c>
      <c r="Z818">
        <v>0.0746338636630607</v>
      </c>
      <c r="AA818">
        <v>0.988293610553177</v>
      </c>
      <c r="AB818">
        <v>0.00644276842815348</v>
      </c>
      <c r="AC818">
        <v>40.8700000047684</v>
      </c>
      <c r="AD818">
        <v>0.920065516970738</v>
      </c>
      <c r="AE818">
        <v>0.532652310042173</v>
      </c>
      <c r="AF818">
        <v>1.114280803092</v>
      </c>
      <c r="AG818">
        <v>1</v>
      </c>
    </row>
    <row r="819" spans="1:33">
      <c r="A819" s="3">
        <v>5091</v>
      </c>
      <c r="B819">
        <v>156</v>
      </c>
      <c r="C819">
        <v>2011</v>
      </c>
      <c r="D819">
        <v>0</v>
      </c>
      <c r="E819" t="s">
        <v>32</v>
      </c>
      <c r="F819">
        <v>0.00134384082859647</v>
      </c>
      <c r="G819">
        <v>0.0405471060225333</v>
      </c>
      <c r="H819">
        <v>-0.00446320999094042</v>
      </c>
      <c r="I819">
        <v>1</v>
      </c>
      <c r="J819">
        <v>0</v>
      </c>
      <c r="K819">
        <v>0</v>
      </c>
      <c r="L819">
        <v>0</v>
      </c>
      <c r="M819">
        <v>798.11173189076</v>
      </c>
      <c r="N819">
        <v>11.4074</v>
      </c>
      <c r="O819">
        <v>-0.396588087653713</v>
      </c>
      <c r="P819">
        <v>93.7916</v>
      </c>
      <c r="Q819">
        <v>0.0106771876982953</v>
      </c>
      <c r="R819">
        <v>2.3</v>
      </c>
      <c r="S819">
        <v>149942213</v>
      </c>
      <c r="T819">
        <v>0</v>
      </c>
      <c r="U819">
        <v>0</v>
      </c>
      <c r="V819">
        <v>2.39074301646356</v>
      </c>
      <c r="W819">
        <v>3.9798</v>
      </c>
      <c r="X819">
        <v>0.4572</v>
      </c>
      <c r="Y819">
        <v>0</v>
      </c>
      <c r="Z819">
        <v>0.430191750489904</v>
      </c>
      <c r="AA819">
        <v>0.877023248496068</v>
      </c>
      <c r="AB819">
        <v>0.0652605267350975</v>
      </c>
      <c r="AC819">
        <v>89.149998664856</v>
      </c>
      <c r="AD819">
        <v>3.00754379144652</v>
      </c>
      <c r="AE819">
        <v>0.364052166524857</v>
      </c>
      <c r="AF819">
        <v>3.82230563777289</v>
      </c>
      <c r="AG819">
        <v>1</v>
      </c>
    </row>
    <row r="820" spans="1:33">
      <c r="A820" s="3">
        <v>5092</v>
      </c>
      <c r="B820">
        <v>157</v>
      </c>
      <c r="C820">
        <v>2011</v>
      </c>
      <c r="D820">
        <v>0</v>
      </c>
      <c r="E820" t="s">
        <v>32</v>
      </c>
      <c r="F820">
        <v>0.012636365776689</v>
      </c>
      <c r="G820">
        <v>0</v>
      </c>
      <c r="H820">
        <v>0.0258747107717286</v>
      </c>
      <c r="I820">
        <v>1</v>
      </c>
      <c r="J820">
        <v>0</v>
      </c>
      <c r="K820">
        <v>0</v>
      </c>
      <c r="L820">
        <v>0</v>
      </c>
      <c r="M820">
        <v>177.804952110587</v>
      </c>
      <c r="N820">
        <v>3.1462</v>
      </c>
      <c r="O820">
        <v>0.0914672700164238</v>
      </c>
      <c r="P820">
        <v>97.4044</v>
      </c>
      <c r="Q820">
        <v>0.00370963932772565</v>
      </c>
      <c r="R820">
        <v>18.49</v>
      </c>
      <c r="S820">
        <v>125197723.75</v>
      </c>
      <c r="T820">
        <v>0</v>
      </c>
      <c r="U820">
        <v>0</v>
      </c>
      <c r="V820">
        <v>57.6532932253821</v>
      </c>
      <c r="W820">
        <v>2.1602</v>
      </c>
      <c r="X820">
        <v>1.928</v>
      </c>
      <c r="Y820">
        <v>0.0576378457332819</v>
      </c>
      <c r="Z820">
        <v>0.0851490368522174</v>
      </c>
      <c r="AA820">
        <v>0.849342418567052</v>
      </c>
      <c r="AB820">
        <v>0.0122214866924461</v>
      </c>
      <c r="AC820">
        <v>46.6500010490417</v>
      </c>
      <c r="AD820">
        <v>1.17115186247986</v>
      </c>
      <c r="AE820">
        <v>0.67048965624684</v>
      </c>
      <c r="AF820">
        <v>1.04129171286464</v>
      </c>
      <c r="AG820">
        <v>1</v>
      </c>
    </row>
    <row r="821" spans="1:33">
      <c r="A821" s="3">
        <v>5093</v>
      </c>
      <c r="B821">
        <v>158</v>
      </c>
      <c r="C821">
        <v>2011</v>
      </c>
      <c r="D821">
        <v>0</v>
      </c>
      <c r="E821" t="s">
        <v>32</v>
      </c>
      <c r="F821">
        <v>0.010324225975957</v>
      </c>
      <c r="G821">
        <v>0.0123766697655678</v>
      </c>
      <c r="H821">
        <v>0.0275575727557898</v>
      </c>
      <c r="I821">
        <v>1</v>
      </c>
      <c r="J821">
        <v>0</v>
      </c>
      <c r="K821">
        <v>0</v>
      </c>
      <c r="L821">
        <v>0</v>
      </c>
      <c r="M821">
        <v>114.607680205214</v>
      </c>
      <c r="N821">
        <v>69.9391</v>
      </c>
      <c r="O821">
        <v>0.0925789166148151</v>
      </c>
      <c r="P821">
        <v>-754.399</v>
      </c>
      <c r="Q821">
        <v>0.00676115365589315</v>
      </c>
      <c r="R821">
        <v>12.91</v>
      </c>
      <c r="S821">
        <v>52574275.39</v>
      </c>
      <c r="T821">
        <v>1</v>
      </c>
      <c r="U821">
        <v>0</v>
      </c>
      <c r="V821">
        <v>49.7738398661215</v>
      </c>
      <c r="W821">
        <v>2.3549</v>
      </c>
      <c r="X821">
        <v>1.1897</v>
      </c>
      <c r="Y821">
        <v>0.261954097912426</v>
      </c>
      <c r="Z821">
        <v>-0.0468572336829587</v>
      </c>
      <c r="AA821">
        <v>1.0036836179268</v>
      </c>
      <c r="AB821">
        <v>0.00338812517507016</v>
      </c>
      <c r="AC821">
        <v>49.9000013768673</v>
      </c>
      <c r="AD821">
        <v>1.35523652517009</v>
      </c>
      <c r="AE821">
        <v>0.479977722209488</v>
      </c>
      <c r="AF821">
        <v>1.16879968805098</v>
      </c>
      <c r="AG821">
        <v>1</v>
      </c>
    </row>
    <row r="822" spans="1:33">
      <c r="A822" s="3">
        <v>5094</v>
      </c>
      <c r="B822">
        <v>159</v>
      </c>
      <c r="C822">
        <v>2011</v>
      </c>
      <c r="D822">
        <v>0</v>
      </c>
      <c r="E822" t="s">
        <v>32</v>
      </c>
      <c r="F822">
        <v>0.0179587712953229</v>
      </c>
      <c r="G822">
        <v>0</v>
      </c>
      <c r="H822">
        <v>-0.0216854734817831</v>
      </c>
      <c r="I822">
        <v>1</v>
      </c>
      <c r="J822">
        <v>0</v>
      </c>
      <c r="K822">
        <v>0</v>
      </c>
      <c r="L822">
        <v>0</v>
      </c>
      <c r="M822">
        <v>197.815107988249</v>
      </c>
      <c r="N822">
        <v>12.0396</v>
      </c>
      <c r="O822">
        <v>0.013066914500727</v>
      </c>
      <c r="P822">
        <v>49.4485</v>
      </c>
      <c r="Q822">
        <v>0.120693099808375</v>
      </c>
      <c r="R822">
        <v>13.66</v>
      </c>
      <c r="S822">
        <v>-48052692.56</v>
      </c>
      <c r="T822">
        <v>0</v>
      </c>
      <c r="U822">
        <v>0</v>
      </c>
      <c r="V822">
        <v>31.9577889225568</v>
      </c>
      <c r="W822">
        <v>1.4337</v>
      </c>
      <c r="X822">
        <v>2.4366</v>
      </c>
      <c r="Y822">
        <v>0.0224370493158231</v>
      </c>
      <c r="Z822">
        <v>0.101979792317959</v>
      </c>
      <c r="AA822">
        <v>1.04930791008843</v>
      </c>
      <c r="AB822">
        <v>0.00976110137479539</v>
      </c>
      <c r="AC822">
        <v>31.5799997001886</v>
      </c>
      <c r="AD822">
        <v>0.436564965414718</v>
      </c>
      <c r="AE822">
        <v>0.762801592721093</v>
      </c>
      <c r="AF822">
        <v>0.698046742980426</v>
      </c>
      <c r="AG822">
        <v>1</v>
      </c>
    </row>
    <row r="823" spans="1:33">
      <c r="A823" s="3">
        <v>5095</v>
      </c>
      <c r="B823">
        <v>301</v>
      </c>
      <c r="C823">
        <v>2011</v>
      </c>
      <c r="D823">
        <v>0</v>
      </c>
      <c r="E823" t="s">
        <v>32</v>
      </c>
      <c r="F823">
        <v>0.000861979972643487</v>
      </c>
      <c r="G823">
        <v>0</v>
      </c>
      <c r="H823">
        <v>-0.00700625569337816</v>
      </c>
      <c r="I823">
        <v>1</v>
      </c>
      <c r="J823">
        <v>0</v>
      </c>
      <c r="K823">
        <v>0</v>
      </c>
      <c r="L823">
        <v>0</v>
      </c>
      <c r="M823">
        <v>104.560579370945</v>
      </c>
      <c r="N823">
        <v>15.357</v>
      </c>
      <c r="O823">
        <v>-0.058501772015506</v>
      </c>
      <c r="P823">
        <v>84.1844</v>
      </c>
      <c r="Q823">
        <v>0.0143683205786592</v>
      </c>
      <c r="R823">
        <v>5.37</v>
      </c>
      <c r="S823">
        <v>95690161.8</v>
      </c>
      <c r="T823">
        <v>0</v>
      </c>
      <c r="U823">
        <v>0</v>
      </c>
      <c r="V823">
        <v>39.9231048288003</v>
      </c>
      <c r="W823">
        <v>1.3297</v>
      </c>
      <c r="X823">
        <v>1.6275</v>
      </c>
      <c r="Y823">
        <v>0</v>
      </c>
      <c r="Z823">
        <v>0.693170657235864</v>
      </c>
      <c r="AA823">
        <v>1.04647383568101</v>
      </c>
      <c r="AB823">
        <v>0.0892516449655433</v>
      </c>
      <c r="AC823">
        <v>38.8599986881018</v>
      </c>
      <c r="AD823">
        <v>0.330183382483419</v>
      </c>
      <c r="AE823">
        <v>0.797277470273859</v>
      </c>
      <c r="AF823">
        <v>1.54677641964499</v>
      </c>
      <c r="AG823">
        <v>1</v>
      </c>
    </row>
    <row r="824" spans="1:33">
      <c r="A824" s="3">
        <v>5097</v>
      </c>
      <c r="B824">
        <v>338</v>
      </c>
      <c r="C824">
        <v>2011</v>
      </c>
      <c r="D824">
        <v>0</v>
      </c>
      <c r="E824" t="s">
        <v>32</v>
      </c>
      <c r="F824">
        <v>0.00669637306025957</v>
      </c>
      <c r="G824">
        <v>0.0961987629181782</v>
      </c>
      <c r="H824">
        <v>-0.0445415604899918</v>
      </c>
      <c r="I824">
        <v>1</v>
      </c>
      <c r="J824">
        <v>0</v>
      </c>
      <c r="K824">
        <v>0</v>
      </c>
      <c r="L824">
        <v>0</v>
      </c>
      <c r="M824">
        <v>227.377868945754</v>
      </c>
      <c r="N824">
        <v>10.8163</v>
      </c>
      <c r="O824">
        <v>-0.0209917071519085</v>
      </c>
      <c r="P824">
        <v>88.5652</v>
      </c>
      <c r="Q824">
        <v>0.0746609897742513</v>
      </c>
      <c r="R824">
        <v>24.71</v>
      </c>
      <c r="S824">
        <v>1004766653.59</v>
      </c>
      <c r="T824">
        <v>0</v>
      </c>
      <c r="U824">
        <v>0</v>
      </c>
      <c r="V824">
        <v>27.893177711906</v>
      </c>
      <c r="W824">
        <v>2.1122</v>
      </c>
      <c r="X824">
        <v>1.6369</v>
      </c>
      <c r="Y824">
        <v>0.0672921113938485</v>
      </c>
      <c r="Z824">
        <v>0.115206256533535</v>
      </c>
      <c r="AA824">
        <v>1.01181313753321</v>
      </c>
      <c r="AB824">
        <v>0.0213166062527958</v>
      </c>
      <c r="AC824">
        <v>51.2599992752075</v>
      </c>
      <c r="AD824">
        <v>1.40418327598188</v>
      </c>
      <c r="AE824">
        <v>0.495953316488192</v>
      </c>
      <c r="AF824">
        <v>1.19083655391438</v>
      </c>
      <c r="AG824">
        <v>1</v>
      </c>
    </row>
    <row r="825" spans="1:33">
      <c r="A825" s="3">
        <v>5099</v>
      </c>
      <c r="B825">
        <v>401</v>
      </c>
      <c r="C825">
        <v>2011</v>
      </c>
      <c r="D825">
        <v>0</v>
      </c>
      <c r="E825" t="s">
        <v>32</v>
      </c>
      <c r="F825">
        <v>0.0120525542161759</v>
      </c>
      <c r="G825">
        <v>0.0502248439961313</v>
      </c>
      <c r="H825">
        <v>-0.00741092997081712</v>
      </c>
      <c r="I825">
        <v>1</v>
      </c>
      <c r="J825">
        <v>0</v>
      </c>
      <c r="K825">
        <v>0</v>
      </c>
      <c r="L825">
        <v>0</v>
      </c>
      <c r="M825">
        <v>211.183761994957</v>
      </c>
      <c r="N825">
        <v>18.7923</v>
      </c>
      <c r="O825">
        <v>-0.0210847482225294</v>
      </c>
      <c r="P825">
        <v>69.3981</v>
      </c>
      <c r="Q825">
        <v>0.0543311585764816</v>
      </c>
      <c r="R825">
        <v>59.22</v>
      </c>
      <c r="S825">
        <v>267219852.69</v>
      </c>
      <c r="T825">
        <v>0</v>
      </c>
      <c r="U825">
        <v>0</v>
      </c>
      <c r="V825">
        <v>75.9891318347655</v>
      </c>
      <c r="W825">
        <v>3.1052</v>
      </c>
      <c r="X825">
        <v>0.7357</v>
      </c>
      <c r="Y825">
        <v>0</v>
      </c>
      <c r="Z825">
        <v>0.0702262439590502</v>
      </c>
      <c r="AA825">
        <v>0.977840901153909</v>
      </c>
      <c r="AB825">
        <v>0.00580730845489852</v>
      </c>
      <c r="AC825">
        <v>65.400001168251</v>
      </c>
      <c r="AD825">
        <v>2.41666065420491</v>
      </c>
      <c r="AE825">
        <v>0.2848719765828</v>
      </c>
      <c r="AF825">
        <v>1.23757370708545</v>
      </c>
      <c r="AG825">
        <v>1</v>
      </c>
    </row>
    <row r="826" spans="1:33">
      <c r="A826" s="3">
        <v>5100</v>
      </c>
      <c r="B826">
        <v>402</v>
      </c>
      <c r="C826">
        <v>2011</v>
      </c>
      <c r="D826">
        <v>0</v>
      </c>
      <c r="E826" t="s">
        <v>32</v>
      </c>
      <c r="F826">
        <v>0.00148648477340837</v>
      </c>
      <c r="G826">
        <v>0</v>
      </c>
      <c r="H826">
        <v>0.0896407529238341</v>
      </c>
      <c r="I826">
        <v>1</v>
      </c>
      <c r="J826">
        <v>0</v>
      </c>
      <c r="K826">
        <v>0</v>
      </c>
      <c r="L826">
        <v>0</v>
      </c>
      <c r="M826">
        <v>179.179159593148</v>
      </c>
      <c r="N826">
        <v>76.2766</v>
      </c>
      <c r="O826">
        <v>-0.0267490429703005</v>
      </c>
      <c r="P826">
        <v>57.5696</v>
      </c>
      <c r="Q826">
        <v>0.00455012551334484</v>
      </c>
      <c r="R826">
        <v>29.71</v>
      </c>
      <c r="S826">
        <v>112863432.22</v>
      </c>
      <c r="T826">
        <v>0</v>
      </c>
      <c r="U826">
        <v>0</v>
      </c>
      <c r="V826">
        <v>48.0518711726207</v>
      </c>
      <c r="W826">
        <v>3.3276</v>
      </c>
      <c r="X826">
        <v>1.7654</v>
      </c>
      <c r="Y826">
        <v>0</v>
      </c>
      <c r="Z826">
        <v>-0.0627081550461156</v>
      </c>
      <c r="AA826">
        <v>0.998218905595029</v>
      </c>
      <c r="AB826">
        <v>0.010063258767737</v>
      </c>
      <c r="AC826">
        <v>34.4399993419647</v>
      </c>
      <c r="AD826">
        <v>2.47472134750872</v>
      </c>
      <c r="AE826">
        <v>0.799832110639107</v>
      </c>
      <c r="AF826">
        <v>0.646202087897173</v>
      </c>
      <c r="AG826">
        <v>1</v>
      </c>
    </row>
    <row r="827" spans="1:33">
      <c r="A827" s="3">
        <v>5102</v>
      </c>
      <c r="B827">
        <v>404</v>
      </c>
      <c r="C827">
        <v>2011</v>
      </c>
      <c r="D827">
        <v>0</v>
      </c>
      <c r="E827" t="s">
        <v>32</v>
      </c>
      <c r="F827">
        <v>0.00186935772994538</v>
      </c>
      <c r="G827">
        <v>0.210485123135017</v>
      </c>
      <c r="H827">
        <v>0.0879299443749764</v>
      </c>
      <c r="I827">
        <v>1</v>
      </c>
      <c r="J827">
        <v>0</v>
      </c>
      <c r="K827">
        <v>0</v>
      </c>
      <c r="L827">
        <v>0</v>
      </c>
      <c r="M827">
        <v>761.506449020969</v>
      </c>
      <c r="N827">
        <v>6.9927</v>
      </c>
      <c r="O827">
        <v>-0.0129434350041515</v>
      </c>
      <c r="P827">
        <v>96.5191</v>
      </c>
      <c r="Q827">
        <v>0.0277444521827486</v>
      </c>
      <c r="R827">
        <v>23.57</v>
      </c>
      <c r="S827">
        <v>41593179.59</v>
      </c>
      <c r="T827">
        <v>0</v>
      </c>
      <c r="U827">
        <v>0</v>
      </c>
      <c r="V827">
        <v>13.9887809538009</v>
      </c>
      <c r="W827">
        <v>4.2336</v>
      </c>
      <c r="X827">
        <v>0.9801</v>
      </c>
      <c r="Y827">
        <v>0.331310991439322</v>
      </c>
      <c r="Z827">
        <v>0.0783607787068367</v>
      </c>
      <c r="AA827">
        <v>0.978634118173554</v>
      </c>
      <c r="AB827">
        <v>0.00838678499800325</v>
      </c>
      <c r="AC827">
        <v>39.5499997735023</v>
      </c>
      <c r="AD827">
        <v>5.28857875395123</v>
      </c>
      <c r="AE827">
        <v>0.690870199549457</v>
      </c>
      <c r="AF827">
        <v>1.28270745114688</v>
      </c>
      <c r="AG827">
        <v>1</v>
      </c>
    </row>
    <row r="828" spans="1:33">
      <c r="A828" s="3">
        <v>5104</v>
      </c>
      <c r="B828">
        <v>408</v>
      </c>
      <c r="C828">
        <v>2011</v>
      </c>
      <c r="D828">
        <v>0</v>
      </c>
      <c r="E828" t="s">
        <v>32</v>
      </c>
      <c r="F828">
        <v>0.120030150332132</v>
      </c>
      <c r="G828">
        <v>0</v>
      </c>
      <c r="H828">
        <v>0.23203078266942</v>
      </c>
      <c r="I828">
        <v>1</v>
      </c>
      <c r="J828">
        <v>0</v>
      </c>
      <c r="K828">
        <v>0</v>
      </c>
      <c r="L828">
        <v>0</v>
      </c>
      <c r="M828">
        <v>519.360220609073</v>
      </c>
      <c r="N828">
        <v>2.9871</v>
      </c>
      <c r="O828">
        <v>-0.0168510042245001</v>
      </c>
      <c r="P828">
        <v>139.539</v>
      </c>
      <c r="Q828">
        <v>0.0138841840295086</v>
      </c>
      <c r="R828">
        <v>262.71</v>
      </c>
      <c r="S828">
        <v>-96000</v>
      </c>
      <c r="T828">
        <v>0</v>
      </c>
      <c r="U828">
        <v>0</v>
      </c>
      <c r="V828">
        <v>22.0275464077701</v>
      </c>
      <c r="W828">
        <v>2.5457</v>
      </c>
      <c r="X828">
        <v>1.2549</v>
      </c>
      <c r="Y828">
        <v>0</v>
      </c>
      <c r="Z828">
        <v>0.0437125473315058</v>
      </c>
      <c r="AA828">
        <v>0.530431522623574</v>
      </c>
      <c r="AB828">
        <v>0.0227693589171115</v>
      </c>
      <c r="AC828">
        <v>23.4899995326996</v>
      </c>
      <c r="AD828">
        <v>1.58259832493854</v>
      </c>
      <c r="AE828">
        <v>0.857346937553976</v>
      </c>
      <c r="AF828">
        <v>4.24473217396983</v>
      </c>
      <c r="AG828">
        <v>1</v>
      </c>
    </row>
    <row r="829" spans="1:33">
      <c r="A829" s="3">
        <v>5107</v>
      </c>
      <c r="B829">
        <v>411</v>
      </c>
      <c r="C829">
        <v>2011</v>
      </c>
      <c r="D829">
        <v>0</v>
      </c>
      <c r="E829" t="s">
        <v>32</v>
      </c>
      <c r="F829">
        <v>0.00561608935815468</v>
      </c>
      <c r="G829">
        <v>0</v>
      </c>
      <c r="H829">
        <v>0.0391047214708167</v>
      </c>
      <c r="I829">
        <v>1</v>
      </c>
      <c r="J829">
        <v>0</v>
      </c>
      <c r="K829">
        <v>0</v>
      </c>
      <c r="L829">
        <v>0</v>
      </c>
      <c r="M829">
        <v>227.090347880402</v>
      </c>
      <c r="N829">
        <v>6.5596</v>
      </c>
      <c r="O829">
        <v>0.054220766348936</v>
      </c>
      <c r="P829">
        <v>90.9427</v>
      </c>
      <c r="Q829">
        <v>0</v>
      </c>
      <c r="R829">
        <v>38.72</v>
      </c>
      <c r="S829">
        <v>40505948.01</v>
      </c>
      <c r="T829">
        <v>0</v>
      </c>
      <c r="U829">
        <v>0</v>
      </c>
      <c r="V829">
        <v>61.9074995298285</v>
      </c>
      <c r="W829">
        <v>3.9229</v>
      </c>
      <c r="X829">
        <v>1.1968</v>
      </c>
      <c r="Y829">
        <v>0</v>
      </c>
      <c r="Z829">
        <v>0.0227794042919603</v>
      </c>
      <c r="AA829">
        <v>0.975699740513994</v>
      </c>
      <c r="AB829">
        <v>0.00468574719096115</v>
      </c>
      <c r="AC829">
        <v>49.7900004386902</v>
      </c>
      <c r="AD829">
        <v>6.54129464030124</v>
      </c>
      <c r="AE829">
        <v>0.801683879320913</v>
      </c>
      <c r="AF829">
        <v>0.992520837651816</v>
      </c>
      <c r="AG829">
        <v>1</v>
      </c>
    </row>
    <row r="830" spans="1:33">
      <c r="A830" s="3">
        <v>5108</v>
      </c>
      <c r="B830">
        <v>413</v>
      </c>
      <c r="C830">
        <v>2011</v>
      </c>
      <c r="D830">
        <v>0</v>
      </c>
      <c r="E830" t="s">
        <v>32</v>
      </c>
      <c r="F830">
        <v>0.00905269441210452</v>
      </c>
      <c r="G830">
        <v>0.847978272882654</v>
      </c>
      <c r="H830">
        <v>0.0219515034136948</v>
      </c>
      <c r="I830">
        <v>1</v>
      </c>
      <c r="J830">
        <v>0</v>
      </c>
      <c r="K830">
        <v>0</v>
      </c>
      <c r="L830">
        <v>0</v>
      </c>
      <c r="M830">
        <v>120.448798176968</v>
      </c>
      <c r="N830">
        <v>2.6577</v>
      </c>
      <c r="O830">
        <v>0.366528190741559</v>
      </c>
      <c r="P830">
        <v>82.8893</v>
      </c>
      <c r="Q830">
        <v>7.27552199706843e-5</v>
      </c>
      <c r="R830">
        <v>204.12</v>
      </c>
      <c r="S830">
        <v>46747372.62</v>
      </c>
      <c r="T830">
        <v>0</v>
      </c>
      <c r="U830">
        <v>0</v>
      </c>
      <c r="V830">
        <v>55.7005162508861</v>
      </c>
      <c r="W830">
        <v>4.096</v>
      </c>
      <c r="X830">
        <v>2.3363</v>
      </c>
      <c r="Y830">
        <v>0</v>
      </c>
      <c r="Z830">
        <v>-0.64624040947442</v>
      </c>
      <c r="AA830">
        <v>0.279040297625073</v>
      </c>
      <c r="AB830">
        <v>0.0133667786784776</v>
      </c>
      <c r="AC830">
        <v>43.0299999713898</v>
      </c>
      <c r="AD830">
        <v>3.97614094215909</v>
      </c>
      <c r="AE830">
        <v>0.806924460603337</v>
      </c>
      <c r="AF830">
        <v>0.48624570722511</v>
      </c>
      <c r="AG830">
        <v>1</v>
      </c>
    </row>
    <row r="831" spans="1:33">
      <c r="A831" s="3">
        <v>5109</v>
      </c>
      <c r="B831">
        <v>415</v>
      </c>
      <c r="C831">
        <v>2011</v>
      </c>
      <c r="D831">
        <v>0</v>
      </c>
      <c r="E831" t="s">
        <v>32</v>
      </c>
      <c r="F831">
        <v>0.00324069660350695</v>
      </c>
      <c r="G831">
        <v>0</v>
      </c>
      <c r="H831">
        <v>0</v>
      </c>
      <c r="I831">
        <v>1</v>
      </c>
      <c r="J831">
        <v>0</v>
      </c>
      <c r="K831">
        <v>0</v>
      </c>
      <c r="L831">
        <v>0</v>
      </c>
      <c r="M831">
        <v>514.24434440144</v>
      </c>
      <c r="N831">
        <v>17.2451</v>
      </c>
      <c r="O831">
        <v>-0.0717471934048509</v>
      </c>
      <c r="P831">
        <v>69.0453</v>
      </c>
      <c r="Q831">
        <v>0</v>
      </c>
      <c r="R831">
        <v>23.41</v>
      </c>
      <c r="S831">
        <v>74436018.38</v>
      </c>
      <c r="T831">
        <v>0</v>
      </c>
      <c r="U831">
        <v>0</v>
      </c>
      <c r="V831">
        <v>17.6176047896865</v>
      </c>
      <c r="W831">
        <v>3.134</v>
      </c>
      <c r="X831">
        <v>0.5155</v>
      </c>
      <c r="Y831">
        <v>0.411386162597788</v>
      </c>
      <c r="Z831">
        <v>0.230042410419104</v>
      </c>
      <c r="AA831">
        <v>0.958881371839004</v>
      </c>
      <c r="AB831">
        <v>0.0138628604301284</v>
      </c>
      <c r="AC831">
        <v>67.2800014019012</v>
      </c>
      <c r="AD831">
        <v>2.88643293410893</v>
      </c>
      <c r="AE831">
        <v>0.64174151942171</v>
      </c>
      <c r="AF831">
        <v>1.64961203778448</v>
      </c>
      <c r="AG831">
        <v>1</v>
      </c>
    </row>
    <row r="832" spans="1:33">
      <c r="A832" s="3">
        <v>5110</v>
      </c>
      <c r="B832">
        <v>417</v>
      </c>
      <c r="C832">
        <v>2011</v>
      </c>
      <c r="D832">
        <v>0</v>
      </c>
      <c r="E832" t="s">
        <v>32</v>
      </c>
      <c r="F832">
        <v>0.022677142102335</v>
      </c>
      <c r="G832">
        <v>0</v>
      </c>
      <c r="H832">
        <v>-0.00642839046080614</v>
      </c>
      <c r="I832">
        <v>1</v>
      </c>
      <c r="J832">
        <v>0</v>
      </c>
      <c r="K832">
        <v>0</v>
      </c>
      <c r="L832">
        <v>0</v>
      </c>
      <c r="M832">
        <v>219.076410202766</v>
      </c>
      <c r="N832">
        <v>531.8835</v>
      </c>
      <c r="O832">
        <v>-0.0538861849091484</v>
      </c>
      <c r="P832">
        <v>91.8002</v>
      </c>
      <c r="Q832">
        <v>0.0161618898398429</v>
      </c>
      <c r="R832">
        <v>2.17</v>
      </c>
      <c r="S832">
        <v>-11086866.31</v>
      </c>
      <c r="T832">
        <v>0</v>
      </c>
      <c r="U832">
        <v>0</v>
      </c>
      <c r="V832">
        <v>60.3189216346426</v>
      </c>
      <c r="W832">
        <v>2.1725</v>
      </c>
      <c r="X832">
        <v>1.3448</v>
      </c>
      <c r="Y832">
        <v>0</v>
      </c>
      <c r="Z832">
        <v>0.193874399647048</v>
      </c>
      <c r="AA832">
        <v>0.999702679788527</v>
      </c>
      <c r="AB832">
        <v>0.0054396343365375</v>
      </c>
      <c r="AC832">
        <v>41.8999991416931</v>
      </c>
      <c r="AD832">
        <v>1.35165195573915</v>
      </c>
      <c r="AE832">
        <v>0.291732919740575</v>
      </c>
      <c r="AF832">
        <v>1.12060662651091</v>
      </c>
      <c r="AG832">
        <v>1</v>
      </c>
    </row>
    <row r="833" spans="1:33">
      <c r="A833" s="3">
        <v>5111</v>
      </c>
      <c r="B833">
        <v>419</v>
      </c>
      <c r="C833">
        <v>2011</v>
      </c>
      <c r="D833">
        <v>0</v>
      </c>
      <c r="E833" t="s">
        <v>32</v>
      </c>
      <c r="F833">
        <v>0.00243964254978417</v>
      </c>
      <c r="G833">
        <v>0</v>
      </c>
      <c r="H833">
        <v>-0.0107704747454672</v>
      </c>
      <c r="I833">
        <v>1</v>
      </c>
      <c r="J833">
        <v>0</v>
      </c>
      <c r="K833">
        <v>0</v>
      </c>
      <c r="L833">
        <v>0</v>
      </c>
      <c r="M833">
        <v>216.548858475789</v>
      </c>
      <c r="N833">
        <v>147.3348</v>
      </c>
      <c r="O833">
        <v>-0.0588477425137889</v>
      </c>
      <c r="P833">
        <v>96.6</v>
      </c>
      <c r="Q833">
        <v>0.0295944576323302</v>
      </c>
      <c r="R833">
        <v>3.04</v>
      </c>
      <c r="S833">
        <v>-9223485.58000004</v>
      </c>
      <c r="T833">
        <v>0</v>
      </c>
      <c r="U833">
        <v>0</v>
      </c>
      <c r="V833">
        <v>49.7913805637017</v>
      </c>
      <c r="W833">
        <v>2.1316</v>
      </c>
      <c r="X833">
        <v>0.9575</v>
      </c>
      <c r="Y833">
        <v>0</v>
      </c>
      <c r="Z833">
        <v>0.201692167068881</v>
      </c>
      <c r="AA833">
        <v>1.00050684083606</v>
      </c>
      <c r="AB833">
        <v>4.19685672347227e-5</v>
      </c>
      <c r="AC833">
        <v>49.8900007009506</v>
      </c>
      <c r="AD833">
        <v>1.17431819593298</v>
      </c>
      <c r="AE833">
        <v>0.382013561181233</v>
      </c>
      <c r="AF833">
        <v>1.03754379053361</v>
      </c>
      <c r="AG833">
        <v>1</v>
      </c>
    </row>
    <row r="834" spans="1:33">
      <c r="A834" s="3">
        <v>5112</v>
      </c>
      <c r="B834">
        <v>420</v>
      </c>
      <c r="C834">
        <v>2011</v>
      </c>
      <c r="D834">
        <v>0</v>
      </c>
      <c r="E834" t="s">
        <v>32</v>
      </c>
      <c r="F834">
        <v>0.029962289200494</v>
      </c>
      <c r="G834">
        <v>0.0281329588189988</v>
      </c>
      <c r="H834">
        <v>-0.00409574354482688</v>
      </c>
      <c r="I834">
        <v>1</v>
      </c>
      <c r="J834">
        <v>0</v>
      </c>
      <c r="K834">
        <v>0</v>
      </c>
      <c r="L834">
        <v>0</v>
      </c>
      <c r="M834">
        <v>384.760008965859</v>
      </c>
      <c r="N834">
        <v>14.8003</v>
      </c>
      <c r="O834">
        <v>0.0503628110939928</v>
      </c>
      <c r="P834">
        <v>-1680.2109</v>
      </c>
      <c r="Q834">
        <v>0</v>
      </c>
      <c r="R834">
        <v>93.1649</v>
      </c>
      <c r="S834">
        <v>-20013210.55</v>
      </c>
      <c r="T834">
        <v>1</v>
      </c>
      <c r="U834">
        <v>0</v>
      </c>
      <c r="V834">
        <v>8.60642841510862</v>
      </c>
      <c r="W834">
        <v>5.7278</v>
      </c>
      <c r="X834">
        <v>0.6657</v>
      </c>
      <c r="Y834">
        <v>0.233864424428502</v>
      </c>
      <c r="Z834">
        <v>0.0264785679799538</v>
      </c>
      <c r="AA834">
        <v>1.00464796270908</v>
      </c>
      <c r="AB834">
        <v>0.0273835066051186</v>
      </c>
      <c r="AC834">
        <v>24.0600003004074</v>
      </c>
      <c r="AD834">
        <v>5.52800850536176</v>
      </c>
      <c r="AE834">
        <v>0.372597083989768</v>
      </c>
      <c r="AF834">
        <v>1.15282549523897</v>
      </c>
      <c r="AG834">
        <v>1</v>
      </c>
    </row>
    <row r="835" spans="1:33">
      <c r="A835" s="3">
        <v>5113</v>
      </c>
      <c r="B835">
        <v>421</v>
      </c>
      <c r="C835">
        <v>2011</v>
      </c>
      <c r="D835">
        <v>0</v>
      </c>
      <c r="E835" t="s">
        <v>32</v>
      </c>
      <c r="F835">
        <v>0.0421552716159809</v>
      </c>
      <c r="G835">
        <v>0</v>
      </c>
      <c r="H835">
        <v>-0.0531904104331244</v>
      </c>
      <c r="I835">
        <v>1</v>
      </c>
      <c r="J835">
        <v>0</v>
      </c>
      <c r="K835">
        <v>0</v>
      </c>
      <c r="L835">
        <v>0</v>
      </c>
      <c r="M835">
        <v>173.43847516062</v>
      </c>
      <c r="N835">
        <v>33.9111</v>
      </c>
      <c r="O835">
        <v>0.0959554767886509</v>
      </c>
      <c r="P835">
        <v>39.7641</v>
      </c>
      <c r="Q835">
        <v>0.0569034965234342</v>
      </c>
      <c r="R835">
        <v>1.02</v>
      </c>
      <c r="S835">
        <v>-28773430.17</v>
      </c>
      <c r="T835">
        <v>0</v>
      </c>
      <c r="U835">
        <v>0</v>
      </c>
      <c r="V835">
        <v>42.9697009281278</v>
      </c>
      <c r="W835">
        <v>2.204</v>
      </c>
      <c r="X835">
        <v>1.4004</v>
      </c>
      <c r="Y835">
        <v>0</v>
      </c>
      <c r="Z835">
        <v>0.31940168170847</v>
      </c>
      <c r="AA835">
        <v>0.999175006549686</v>
      </c>
      <c r="AB835">
        <v>0.0280190803494858</v>
      </c>
      <c r="AC835">
        <v>40.8499995470047</v>
      </c>
      <c r="AD835">
        <v>1.61137907706695</v>
      </c>
      <c r="AE835">
        <v>0.580391878470807</v>
      </c>
      <c r="AF835">
        <v>0.998157243031262</v>
      </c>
      <c r="AG835">
        <v>1</v>
      </c>
    </row>
    <row r="836" spans="1:33">
      <c r="A836" s="3">
        <v>5114</v>
      </c>
      <c r="B836">
        <v>422</v>
      </c>
      <c r="C836">
        <v>2011</v>
      </c>
      <c r="D836">
        <v>0</v>
      </c>
      <c r="E836" t="s">
        <v>32</v>
      </c>
      <c r="F836">
        <v>0.0174653159778101</v>
      </c>
      <c r="G836">
        <v>0</v>
      </c>
      <c r="H836">
        <v>0.0168682068547237</v>
      </c>
      <c r="I836">
        <v>1</v>
      </c>
      <c r="J836">
        <v>0</v>
      </c>
      <c r="K836">
        <v>0</v>
      </c>
      <c r="L836">
        <v>0</v>
      </c>
      <c r="M836">
        <v>413.24505398215</v>
      </c>
      <c r="N836">
        <v>38.8635</v>
      </c>
      <c r="O836">
        <v>-0.0905007289844335</v>
      </c>
      <c r="P836">
        <v>90.8284</v>
      </c>
      <c r="Q836">
        <v>0.00194751139633225</v>
      </c>
      <c r="R836">
        <v>66.79</v>
      </c>
      <c r="S836">
        <v>14440282.75</v>
      </c>
      <c r="T836">
        <v>0</v>
      </c>
      <c r="U836">
        <v>0</v>
      </c>
      <c r="V836">
        <v>34.552698502703</v>
      </c>
      <c r="W836">
        <v>3.7872</v>
      </c>
      <c r="X836">
        <v>0.7347</v>
      </c>
      <c r="Y836">
        <v>0.0825426791543135</v>
      </c>
      <c r="Z836">
        <v>0.322000192485089</v>
      </c>
      <c r="AA836">
        <v>0.992351215041024</v>
      </c>
      <c r="AB836">
        <v>0.000981092564094372</v>
      </c>
      <c r="AC836">
        <v>28.940000295639</v>
      </c>
      <c r="AD836">
        <v>3.52948180450008</v>
      </c>
      <c r="AE836">
        <v>0.282838407108103</v>
      </c>
      <c r="AF836">
        <v>1.00222366922782</v>
      </c>
      <c r="AG836">
        <v>1</v>
      </c>
    </row>
    <row r="837" spans="1:33">
      <c r="A837" s="3">
        <v>5116</v>
      </c>
      <c r="B837">
        <v>425</v>
      </c>
      <c r="C837">
        <v>2011</v>
      </c>
      <c r="D837">
        <v>0</v>
      </c>
      <c r="E837" t="s">
        <v>32</v>
      </c>
      <c r="F837">
        <v>0.0201113576673727</v>
      </c>
      <c r="G837">
        <v>0.0817289340845222</v>
      </c>
      <c r="H837">
        <v>-0.00467073401827376</v>
      </c>
      <c r="I837">
        <v>1</v>
      </c>
      <c r="J837">
        <v>0</v>
      </c>
      <c r="K837">
        <v>0</v>
      </c>
      <c r="L837">
        <v>0</v>
      </c>
      <c r="M837">
        <v>226.171562889444</v>
      </c>
      <c r="N837">
        <v>2.3359</v>
      </c>
      <c r="O837">
        <v>0.0883801230302285</v>
      </c>
      <c r="P837">
        <v>88.972</v>
      </c>
      <c r="Q837">
        <v>0.00464461370230241</v>
      </c>
      <c r="R837">
        <v>47.23</v>
      </c>
      <c r="S837">
        <v>591404427.83</v>
      </c>
      <c r="T837">
        <v>0</v>
      </c>
      <c r="U837">
        <v>0</v>
      </c>
      <c r="V837">
        <v>67.0848612825113</v>
      </c>
      <c r="W837">
        <v>2.5885</v>
      </c>
      <c r="X837">
        <v>1.702</v>
      </c>
      <c r="Y837">
        <v>0.209263370927938</v>
      </c>
      <c r="Z837">
        <v>-0.164327722751024</v>
      </c>
      <c r="AA837">
        <v>0.752025118838178</v>
      </c>
      <c r="AB837">
        <v>0.00693150362663255</v>
      </c>
      <c r="AC837">
        <v>60.0799983739853</v>
      </c>
      <c r="AD837">
        <v>1.59674359114592</v>
      </c>
      <c r="AE837">
        <v>0.692418211979247</v>
      </c>
      <c r="AF837">
        <v>1.39170040786879</v>
      </c>
      <c r="AG837">
        <v>1</v>
      </c>
    </row>
    <row r="838" spans="1:33">
      <c r="A838" s="3">
        <v>5117</v>
      </c>
      <c r="B838">
        <v>426</v>
      </c>
      <c r="C838">
        <v>2011</v>
      </c>
      <c r="D838">
        <v>0</v>
      </c>
      <c r="E838" t="s">
        <v>32</v>
      </c>
      <c r="F838">
        <v>0.00203303585741632</v>
      </c>
      <c r="G838">
        <v>0</v>
      </c>
      <c r="H838">
        <v>0.0229077195602138</v>
      </c>
      <c r="I838">
        <v>1</v>
      </c>
      <c r="J838">
        <v>0</v>
      </c>
      <c r="K838">
        <v>0</v>
      </c>
      <c r="L838">
        <v>0</v>
      </c>
      <c r="M838">
        <v>453.197311717222</v>
      </c>
      <c r="N838">
        <v>38.8885</v>
      </c>
      <c r="O838">
        <v>-0.0933310190141494</v>
      </c>
      <c r="P838">
        <v>101.1546</v>
      </c>
      <c r="Q838">
        <v>0.0222812085485346</v>
      </c>
      <c r="R838">
        <v>31.49</v>
      </c>
      <c r="S838">
        <v>-94373802.7</v>
      </c>
      <c r="T838">
        <v>0</v>
      </c>
      <c r="U838">
        <v>1</v>
      </c>
      <c r="V838">
        <v>51.1681627088884</v>
      </c>
      <c r="W838">
        <v>1.9504</v>
      </c>
      <c r="X838">
        <v>0.3789</v>
      </c>
      <c r="Y838">
        <v>0</v>
      </c>
      <c r="Z838">
        <v>0.150738268679799</v>
      </c>
      <c r="AA838">
        <v>1.00502966880756</v>
      </c>
      <c r="AB838">
        <v>0.0250836510004302</v>
      </c>
      <c r="AC838">
        <v>51.0700001716614</v>
      </c>
      <c r="AD838">
        <v>0.960905079183443</v>
      </c>
      <c r="AE838">
        <v>0.56596477639398</v>
      </c>
      <c r="AF838">
        <v>0.965210792045669</v>
      </c>
      <c r="AG838">
        <v>1</v>
      </c>
    </row>
    <row r="839" spans="1:33">
      <c r="A839" s="3">
        <v>5118</v>
      </c>
      <c r="B839">
        <v>428</v>
      </c>
      <c r="C839">
        <v>2011</v>
      </c>
      <c r="D839">
        <v>0</v>
      </c>
      <c r="E839" t="s">
        <v>32</v>
      </c>
      <c r="F839">
        <v>0.00998684954984244</v>
      </c>
      <c r="G839">
        <v>0</v>
      </c>
      <c r="H839">
        <v>0.0222977792048093</v>
      </c>
      <c r="I839">
        <v>1</v>
      </c>
      <c r="J839">
        <v>0</v>
      </c>
      <c r="K839">
        <v>0</v>
      </c>
      <c r="L839">
        <v>0</v>
      </c>
      <c r="M839">
        <v>111.448442955186</v>
      </c>
      <c r="N839">
        <v>22.001</v>
      </c>
      <c r="O839">
        <v>-0.1820909241192</v>
      </c>
      <c r="P839">
        <v>50.261</v>
      </c>
      <c r="Q839">
        <v>0.00155213314792731</v>
      </c>
      <c r="R839">
        <v>77.42</v>
      </c>
      <c r="S839">
        <v>211513581.45</v>
      </c>
      <c r="T839">
        <v>0</v>
      </c>
      <c r="U839">
        <v>0</v>
      </c>
      <c r="V839">
        <v>48.8972234972723</v>
      </c>
      <c r="W839">
        <v>3.7295</v>
      </c>
      <c r="X839">
        <v>0.4297</v>
      </c>
      <c r="Y839">
        <v>0</v>
      </c>
      <c r="Z839">
        <v>0.130047633351567</v>
      </c>
      <c r="AA839">
        <v>0.987980396961077</v>
      </c>
      <c r="AB839">
        <v>0.0155603388519968</v>
      </c>
      <c r="AC839">
        <v>48.5200003385544</v>
      </c>
      <c r="AD839">
        <v>3.15611009862272</v>
      </c>
      <c r="AE839">
        <v>0.289402631036094</v>
      </c>
      <c r="AF839">
        <v>1.21505413861896</v>
      </c>
      <c r="AG839">
        <v>1</v>
      </c>
    </row>
    <row r="840" spans="1:33">
      <c r="A840" s="3">
        <v>5119</v>
      </c>
      <c r="B840">
        <v>429</v>
      </c>
      <c r="C840">
        <v>2011</v>
      </c>
      <c r="D840">
        <v>0</v>
      </c>
      <c r="E840" t="s">
        <v>32</v>
      </c>
      <c r="F840">
        <v>0.00282075560754529</v>
      </c>
      <c r="G840">
        <v>0</v>
      </c>
      <c r="H840">
        <v>0</v>
      </c>
      <c r="I840">
        <v>1</v>
      </c>
      <c r="J840">
        <v>0</v>
      </c>
      <c r="K840">
        <v>0</v>
      </c>
      <c r="L840">
        <v>0</v>
      </c>
      <c r="M840">
        <v>88.2269737232417</v>
      </c>
      <c r="N840">
        <v>55.5871</v>
      </c>
      <c r="O840">
        <v>-0.0355031114111859</v>
      </c>
      <c r="P840">
        <v>108.9541</v>
      </c>
      <c r="Q840">
        <v>0.229168738382703</v>
      </c>
      <c r="R840">
        <v>35.14</v>
      </c>
      <c r="S840">
        <v>-7698322.8</v>
      </c>
      <c r="T840">
        <v>0</v>
      </c>
      <c r="U840">
        <v>0</v>
      </c>
      <c r="V840">
        <v>32.7496020026284</v>
      </c>
      <c r="W840">
        <v>2.573</v>
      </c>
      <c r="X840">
        <v>0.3469</v>
      </c>
      <c r="Y840">
        <v>0</v>
      </c>
      <c r="Z840">
        <v>0.224864944897185</v>
      </c>
      <c r="AA840">
        <v>0.996083096829034</v>
      </c>
      <c r="AB840">
        <v>0.00211840978414139</v>
      </c>
      <c r="AC840">
        <v>45.420001745224</v>
      </c>
      <c r="AD840">
        <v>1.88389950272796</v>
      </c>
      <c r="AE840">
        <v>0.301377966567938</v>
      </c>
      <c r="AF840">
        <v>1.23808594506759</v>
      </c>
      <c r="AG840">
        <v>1</v>
      </c>
    </row>
    <row r="841" spans="1:33">
      <c r="A841" s="3">
        <v>5121</v>
      </c>
      <c r="B841">
        <v>488</v>
      </c>
      <c r="C841">
        <v>2011</v>
      </c>
      <c r="D841">
        <v>0</v>
      </c>
      <c r="E841" t="s">
        <v>32</v>
      </c>
      <c r="F841">
        <v>0.0269176319611064</v>
      </c>
      <c r="G841">
        <v>0.00396597369523246</v>
      </c>
      <c r="H841">
        <v>-0.0251493265730569</v>
      </c>
      <c r="I841">
        <v>1</v>
      </c>
      <c r="J841">
        <v>0</v>
      </c>
      <c r="K841">
        <v>0</v>
      </c>
      <c r="L841">
        <v>0</v>
      </c>
      <c r="M841">
        <v>190.474512450983</v>
      </c>
      <c r="N841">
        <v>6.0905</v>
      </c>
      <c r="O841">
        <v>0.0170630886970251</v>
      </c>
      <c r="P841">
        <v>-72.2863</v>
      </c>
      <c r="Q841">
        <v>0.00747603192116006</v>
      </c>
      <c r="R841">
        <v>38.18</v>
      </c>
      <c r="S841">
        <v>-100640042.14</v>
      </c>
      <c r="T841">
        <v>1</v>
      </c>
      <c r="U841">
        <v>0</v>
      </c>
      <c r="V841">
        <v>33.9919434466837</v>
      </c>
      <c r="W841">
        <v>3.3269</v>
      </c>
      <c r="X841">
        <v>0.9529</v>
      </c>
      <c r="Y841">
        <v>0.139967489664744</v>
      </c>
      <c r="Z841">
        <v>0.0978976831674621</v>
      </c>
      <c r="AA841">
        <v>0.963742084458063</v>
      </c>
      <c r="AB841">
        <v>0.00899962840402556</v>
      </c>
      <c r="AC841">
        <v>38.2199995517731</v>
      </c>
      <c r="AD841">
        <v>2.42596120948259</v>
      </c>
      <c r="AE841">
        <v>0.386066880410661</v>
      </c>
      <c r="AF841">
        <v>1.03982028842383</v>
      </c>
      <c r="AG841">
        <v>1</v>
      </c>
    </row>
    <row r="842" spans="1:33">
      <c r="A842" s="3">
        <v>5124</v>
      </c>
      <c r="B842">
        <v>503</v>
      </c>
      <c r="C842">
        <v>2011</v>
      </c>
      <c r="D842">
        <v>0</v>
      </c>
      <c r="E842" t="s">
        <v>32</v>
      </c>
      <c r="F842">
        <v>0.254576929626284</v>
      </c>
      <c r="G842">
        <v>0</v>
      </c>
      <c r="H842">
        <v>8.47346490757414e-5</v>
      </c>
      <c r="I842">
        <v>1</v>
      </c>
      <c r="J842">
        <v>0</v>
      </c>
      <c r="K842">
        <v>0</v>
      </c>
      <c r="L842">
        <v>0</v>
      </c>
      <c r="M842">
        <v>427.958736382281</v>
      </c>
      <c r="N842">
        <v>54.4155</v>
      </c>
      <c r="O842">
        <v>-0.123661348104108</v>
      </c>
      <c r="P842">
        <v>-51.56</v>
      </c>
      <c r="Q842">
        <v>0.0507891690591397</v>
      </c>
      <c r="R842">
        <v>1.18</v>
      </c>
      <c r="S842">
        <v>11694986.87</v>
      </c>
      <c r="T842">
        <v>1</v>
      </c>
      <c r="U842">
        <v>0</v>
      </c>
      <c r="V842">
        <v>15.9607518109393</v>
      </c>
      <c r="W842">
        <v>1.1471</v>
      </c>
      <c r="X842">
        <v>5.7219</v>
      </c>
      <c r="Y842">
        <v>0</v>
      </c>
      <c r="Z842">
        <v>0.35395626750594</v>
      </c>
      <c r="AA842">
        <v>1.01808161543355</v>
      </c>
      <c r="AB842">
        <v>0.062642673556359</v>
      </c>
      <c r="AC842">
        <v>31.1600009799004</v>
      </c>
      <c r="AD842">
        <v>0.148692399209565</v>
      </c>
      <c r="AE842">
        <v>0.672936015397859</v>
      </c>
      <c r="AF842">
        <v>0.740893609732407</v>
      </c>
      <c r="AG842">
        <v>1</v>
      </c>
    </row>
    <row r="843" spans="1:33">
      <c r="A843" s="3">
        <v>5127</v>
      </c>
      <c r="B843">
        <v>506</v>
      </c>
      <c r="C843">
        <v>2011</v>
      </c>
      <c r="D843">
        <v>0</v>
      </c>
      <c r="E843" t="s">
        <v>32</v>
      </c>
      <c r="F843">
        <v>0.237712229765365</v>
      </c>
      <c r="G843">
        <v>0</v>
      </c>
      <c r="H843">
        <v>-0.123449059746094</v>
      </c>
      <c r="I843">
        <v>1</v>
      </c>
      <c r="J843">
        <v>0</v>
      </c>
      <c r="K843">
        <v>0</v>
      </c>
      <c r="L843">
        <v>0</v>
      </c>
      <c r="M843">
        <v>334.498209801182</v>
      </c>
      <c r="N843">
        <v>13.2099</v>
      </c>
      <c r="O843">
        <v>-0.0464020264767459</v>
      </c>
      <c r="P843">
        <v>101.1647</v>
      </c>
      <c r="Q843">
        <v>0.0367826093253299</v>
      </c>
      <c r="R843">
        <v>5.9</v>
      </c>
      <c r="S843">
        <v>26815926.24</v>
      </c>
      <c r="T843">
        <v>0</v>
      </c>
      <c r="U843">
        <v>0</v>
      </c>
      <c r="V843">
        <v>68.9227864065103</v>
      </c>
      <c r="W843">
        <v>3.2468</v>
      </c>
      <c r="X843">
        <v>1.544</v>
      </c>
      <c r="Y843">
        <v>0</v>
      </c>
      <c r="Z843">
        <v>0.0780720584186212</v>
      </c>
      <c r="AA843">
        <v>1.09343252926519</v>
      </c>
      <c r="AB843">
        <v>0.0042662415714825</v>
      </c>
      <c r="AC843">
        <v>67.8299990296364</v>
      </c>
      <c r="AD843">
        <v>2.3490362189558</v>
      </c>
      <c r="AE843">
        <v>0.968480394229489</v>
      </c>
      <c r="AF843">
        <v>1.18348422469448</v>
      </c>
      <c r="AG843">
        <v>1</v>
      </c>
    </row>
    <row r="844" spans="1:33">
      <c r="A844" s="3">
        <v>5128</v>
      </c>
      <c r="B844">
        <v>507</v>
      </c>
      <c r="C844">
        <v>2011</v>
      </c>
      <c r="D844">
        <v>0</v>
      </c>
      <c r="E844" t="s">
        <v>32</v>
      </c>
      <c r="F844">
        <v>0.00442617549898169</v>
      </c>
      <c r="G844">
        <v>0</v>
      </c>
      <c r="H844">
        <v>4.19266224617202e-5</v>
      </c>
      <c r="I844">
        <v>1</v>
      </c>
      <c r="J844">
        <v>0</v>
      </c>
      <c r="K844">
        <v>0</v>
      </c>
      <c r="L844">
        <v>0</v>
      </c>
      <c r="M844">
        <v>235.419811390229</v>
      </c>
      <c r="N844">
        <v>6.4717</v>
      </c>
      <c r="O844">
        <v>0.104042956754836</v>
      </c>
      <c r="P844">
        <v>90.1655</v>
      </c>
      <c r="Q844">
        <v>0.405194855158997</v>
      </c>
      <c r="R844">
        <v>28.86</v>
      </c>
      <c r="S844">
        <v>-7358006.47</v>
      </c>
      <c r="T844">
        <v>0</v>
      </c>
      <c r="U844">
        <v>0</v>
      </c>
      <c r="V844">
        <v>28.8915295048979</v>
      </c>
      <c r="W844">
        <v>1.7778</v>
      </c>
      <c r="X844">
        <v>1.8059</v>
      </c>
      <c r="Y844">
        <v>0.0700362278930476</v>
      </c>
      <c r="Z844">
        <v>0.0024411530606283</v>
      </c>
      <c r="AA844">
        <v>0.981034991268429</v>
      </c>
      <c r="AB844">
        <v>0.0327205956364342</v>
      </c>
      <c r="AC844">
        <v>29.2899994254112</v>
      </c>
      <c r="AD844">
        <v>0.815606879511405</v>
      </c>
      <c r="AE844">
        <v>0.647831143206565</v>
      </c>
      <c r="AF844">
        <v>0.942869470414769</v>
      </c>
      <c r="AG844">
        <v>1</v>
      </c>
    </row>
    <row r="845" spans="1:33">
      <c r="A845" s="3">
        <v>5132</v>
      </c>
      <c r="B845">
        <v>514</v>
      </c>
      <c r="C845">
        <v>2011</v>
      </c>
      <c r="D845">
        <v>0</v>
      </c>
      <c r="E845" t="s">
        <v>32</v>
      </c>
      <c r="F845">
        <v>0.0969978137045238</v>
      </c>
      <c r="G845">
        <v>0</v>
      </c>
      <c r="H845">
        <v>0.189583749840687</v>
      </c>
      <c r="I845">
        <v>1</v>
      </c>
      <c r="J845">
        <v>0</v>
      </c>
      <c r="K845">
        <v>0</v>
      </c>
      <c r="L845">
        <v>0</v>
      </c>
      <c r="M845">
        <v>153.286018555369</v>
      </c>
      <c r="N845">
        <v>2.9548</v>
      </c>
      <c r="O845">
        <v>0.0166407889630803</v>
      </c>
      <c r="P845">
        <v>29.3558</v>
      </c>
      <c r="Q845">
        <v>0.0118003785772614</v>
      </c>
      <c r="R845">
        <v>13.8406</v>
      </c>
      <c r="S845">
        <v>-24330302.27</v>
      </c>
      <c r="T845">
        <v>0</v>
      </c>
      <c r="U845">
        <v>0</v>
      </c>
      <c r="V845">
        <v>67.2220203892785</v>
      </c>
      <c r="W845">
        <v>2.2294</v>
      </c>
      <c r="X845">
        <v>2.3104</v>
      </c>
      <c r="Y845">
        <v>0</v>
      </c>
      <c r="Z845">
        <v>-0.257816367730471</v>
      </c>
      <c r="AA845">
        <v>1.29686480566111</v>
      </c>
      <c r="AB845">
        <v>0.0114536204835956</v>
      </c>
      <c r="AC845">
        <v>67.2400018572807</v>
      </c>
      <c r="AD845">
        <v>1.46297667691238</v>
      </c>
      <c r="AE845">
        <v>0.699463838279048</v>
      </c>
      <c r="AF845">
        <v>2.84902927428065</v>
      </c>
      <c r="AG845">
        <v>1</v>
      </c>
    </row>
    <row r="846" spans="1:33">
      <c r="A846" s="3">
        <v>5133</v>
      </c>
      <c r="B846">
        <v>516</v>
      </c>
      <c r="C846">
        <v>2011</v>
      </c>
      <c r="D846">
        <v>0</v>
      </c>
      <c r="E846" t="s">
        <v>32</v>
      </c>
      <c r="F846">
        <v>0.00261621052070669</v>
      </c>
      <c r="G846">
        <v>0</v>
      </c>
      <c r="H846">
        <v>-0.000443141595573795</v>
      </c>
      <c r="I846">
        <v>1</v>
      </c>
      <c r="J846">
        <v>0</v>
      </c>
      <c r="K846">
        <v>0</v>
      </c>
      <c r="L846">
        <v>0</v>
      </c>
      <c r="M846">
        <v>248.499062566943</v>
      </c>
      <c r="N846">
        <v>151.6938</v>
      </c>
      <c r="O846">
        <v>-0.201265546368868</v>
      </c>
      <c r="P846">
        <v>91.263</v>
      </c>
      <c r="Q846">
        <v>0.076377145713681</v>
      </c>
      <c r="R846">
        <v>41.48</v>
      </c>
      <c r="S846">
        <v>-7532569.77999997</v>
      </c>
      <c r="T846">
        <v>0</v>
      </c>
      <c r="U846">
        <v>1</v>
      </c>
      <c r="V846">
        <v>39.5077197623792</v>
      </c>
      <c r="W846">
        <v>3.0448</v>
      </c>
      <c r="X846">
        <v>0.5924</v>
      </c>
      <c r="Y846">
        <v>0</v>
      </c>
      <c r="Z846">
        <v>0.206697653797928</v>
      </c>
      <c r="AA846">
        <v>0.998694672572707</v>
      </c>
      <c r="AB846">
        <v>0.0154006541097469</v>
      </c>
      <c r="AC846">
        <v>33.270000576973</v>
      </c>
      <c r="AD846">
        <v>2.0444277747697</v>
      </c>
      <c r="AE846">
        <v>0.17737790800025</v>
      </c>
      <c r="AF846">
        <v>1.20087924517351</v>
      </c>
      <c r="AG846">
        <v>1</v>
      </c>
    </row>
    <row r="847" spans="1:33">
      <c r="A847" s="3">
        <v>5134</v>
      </c>
      <c r="B847">
        <v>517</v>
      </c>
      <c r="C847">
        <v>2011</v>
      </c>
      <c r="D847">
        <v>0</v>
      </c>
      <c r="E847" t="s">
        <v>32</v>
      </c>
      <c r="F847">
        <v>0.00189223187056041</v>
      </c>
      <c r="G847">
        <v>0</v>
      </c>
      <c r="H847">
        <v>-0.225365299011621</v>
      </c>
      <c r="I847">
        <v>1</v>
      </c>
      <c r="J847">
        <v>0</v>
      </c>
      <c r="K847">
        <v>0</v>
      </c>
      <c r="L847">
        <v>0</v>
      </c>
      <c r="M847">
        <v>1049.69590798037</v>
      </c>
      <c r="N847">
        <v>116.1262</v>
      </c>
      <c r="O847">
        <v>-0.271941685395924</v>
      </c>
      <c r="P847">
        <v>86.4492</v>
      </c>
      <c r="Q847">
        <v>0.00224411047238575</v>
      </c>
      <c r="R847">
        <v>24.91</v>
      </c>
      <c r="S847">
        <v>212009.52</v>
      </c>
      <c r="T847">
        <v>0</v>
      </c>
      <c r="U847">
        <v>0</v>
      </c>
      <c r="V847">
        <v>8.82311020125488</v>
      </c>
      <c r="W847">
        <v>3.8295</v>
      </c>
      <c r="X847">
        <v>1.2191</v>
      </c>
      <c r="Y847">
        <v>0</v>
      </c>
      <c r="Z847">
        <v>0.389924131015638</v>
      </c>
      <c r="AA847">
        <v>1.00227065322074</v>
      </c>
      <c r="AB847">
        <v>0.00579834847570955</v>
      </c>
      <c r="AC847">
        <v>85.5899966657162</v>
      </c>
      <c r="AD847">
        <v>2.82951526131956</v>
      </c>
      <c r="AE847">
        <v>0.964526106556681</v>
      </c>
      <c r="AF847">
        <v>0.752736336377954</v>
      </c>
      <c r="AG847">
        <v>1</v>
      </c>
    </row>
    <row r="848" spans="1:33">
      <c r="A848" s="3">
        <v>5136</v>
      </c>
      <c r="B848">
        <v>519</v>
      </c>
      <c r="C848">
        <v>2011</v>
      </c>
      <c r="D848">
        <v>0</v>
      </c>
      <c r="E848" t="s">
        <v>32</v>
      </c>
      <c r="F848">
        <v>0.0172605520226975</v>
      </c>
      <c r="G848">
        <v>0</v>
      </c>
      <c r="H848">
        <v>-0.0166150544256885</v>
      </c>
      <c r="I848">
        <v>1</v>
      </c>
      <c r="J848">
        <v>0</v>
      </c>
      <c r="K848">
        <v>0</v>
      </c>
      <c r="L848">
        <v>0</v>
      </c>
      <c r="M848">
        <v>713.200805071636</v>
      </c>
      <c r="N848">
        <v>4.3145</v>
      </c>
      <c r="O848">
        <v>-0.0418408921198237</v>
      </c>
      <c r="P848">
        <v>-136.1282</v>
      </c>
      <c r="Q848">
        <v>0.144192852320894</v>
      </c>
      <c r="R848">
        <v>0</v>
      </c>
      <c r="S848">
        <v>-102377.050000001</v>
      </c>
      <c r="T848">
        <v>1</v>
      </c>
      <c r="U848">
        <v>0</v>
      </c>
      <c r="V848">
        <v>36.0459569868528</v>
      </c>
      <c r="W848">
        <v>1.3372</v>
      </c>
      <c r="X848">
        <v>2.1031</v>
      </c>
      <c r="Y848">
        <v>0</v>
      </c>
      <c r="Z848">
        <v>0.0448238787827124</v>
      </c>
      <c r="AA848">
        <v>0.964805062924802</v>
      </c>
      <c r="AB848">
        <v>0.0130795555496007</v>
      </c>
      <c r="AC848">
        <v>34.5699996948242</v>
      </c>
      <c r="AD848">
        <v>0.346434008607877</v>
      </c>
      <c r="AE848">
        <v>0.66693468679701</v>
      </c>
      <c r="AF848">
        <v>0.999652721268159</v>
      </c>
      <c r="AG848">
        <v>1</v>
      </c>
    </row>
    <row r="849" spans="1:33">
      <c r="A849" s="3">
        <v>5138</v>
      </c>
      <c r="B849">
        <v>521</v>
      </c>
      <c r="C849">
        <v>2011</v>
      </c>
      <c r="D849">
        <v>0</v>
      </c>
      <c r="E849" t="s">
        <v>32</v>
      </c>
      <c r="F849">
        <v>0.00396750941831761</v>
      </c>
      <c r="G849">
        <v>0.154461762006277</v>
      </c>
      <c r="H849">
        <v>-0.046136595297917</v>
      </c>
      <c r="I849">
        <v>1</v>
      </c>
      <c r="J849">
        <v>0</v>
      </c>
      <c r="K849">
        <v>0</v>
      </c>
      <c r="L849">
        <v>0</v>
      </c>
      <c r="M849">
        <v>362.376642028711</v>
      </c>
      <c r="N849">
        <v>14.0483</v>
      </c>
      <c r="O849">
        <v>-0.0215906176206237</v>
      </c>
      <c r="P849">
        <v>87.9199</v>
      </c>
      <c r="Q849">
        <v>0.00445724094327225</v>
      </c>
      <c r="R849">
        <v>1.69</v>
      </c>
      <c r="S849">
        <v>-20390401.87</v>
      </c>
      <c r="T849">
        <v>0</v>
      </c>
      <c r="U849">
        <v>0</v>
      </c>
      <c r="V849">
        <v>40.8998790831553</v>
      </c>
      <c r="W849">
        <v>2.645</v>
      </c>
      <c r="X849">
        <v>1.3375</v>
      </c>
      <c r="Y849">
        <v>0.122655117552414</v>
      </c>
      <c r="Z849">
        <v>0.0971268398528546</v>
      </c>
      <c r="AA849">
        <v>0.980386112848804</v>
      </c>
      <c r="AB849">
        <v>0.0147552701850291</v>
      </c>
      <c r="AC849">
        <v>37.0600001811981</v>
      </c>
      <c r="AD849">
        <v>1.65934467822373</v>
      </c>
      <c r="AE849">
        <v>0.617569244537864</v>
      </c>
      <c r="AF849">
        <v>1.02873747877293</v>
      </c>
      <c r="AG849">
        <v>1</v>
      </c>
    </row>
    <row r="850" spans="1:33">
      <c r="A850" s="3">
        <v>5139</v>
      </c>
      <c r="B850">
        <v>523</v>
      </c>
      <c r="C850">
        <v>2011</v>
      </c>
      <c r="D850">
        <v>0</v>
      </c>
      <c r="E850" t="s">
        <v>32</v>
      </c>
      <c r="F850">
        <v>0.00243570324476655</v>
      </c>
      <c r="G850">
        <v>0.000226066609485027</v>
      </c>
      <c r="H850">
        <v>0.0226160922732036</v>
      </c>
      <c r="I850">
        <v>1</v>
      </c>
      <c r="J850">
        <v>0</v>
      </c>
      <c r="K850">
        <v>0</v>
      </c>
      <c r="L850">
        <v>0</v>
      </c>
      <c r="M850">
        <v>447.020477232548</v>
      </c>
      <c r="N850">
        <v>10.9605</v>
      </c>
      <c r="O850">
        <v>0.0475733365694549</v>
      </c>
      <c r="P850">
        <v>74.4392</v>
      </c>
      <c r="Q850">
        <v>0.0279419754959422</v>
      </c>
      <c r="R850">
        <v>3.84</v>
      </c>
      <c r="S850">
        <v>18719649.36</v>
      </c>
      <c r="T850">
        <v>0</v>
      </c>
      <c r="U850">
        <v>0</v>
      </c>
      <c r="V850">
        <v>35.6247724086584</v>
      </c>
      <c r="W850">
        <v>1.8149</v>
      </c>
      <c r="X850">
        <v>1.5964</v>
      </c>
      <c r="Y850">
        <v>0.00963773322230096</v>
      </c>
      <c r="Z850">
        <v>-0.0346184669869051</v>
      </c>
      <c r="AA850">
        <v>0.945347334131906</v>
      </c>
      <c r="AB850">
        <v>0.0021369322987535</v>
      </c>
      <c r="AC850">
        <v>41.3200011253357</v>
      </c>
      <c r="AD850">
        <v>0.810095661496747</v>
      </c>
      <c r="AE850">
        <v>0.585487780780627</v>
      </c>
      <c r="AF850">
        <v>0.593532847363389</v>
      </c>
      <c r="AG850">
        <v>1</v>
      </c>
    </row>
    <row r="851" spans="1:33">
      <c r="A851" s="3">
        <v>5141</v>
      </c>
      <c r="B851">
        <v>525</v>
      </c>
      <c r="C851">
        <v>2011</v>
      </c>
      <c r="D851">
        <v>0</v>
      </c>
      <c r="E851" t="s">
        <v>32</v>
      </c>
      <c r="F851">
        <v>0.00428960107726506</v>
      </c>
      <c r="G851">
        <v>0.0748796227759017</v>
      </c>
      <c r="H851">
        <v>0.0587699244608332</v>
      </c>
      <c r="I851">
        <v>1</v>
      </c>
      <c r="J851">
        <v>0</v>
      </c>
      <c r="K851">
        <v>0</v>
      </c>
      <c r="L851">
        <v>0</v>
      </c>
      <c r="M851">
        <v>314.567896859824</v>
      </c>
      <c r="N851">
        <v>35.8895</v>
      </c>
      <c r="O851">
        <v>-0.0568061473323103</v>
      </c>
      <c r="P851">
        <v>96.9135</v>
      </c>
      <c r="Q851">
        <v>0.00664973732220737</v>
      </c>
      <c r="R851">
        <v>19.51</v>
      </c>
      <c r="S851">
        <v>-7831953.68000001</v>
      </c>
      <c r="T851">
        <v>0</v>
      </c>
      <c r="U851">
        <v>0</v>
      </c>
      <c r="V851">
        <v>49.0032916867734</v>
      </c>
      <c r="W851">
        <v>2.8614</v>
      </c>
      <c r="X851">
        <v>0.9448</v>
      </c>
      <c r="Y851">
        <v>0.0568405803081605</v>
      </c>
      <c r="Z851">
        <v>0.0522159455677881</v>
      </c>
      <c r="AA851">
        <v>0.98235693784415</v>
      </c>
      <c r="AB851">
        <v>0.000985093249817166</v>
      </c>
      <c r="AC851">
        <v>64.7899999022484</v>
      </c>
      <c r="AD851">
        <v>1.96240103540175</v>
      </c>
      <c r="AE851">
        <v>0.573956210786979</v>
      </c>
      <c r="AF851">
        <v>1.00334460096809</v>
      </c>
      <c r="AG851">
        <v>1</v>
      </c>
    </row>
    <row r="852" spans="1:33">
      <c r="A852" s="3">
        <v>5143</v>
      </c>
      <c r="B852">
        <v>528</v>
      </c>
      <c r="C852">
        <v>2011</v>
      </c>
      <c r="D852">
        <v>0</v>
      </c>
      <c r="E852" t="s">
        <v>32</v>
      </c>
      <c r="F852">
        <v>0.00773282937624829</v>
      </c>
      <c r="G852">
        <v>0.00611021674117327</v>
      </c>
      <c r="H852">
        <v>-0.0176272543639953</v>
      </c>
      <c r="I852">
        <v>1</v>
      </c>
      <c r="J852">
        <v>0</v>
      </c>
      <c r="K852">
        <v>0</v>
      </c>
      <c r="L852">
        <v>0</v>
      </c>
      <c r="M852">
        <v>285.136255237124</v>
      </c>
      <c r="N852">
        <v>5.7085</v>
      </c>
      <c r="O852">
        <v>0.00641330104724453</v>
      </c>
      <c r="P852">
        <v>56.9262</v>
      </c>
      <c r="Q852">
        <v>0.0197894418633294</v>
      </c>
      <c r="R852">
        <v>39.63</v>
      </c>
      <c r="S852">
        <v>82389913.5300001</v>
      </c>
      <c r="T852">
        <v>0</v>
      </c>
      <c r="U852">
        <v>0</v>
      </c>
      <c r="V852">
        <v>54.3132177586667</v>
      </c>
      <c r="W852">
        <v>2.4209</v>
      </c>
      <c r="X852">
        <v>1.7561</v>
      </c>
      <c r="Y852">
        <v>0.249745720848857</v>
      </c>
      <c r="Z852">
        <v>0.0695880417742016</v>
      </c>
      <c r="AA852">
        <v>1.00828479049001</v>
      </c>
      <c r="AB852">
        <v>0.00177663102490011</v>
      </c>
      <c r="AC852">
        <v>41.7699996232986</v>
      </c>
      <c r="AD852">
        <v>1.42601903751704</v>
      </c>
      <c r="AE852">
        <v>0.689158949875355</v>
      </c>
      <c r="AF852">
        <v>1.36309748537436</v>
      </c>
      <c r="AG852">
        <v>1</v>
      </c>
    </row>
    <row r="853" spans="1:33">
      <c r="A853" s="3">
        <v>5144</v>
      </c>
      <c r="B853">
        <v>529</v>
      </c>
      <c r="C853">
        <v>2011</v>
      </c>
      <c r="D853">
        <v>0</v>
      </c>
      <c r="E853" t="s">
        <v>32</v>
      </c>
      <c r="F853">
        <v>0.0164562723604925</v>
      </c>
      <c r="G853">
        <v>0</v>
      </c>
      <c r="H853">
        <v>0.00282265085417057</v>
      </c>
      <c r="I853">
        <v>1</v>
      </c>
      <c r="J853">
        <v>0</v>
      </c>
      <c r="K853">
        <v>0</v>
      </c>
      <c r="L853">
        <v>0</v>
      </c>
      <c r="M853">
        <v>395.296988471431</v>
      </c>
      <c r="N853">
        <v>68.6088</v>
      </c>
      <c r="O853">
        <v>-0.000181399492785331</v>
      </c>
      <c r="P853">
        <v>79.6424</v>
      </c>
      <c r="Q853">
        <v>0.0188428001650269</v>
      </c>
      <c r="R853">
        <v>2.41</v>
      </c>
      <c r="S853">
        <v>-3470330.19999999</v>
      </c>
      <c r="T853">
        <v>0</v>
      </c>
      <c r="U853">
        <v>0</v>
      </c>
      <c r="V853">
        <v>59.7792909203717</v>
      </c>
      <c r="W853">
        <v>1.4254</v>
      </c>
      <c r="X853">
        <v>1.8868</v>
      </c>
      <c r="Y853">
        <v>0.0650007301485759</v>
      </c>
      <c r="Z853">
        <v>0.155266022692553</v>
      </c>
      <c r="AA853">
        <v>0.991391592009158</v>
      </c>
      <c r="AB853">
        <v>0.00671400908054851</v>
      </c>
      <c r="AC853">
        <v>57.5499987602234</v>
      </c>
      <c r="AD853">
        <v>0.433724210388219</v>
      </c>
      <c r="AE853">
        <v>0.348790189955301</v>
      </c>
      <c r="AF853">
        <v>0.956965990949304</v>
      </c>
      <c r="AG853">
        <v>1</v>
      </c>
    </row>
    <row r="854" spans="1:33">
      <c r="A854" s="3">
        <v>5149</v>
      </c>
      <c r="B854">
        <v>534</v>
      </c>
      <c r="C854">
        <v>2011</v>
      </c>
      <c r="D854">
        <v>0</v>
      </c>
      <c r="E854" t="s">
        <v>32</v>
      </c>
      <c r="F854">
        <v>0.0576405884638007</v>
      </c>
      <c r="G854">
        <v>0</v>
      </c>
      <c r="H854">
        <v>0.48661773554389</v>
      </c>
      <c r="I854">
        <v>1</v>
      </c>
      <c r="J854">
        <v>0</v>
      </c>
      <c r="K854">
        <v>0</v>
      </c>
      <c r="L854">
        <v>0</v>
      </c>
      <c r="M854">
        <v>748.978223319914</v>
      </c>
      <c r="N854">
        <v>8.3102</v>
      </c>
      <c r="O854">
        <v>0.306866219117395</v>
      </c>
      <c r="P854">
        <v>89.1421</v>
      </c>
      <c r="Q854">
        <v>0.148069798866568</v>
      </c>
      <c r="R854">
        <v>46.08</v>
      </c>
      <c r="S854">
        <v>-26113251.76</v>
      </c>
      <c r="T854">
        <v>0</v>
      </c>
      <c r="U854">
        <v>0</v>
      </c>
      <c r="V854">
        <v>8.02007997558506</v>
      </c>
      <c r="W854">
        <v>2.5871</v>
      </c>
      <c r="X854">
        <v>1.3694</v>
      </c>
      <c r="Y854">
        <v>0</v>
      </c>
      <c r="Z854">
        <v>0.1319004890714</v>
      </c>
      <c r="AA854">
        <v>0.821396935530451</v>
      </c>
      <c r="AB854">
        <v>0.00728646265686138</v>
      </c>
      <c r="AC854">
        <v>59.330000191927</v>
      </c>
      <c r="AD854">
        <v>1.58710019368332</v>
      </c>
      <c r="AE854">
        <v>0.939244180891037</v>
      </c>
      <c r="AF854">
        <v>0.415783856197484</v>
      </c>
      <c r="AG854">
        <v>1</v>
      </c>
    </row>
    <row r="855" spans="1:33">
      <c r="A855" s="3">
        <v>5150</v>
      </c>
      <c r="B855">
        <v>536</v>
      </c>
      <c r="C855">
        <v>2011</v>
      </c>
      <c r="D855">
        <v>0</v>
      </c>
      <c r="E855" t="s">
        <v>32</v>
      </c>
      <c r="F855">
        <v>0.00321304602240032</v>
      </c>
      <c r="G855">
        <v>0.712484783511171</v>
      </c>
      <c r="H855">
        <v>0.0357462885681682</v>
      </c>
      <c r="I855">
        <v>1</v>
      </c>
      <c r="J855">
        <v>0</v>
      </c>
      <c r="K855">
        <v>0</v>
      </c>
      <c r="L855">
        <v>0</v>
      </c>
      <c r="M855">
        <v>205.193952879945</v>
      </c>
      <c r="N855">
        <v>2.5634</v>
      </c>
      <c r="O855">
        <v>-0.127606802404182</v>
      </c>
      <c r="P855">
        <v>77.2427</v>
      </c>
      <c r="Q855">
        <v>0.173034999845776</v>
      </c>
      <c r="R855">
        <v>19.99</v>
      </c>
      <c r="S855">
        <v>-36918518.9</v>
      </c>
      <c r="T855">
        <v>0</v>
      </c>
      <c r="U855">
        <v>0</v>
      </c>
      <c r="V855">
        <v>49.9197445591178</v>
      </c>
      <c r="W855">
        <v>1.7787</v>
      </c>
      <c r="X855">
        <v>1.2166</v>
      </c>
      <c r="Y855">
        <v>0.939135586904045</v>
      </c>
      <c r="Z855">
        <v>0.236683433392747</v>
      </c>
      <c r="AA855">
        <v>0.898820757227127</v>
      </c>
      <c r="AB855">
        <v>0.0218904952403172</v>
      </c>
      <c r="AC855">
        <v>83.7599965333939</v>
      </c>
      <c r="AD855">
        <v>0.994477080700003</v>
      </c>
      <c r="AE855">
        <v>0.424191256058941</v>
      </c>
      <c r="AF855">
        <v>1.38444346716847</v>
      </c>
      <c r="AG855">
        <v>1</v>
      </c>
    </row>
    <row r="856" spans="1:33">
      <c r="A856" s="3">
        <v>5151</v>
      </c>
      <c r="B856">
        <v>537</v>
      </c>
      <c r="C856">
        <v>2011</v>
      </c>
      <c r="D856">
        <v>0</v>
      </c>
      <c r="E856" t="s">
        <v>32</v>
      </c>
      <c r="F856">
        <v>0.00167499399899718</v>
      </c>
      <c r="G856">
        <v>0</v>
      </c>
      <c r="H856">
        <v>-0.0568682820608385</v>
      </c>
      <c r="I856">
        <v>1</v>
      </c>
      <c r="J856">
        <v>0</v>
      </c>
      <c r="K856">
        <v>0</v>
      </c>
      <c r="L856">
        <v>0</v>
      </c>
      <c r="M856">
        <v>516.250581215638</v>
      </c>
      <c r="N856">
        <v>915.149</v>
      </c>
      <c r="O856">
        <v>-0.0722108350318678</v>
      </c>
      <c r="P856">
        <v>100.1157</v>
      </c>
      <c r="Q856">
        <v>0.0359154612486023</v>
      </c>
      <c r="R856">
        <v>0.3098</v>
      </c>
      <c r="S856">
        <v>-213224</v>
      </c>
      <c r="T856">
        <v>0</v>
      </c>
      <c r="U856">
        <v>0</v>
      </c>
      <c r="V856">
        <v>30.0595815353512</v>
      </c>
      <c r="W856">
        <v>2.1682</v>
      </c>
      <c r="X856">
        <v>1.7682</v>
      </c>
      <c r="Y856">
        <v>0</v>
      </c>
      <c r="Z856">
        <v>0.436246377466741</v>
      </c>
      <c r="AA856">
        <v>1.00156874505828</v>
      </c>
      <c r="AB856">
        <v>0.00109187964885694</v>
      </c>
      <c r="AC856">
        <v>26.8000004887581</v>
      </c>
      <c r="AD856">
        <v>1.51426842899431</v>
      </c>
      <c r="AE856">
        <v>0.645406639271401</v>
      </c>
      <c r="AF856">
        <v>0.872496270065627</v>
      </c>
      <c r="AG856">
        <v>1</v>
      </c>
    </row>
    <row r="857" spans="1:33">
      <c r="A857" s="3">
        <v>5153</v>
      </c>
      <c r="B857">
        <v>539</v>
      </c>
      <c r="C857">
        <v>2011</v>
      </c>
      <c r="D857">
        <v>0</v>
      </c>
      <c r="E857" t="s">
        <v>32</v>
      </c>
      <c r="F857">
        <v>0.010816203598317</v>
      </c>
      <c r="G857">
        <v>0</v>
      </c>
      <c r="H857">
        <v>0.00814622749838069</v>
      </c>
      <c r="I857">
        <v>1</v>
      </c>
      <c r="J857">
        <v>0</v>
      </c>
      <c r="K857">
        <v>0</v>
      </c>
      <c r="L857">
        <v>0</v>
      </c>
      <c r="M857">
        <v>61.2338162650255</v>
      </c>
      <c r="N857">
        <v>12.5037</v>
      </c>
      <c r="O857">
        <v>-0.144053266789313</v>
      </c>
      <c r="P857">
        <v>61.105</v>
      </c>
      <c r="Q857">
        <v>0.0912837551150851</v>
      </c>
      <c r="R857">
        <v>18.06</v>
      </c>
      <c r="S857">
        <v>701357641</v>
      </c>
      <c r="T857">
        <v>0</v>
      </c>
      <c r="U857">
        <v>0</v>
      </c>
      <c r="V857">
        <v>80.5236556953329</v>
      </c>
      <c r="W857">
        <v>2.9902</v>
      </c>
      <c r="X857">
        <v>0.459</v>
      </c>
      <c r="Y857">
        <v>0</v>
      </c>
      <c r="Z857">
        <v>0.322899867902234</v>
      </c>
      <c r="AA857">
        <v>0.952449702623514</v>
      </c>
      <c r="AB857">
        <v>0.00632502249495303</v>
      </c>
      <c r="AC857">
        <v>72.7099992334843</v>
      </c>
      <c r="AD857">
        <v>2.69043591136103</v>
      </c>
      <c r="AE857">
        <v>0.255442347407243</v>
      </c>
      <c r="AF857">
        <v>0.723191966982284</v>
      </c>
      <c r="AG857">
        <v>1</v>
      </c>
    </row>
    <row r="858" spans="1:33">
      <c r="A858" s="3">
        <v>5154</v>
      </c>
      <c r="B858">
        <v>540</v>
      </c>
      <c r="C858">
        <v>2011</v>
      </c>
      <c r="D858">
        <v>0</v>
      </c>
      <c r="E858" t="s">
        <v>32</v>
      </c>
      <c r="F858">
        <v>0.012455726110935</v>
      </c>
      <c r="G858">
        <v>0</v>
      </c>
      <c r="H858">
        <v>0.344249811322488</v>
      </c>
      <c r="I858">
        <v>1</v>
      </c>
      <c r="J858">
        <v>0</v>
      </c>
      <c r="K858">
        <v>0</v>
      </c>
      <c r="L858">
        <v>0</v>
      </c>
      <c r="M858">
        <v>274.000408744354</v>
      </c>
      <c r="N858">
        <v>37.397</v>
      </c>
      <c r="O858">
        <v>0.112615633946555</v>
      </c>
      <c r="P858">
        <v>29.7304</v>
      </c>
      <c r="Q858">
        <v>0.0014305422666856</v>
      </c>
      <c r="R858">
        <v>205.05</v>
      </c>
      <c r="S858">
        <v>650385.120000005</v>
      </c>
      <c r="T858">
        <v>0</v>
      </c>
      <c r="U858">
        <v>0</v>
      </c>
      <c r="V858">
        <v>55.9206746513215</v>
      </c>
      <c r="W858">
        <v>9.859</v>
      </c>
      <c r="X858">
        <v>1.3392</v>
      </c>
      <c r="Y858">
        <v>0</v>
      </c>
      <c r="Z858">
        <v>-0.0946103710813891</v>
      </c>
      <c r="AA858">
        <v>1.02426412307531</v>
      </c>
      <c r="AB858">
        <v>0.0160374816650931</v>
      </c>
      <c r="AC858">
        <v>51.2899990081787</v>
      </c>
      <c r="AD858">
        <v>9.83318114000833</v>
      </c>
      <c r="AE858">
        <v>0.80427564675287</v>
      </c>
      <c r="AF858">
        <v>1.25920936953202</v>
      </c>
      <c r="AG858">
        <v>1</v>
      </c>
    </row>
    <row r="859" spans="1:33">
      <c r="A859" s="3">
        <v>5156</v>
      </c>
      <c r="B859">
        <v>543</v>
      </c>
      <c r="C859">
        <v>2011</v>
      </c>
      <c r="D859">
        <v>0</v>
      </c>
      <c r="E859" t="s">
        <v>32</v>
      </c>
      <c r="F859">
        <v>0.00363136242993398</v>
      </c>
      <c r="G859">
        <v>0</v>
      </c>
      <c r="H859">
        <v>-0.00870987209916846</v>
      </c>
      <c r="I859">
        <v>1</v>
      </c>
      <c r="J859">
        <v>0</v>
      </c>
      <c r="K859">
        <v>0</v>
      </c>
      <c r="L859">
        <v>0</v>
      </c>
      <c r="M859">
        <v>192.065432920396</v>
      </c>
      <c r="N859">
        <v>9.7891</v>
      </c>
      <c r="O859">
        <v>-0.0465968323760335</v>
      </c>
      <c r="P859">
        <v>97.6743</v>
      </c>
      <c r="Q859">
        <v>0.0618730391005008</v>
      </c>
      <c r="R859">
        <v>2.22</v>
      </c>
      <c r="S859">
        <v>46486841.14</v>
      </c>
      <c r="T859">
        <v>0</v>
      </c>
      <c r="U859">
        <v>0</v>
      </c>
      <c r="V859">
        <v>71.3347433101685</v>
      </c>
      <c r="W859">
        <v>3.0326</v>
      </c>
      <c r="X859">
        <v>0.3919</v>
      </c>
      <c r="Y859">
        <v>0</v>
      </c>
      <c r="Z859">
        <v>0.345018144288955</v>
      </c>
      <c r="AA859">
        <v>0.96133978193289</v>
      </c>
      <c r="AB859">
        <v>0.00632907646658006</v>
      </c>
      <c r="AC859">
        <v>64.0000007748604</v>
      </c>
      <c r="AD859">
        <v>2.84566476194063</v>
      </c>
      <c r="AE859">
        <v>0.226848644801001</v>
      </c>
      <c r="AF859">
        <v>0.86543159620415</v>
      </c>
      <c r="AG859">
        <v>1</v>
      </c>
    </row>
    <row r="860" spans="1:33">
      <c r="A860" s="3">
        <v>5157</v>
      </c>
      <c r="B860">
        <v>544</v>
      </c>
      <c r="C860">
        <v>2011</v>
      </c>
      <c r="D860">
        <v>0</v>
      </c>
      <c r="E860" t="s">
        <v>32</v>
      </c>
      <c r="F860">
        <v>0.000513700809531018</v>
      </c>
      <c r="G860">
        <v>0</v>
      </c>
      <c r="H860">
        <v>-0.00457074485634149</v>
      </c>
      <c r="I860">
        <v>1</v>
      </c>
      <c r="J860">
        <v>0</v>
      </c>
      <c r="K860">
        <v>0</v>
      </c>
      <c r="L860">
        <v>0</v>
      </c>
      <c r="M860">
        <v>416.341714112241</v>
      </c>
      <c r="N860">
        <v>1.6898</v>
      </c>
      <c r="O860">
        <v>0.0277606398787194</v>
      </c>
      <c r="P860">
        <v>38.8822</v>
      </c>
      <c r="Q860">
        <v>0.0438046554690498</v>
      </c>
      <c r="R860">
        <v>4.67</v>
      </c>
      <c r="S860">
        <v>-15984798.25</v>
      </c>
      <c r="T860">
        <v>0</v>
      </c>
      <c r="U860">
        <v>0</v>
      </c>
      <c r="V860">
        <v>57.5123608698305</v>
      </c>
      <c r="W860">
        <v>1.8408</v>
      </c>
      <c r="X860">
        <v>1.4399</v>
      </c>
      <c r="Y860">
        <v>0</v>
      </c>
      <c r="Z860">
        <v>0.213792051277218</v>
      </c>
      <c r="AA860">
        <v>0.83205164549146</v>
      </c>
      <c r="AB860">
        <v>0.0270898824758471</v>
      </c>
      <c r="AC860">
        <v>57.9499993771315</v>
      </c>
      <c r="AD860">
        <v>0.847279573335636</v>
      </c>
      <c r="AE860">
        <v>0.519226107567114</v>
      </c>
      <c r="AF860">
        <v>1.4803787711638</v>
      </c>
      <c r="AG860">
        <v>1</v>
      </c>
    </row>
    <row r="861" spans="1:33">
      <c r="A861" s="3">
        <v>5159</v>
      </c>
      <c r="B861">
        <v>546</v>
      </c>
      <c r="C861">
        <v>2011</v>
      </c>
      <c r="D861">
        <v>0</v>
      </c>
      <c r="E861" t="s">
        <v>32</v>
      </c>
      <c r="F861">
        <v>0.00268880304521402</v>
      </c>
      <c r="G861">
        <v>0</v>
      </c>
      <c r="H861">
        <v>-0.0103211998568829</v>
      </c>
      <c r="I861">
        <v>1</v>
      </c>
      <c r="J861">
        <v>0</v>
      </c>
      <c r="K861">
        <v>0</v>
      </c>
      <c r="L861">
        <v>0</v>
      </c>
      <c r="M861">
        <v>450.225730797941</v>
      </c>
      <c r="N861">
        <v>16.9711</v>
      </c>
      <c r="O861">
        <v>-0.219210072763485</v>
      </c>
      <c r="P861">
        <v>105.4406</v>
      </c>
      <c r="Q861">
        <v>0.0797283814859329</v>
      </c>
      <c r="R861">
        <v>12.78</v>
      </c>
      <c r="S861">
        <v>10166379.38</v>
      </c>
      <c r="T861">
        <v>0</v>
      </c>
      <c r="U861">
        <v>0</v>
      </c>
      <c r="V861">
        <v>13.7332601713844</v>
      </c>
      <c r="W861">
        <v>2.3457</v>
      </c>
      <c r="X861">
        <v>1.508</v>
      </c>
      <c r="Y861">
        <v>0</v>
      </c>
      <c r="Z861">
        <v>0.289448254254091</v>
      </c>
      <c r="AA861">
        <v>1.04824332168598</v>
      </c>
      <c r="AB861">
        <v>0.00327195249642628</v>
      </c>
      <c r="AC861">
        <v>27.5899999439716</v>
      </c>
      <c r="AD861">
        <v>1.63208724019248</v>
      </c>
      <c r="AE861">
        <v>0.813481326540775</v>
      </c>
      <c r="AF861">
        <v>1.08534080628698</v>
      </c>
      <c r="AG861">
        <v>1</v>
      </c>
    </row>
    <row r="862" spans="1:33">
      <c r="A862" s="3">
        <v>5163</v>
      </c>
      <c r="B862">
        <v>551</v>
      </c>
      <c r="C862">
        <v>2011</v>
      </c>
      <c r="D862">
        <v>0</v>
      </c>
      <c r="E862" t="s">
        <v>32</v>
      </c>
      <c r="F862">
        <v>0.00363088510950139</v>
      </c>
      <c r="G862">
        <v>0</v>
      </c>
      <c r="H862">
        <v>-0.00495017062378779</v>
      </c>
      <c r="I862">
        <v>1</v>
      </c>
      <c r="J862">
        <v>0</v>
      </c>
      <c r="K862">
        <v>0</v>
      </c>
      <c r="L862">
        <v>0</v>
      </c>
      <c r="M862">
        <v>719.078488260191</v>
      </c>
      <c r="N862">
        <v>4.9712</v>
      </c>
      <c r="O862">
        <v>-0.0254420900595013</v>
      </c>
      <c r="P862">
        <v>-319.7932</v>
      </c>
      <c r="Q862">
        <v>0.0290288667502864</v>
      </c>
      <c r="R862">
        <v>6.81</v>
      </c>
      <c r="S862">
        <v>3473516.78</v>
      </c>
      <c r="T862">
        <v>1</v>
      </c>
      <c r="U862">
        <v>0</v>
      </c>
      <c r="V862">
        <v>40.6143888614403</v>
      </c>
      <c r="W862">
        <v>1.9554</v>
      </c>
      <c r="X862">
        <v>1.1955</v>
      </c>
      <c r="Y862">
        <v>0.246568012382279</v>
      </c>
      <c r="Z862">
        <v>0.0824764233777992</v>
      </c>
      <c r="AA862">
        <v>0.940299896081221</v>
      </c>
      <c r="AB862">
        <v>0.0052210523498806</v>
      </c>
      <c r="AC862">
        <v>40.0099983811378</v>
      </c>
      <c r="AD862">
        <v>1.26449834985932</v>
      </c>
      <c r="AE862">
        <v>0.531884688868887</v>
      </c>
      <c r="AF862">
        <v>1.21002935582403</v>
      </c>
      <c r="AG862">
        <v>1</v>
      </c>
    </row>
    <row r="863" spans="1:33">
      <c r="A863" s="3">
        <v>5165</v>
      </c>
      <c r="B863">
        <v>553</v>
      </c>
      <c r="C863">
        <v>2011</v>
      </c>
      <c r="D863">
        <v>0</v>
      </c>
      <c r="E863" t="s">
        <v>32</v>
      </c>
      <c r="F863">
        <v>0.00782182902052213</v>
      </c>
      <c r="G863">
        <v>0.0158312922204935</v>
      </c>
      <c r="H863">
        <v>0.0292910558728031</v>
      </c>
      <c r="I863">
        <v>1</v>
      </c>
      <c r="J863">
        <v>0</v>
      </c>
      <c r="K863">
        <v>0</v>
      </c>
      <c r="L863">
        <v>0</v>
      </c>
      <c r="M863">
        <v>212.355785671247</v>
      </c>
      <c r="N863">
        <v>16.3321</v>
      </c>
      <c r="O863">
        <v>-0.0407786258858092</v>
      </c>
      <c r="P863">
        <v>102.3287</v>
      </c>
      <c r="Q863">
        <v>0.00380536437197192</v>
      </c>
      <c r="R863">
        <v>29.88</v>
      </c>
      <c r="S863">
        <v>-3549141.53</v>
      </c>
      <c r="T863">
        <v>0</v>
      </c>
      <c r="U863">
        <v>0</v>
      </c>
      <c r="V863">
        <v>34.9983420107018</v>
      </c>
      <c r="W863">
        <v>1.9018</v>
      </c>
      <c r="X863">
        <v>0.7693</v>
      </c>
      <c r="Y863">
        <v>0.515145316310192</v>
      </c>
      <c r="Z863">
        <v>0.223814310791973</v>
      </c>
      <c r="AA863">
        <v>0.968127499277059</v>
      </c>
      <c r="AB863">
        <v>0.0031404868732167</v>
      </c>
      <c r="AC863">
        <v>21.9099995791912</v>
      </c>
      <c r="AD863">
        <v>0.908486871462927</v>
      </c>
      <c r="AE863">
        <v>0.33274657641741</v>
      </c>
      <c r="AF863">
        <v>0.774942158028036</v>
      </c>
      <c r="AG863">
        <v>1</v>
      </c>
    </row>
    <row r="864" spans="1:33">
      <c r="A864" s="3">
        <v>5169</v>
      </c>
      <c r="B864">
        <v>558</v>
      </c>
      <c r="C864">
        <v>2011</v>
      </c>
      <c r="D864">
        <v>0</v>
      </c>
      <c r="E864" t="s">
        <v>32</v>
      </c>
      <c r="F864">
        <v>0.0327027020803705</v>
      </c>
      <c r="G864">
        <v>0</v>
      </c>
      <c r="H864">
        <v>0.166572640298917</v>
      </c>
      <c r="I864">
        <v>1</v>
      </c>
      <c r="J864">
        <v>0</v>
      </c>
      <c r="K864">
        <v>0</v>
      </c>
      <c r="L864">
        <v>0</v>
      </c>
      <c r="M864">
        <v>458.972804374486</v>
      </c>
      <c r="N864">
        <v>379.5008</v>
      </c>
      <c r="O864">
        <v>0.0041547147224243</v>
      </c>
      <c r="P864">
        <v>87.3796</v>
      </c>
      <c r="Q864">
        <v>0.00614423617303731</v>
      </c>
      <c r="R864">
        <v>139.95</v>
      </c>
      <c r="S864">
        <v>-799764.13</v>
      </c>
      <c r="T864">
        <v>0</v>
      </c>
      <c r="U864">
        <v>0</v>
      </c>
      <c r="V864">
        <v>52.9080542193626</v>
      </c>
      <c r="W864">
        <v>5.1672</v>
      </c>
      <c r="X864">
        <v>1.3866</v>
      </c>
      <c r="Y864">
        <v>0</v>
      </c>
      <c r="Z864">
        <v>0.0791053049748536</v>
      </c>
      <c r="AA864">
        <v>1.00052296209623</v>
      </c>
      <c r="AB864">
        <v>0.000183372761467794</v>
      </c>
      <c r="AC864">
        <v>68.4399996399879</v>
      </c>
      <c r="AD864">
        <v>5.45138553352116</v>
      </c>
      <c r="AE864">
        <v>0.863514416700263</v>
      </c>
      <c r="AF864">
        <v>0.771647230479674</v>
      </c>
      <c r="AG864">
        <v>1</v>
      </c>
    </row>
    <row r="865" spans="1:33">
      <c r="A865" s="3">
        <v>5170</v>
      </c>
      <c r="B865">
        <v>559</v>
      </c>
      <c r="C865">
        <v>2011</v>
      </c>
      <c r="D865">
        <v>0</v>
      </c>
      <c r="E865" t="s">
        <v>32</v>
      </c>
      <c r="F865">
        <v>0.00165900555558112</v>
      </c>
      <c r="G865">
        <v>0.0371215741884036</v>
      </c>
      <c r="H865">
        <v>-0.0116864493729997</v>
      </c>
      <c r="I865">
        <v>1</v>
      </c>
      <c r="J865">
        <v>0</v>
      </c>
      <c r="K865">
        <v>0</v>
      </c>
      <c r="L865">
        <v>0</v>
      </c>
      <c r="M865">
        <v>174.265975761079</v>
      </c>
      <c r="N865">
        <v>6.0989</v>
      </c>
      <c r="O865">
        <v>0.193015813933646</v>
      </c>
      <c r="P865">
        <v>75.4822</v>
      </c>
      <c r="Q865">
        <v>0.0395189539564505</v>
      </c>
      <c r="R865">
        <v>0.4</v>
      </c>
      <c r="S865">
        <v>53832033.65</v>
      </c>
      <c r="T865">
        <v>0</v>
      </c>
      <c r="U865">
        <v>0</v>
      </c>
      <c r="V865">
        <v>60.0121547022015</v>
      </c>
      <c r="W865">
        <v>2.1534</v>
      </c>
      <c r="X865">
        <v>1.7764</v>
      </c>
      <c r="Y865">
        <v>0.142761844885535</v>
      </c>
      <c r="Z865">
        <v>0.213049398135926</v>
      </c>
      <c r="AA865">
        <v>0.983025303163756</v>
      </c>
      <c r="AB865">
        <v>0.0255761102204346</v>
      </c>
      <c r="AC865">
        <v>55.7499987483025</v>
      </c>
      <c r="AD865">
        <v>1.25600645586392</v>
      </c>
      <c r="AE865">
        <v>0.545527917908493</v>
      </c>
      <c r="AF865">
        <v>1.03168025706754</v>
      </c>
      <c r="AG865">
        <v>1</v>
      </c>
    </row>
    <row r="866" spans="1:33">
      <c r="A866" s="3">
        <v>5171</v>
      </c>
      <c r="B866">
        <v>560</v>
      </c>
      <c r="C866">
        <v>2011</v>
      </c>
      <c r="D866">
        <v>0</v>
      </c>
      <c r="E866" t="s">
        <v>32</v>
      </c>
      <c r="F866">
        <v>0.114976997115476</v>
      </c>
      <c r="G866">
        <v>0</v>
      </c>
      <c r="H866">
        <v>-0.0324388370549897</v>
      </c>
      <c r="I866">
        <v>1</v>
      </c>
      <c r="J866">
        <v>0</v>
      </c>
      <c r="K866">
        <v>0</v>
      </c>
      <c r="L866">
        <v>0</v>
      </c>
      <c r="M866">
        <v>198.528358038587</v>
      </c>
      <c r="N866">
        <v>258.4584</v>
      </c>
      <c r="O866">
        <v>0.145630191241414</v>
      </c>
      <c r="P866">
        <v>47.9497</v>
      </c>
      <c r="Q866">
        <v>0.0452925827645334</v>
      </c>
      <c r="R866">
        <v>39.57</v>
      </c>
      <c r="S866">
        <v>103437.34</v>
      </c>
      <c r="T866">
        <v>0</v>
      </c>
      <c r="U866">
        <v>0</v>
      </c>
      <c r="V866">
        <v>9.55722045529186</v>
      </c>
      <c r="W866">
        <v>3.5336</v>
      </c>
      <c r="X866">
        <v>1.1211</v>
      </c>
      <c r="Y866">
        <v>0</v>
      </c>
      <c r="Z866">
        <v>-0.124247965562059</v>
      </c>
      <c r="AA866">
        <v>1.00025196714753</v>
      </c>
      <c r="AB866">
        <v>0.00566072454580323</v>
      </c>
      <c r="AC866">
        <v>47.2999997735023</v>
      </c>
      <c r="AD866">
        <v>2.85198099581212</v>
      </c>
      <c r="AE866">
        <v>0.845057212257796</v>
      </c>
      <c r="AF866">
        <v>0.657969215853557</v>
      </c>
      <c r="AG866">
        <v>1</v>
      </c>
    </row>
    <row r="867" spans="1:33">
      <c r="A867" s="3">
        <v>5173</v>
      </c>
      <c r="B867">
        <v>564</v>
      </c>
      <c r="C867">
        <v>2011</v>
      </c>
      <c r="D867">
        <v>0</v>
      </c>
      <c r="E867" t="s">
        <v>32</v>
      </c>
      <c r="F867">
        <v>0.0152760573461849</v>
      </c>
      <c r="G867">
        <v>0</v>
      </c>
      <c r="H867">
        <v>-0.00512310752997686</v>
      </c>
      <c r="I867">
        <v>1</v>
      </c>
      <c r="J867">
        <v>0</v>
      </c>
      <c r="K867">
        <v>0</v>
      </c>
      <c r="L867">
        <v>0</v>
      </c>
      <c r="M867">
        <v>187.036995454744</v>
      </c>
      <c r="N867">
        <v>99.0418</v>
      </c>
      <c r="O867">
        <v>-0.259212878891185</v>
      </c>
      <c r="P867">
        <v>93.4924</v>
      </c>
      <c r="Q867">
        <v>0.030440976930445</v>
      </c>
      <c r="R867">
        <v>4.3</v>
      </c>
      <c r="S867">
        <v>-2300716.71</v>
      </c>
      <c r="T867">
        <v>0</v>
      </c>
      <c r="U867">
        <v>0</v>
      </c>
      <c r="V867">
        <v>24.5305040137002</v>
      </c>
      <c r="W867">
        <v>3.1135</v>
      </c>
      <c r="X867">
        <v>0.9586</v>
      </c>
      <c r="Y867">
        <v>0</v>
      </c>
      <c r="Z867">
        <v>0.138147124334416</v>
      </c>
      <c r="AA867">
        <v>1.00023880961406</v>
      </c>
      <c r="AB867">
        <v>0.0322130617185457</v>
      </c>
      <c r="AC867">
        <v>55.840000629425</v>
      </c>
      <c r="AD867">
        <v>2.11352170491212</v>
      </c>
      <c r="AE867">
        <v>0.236980248501504</v>
      </c>
      <c r="AF867">
        <v>0.986277933756478</v>
      </c>
      <c r="AG867">
        <v>1</v>
      </c>
    </row>
    <row r="868" spans="1:33">
      <c r="A868" s="3">
        <v>5175</v>
      </c>
      <c r="B868">
        <v>566</v>
      </c>
      <c r="C868">
        <v>2011</v>
      </c>
      <c r="D868">
        <v>0</v>
      </c>
      <c r="E868" t="s">
        <v>32</v>
      </c>
      <c r="F868">
        <v>0.0875632541545708</v>
      </c>
      <c r="G868">
        <v>0</v>
      </c>
      <c r="H868">
        <v>0.0130739064233429</v>
      </c>
      <c r="I868">
        <v>1</v>
      </c>
      <c r="J868">
        <v>0</v>
      </c>
      <c r="K868">
        <v>0</v>
      </c>
      <c r="L868">
        <v>0</v>
      </c>
      <c r="M868">
        <v>213.178617333702</v>
      </c>
      <c r="N868">
        <v>5.2314</v>
      </c>
      <c r="O868">
        <v>0.0492691746998604</v>
      </c>
      <c r="P868">
        <v>71.6374</v>
      </c>
      <c r="Q868">
        <v>0.0170830635718639</v>
      </c>
      <c r="R868">
        <v>8.81</v>
      </c>
      <c r="S868">
        <v>55389834.78</v>
      </c>
      <c r="T868">
        <v>0</v>
      </c>
      <c r="U868">
        <v>1</v>
      </c>
      <c r="V868">
        <v>56.6084663008997</v>
      </c>
      <c r="W868">
        <v>1.8539</v>
      </c>
      <c r="X868">
        <v>2.1844</v>
      </c>
      <c r="Y868">
        <v>0.0199412410603485</v>
      </c>
      <c r="Z868">
        <v>0.00308403028461476</v>
      </c>
      <c r="AA868">
        <v>1.02135565931584</v>
      </c>
      <c r="AB868">
        <v>0.00343299548382876</v>
      </c>
      <c r="AC868">
        <v>39.7700004577637</v>
      </c>
      <c r="AD868">
        <v>0.911388753358423</v>
      </c>
      <c r="AE868">
        <v>0.58000410724062</v>
      </c>
      <c r="AF868">
        <v>1.3438752275255</v>
      </c>
      <c r="AG868">
        <v>1</v>
      </c>
    </row>
    <row r="869" spans="1:33">
      <c r="A869" s="3">
        <v>5178</v>
      </c>
      <c r="B869">
        <v>571</v>
      </c>
      <c r="C869">
        <v>2011</v>
      </c>
      <c r="D869">
        <v>0</v>
      </c>
      <c r="E869" t="s">
        <v>32</v>
      </c>
      <c r="F869">
        <v>0.0217121862207552</v>
      </c>
      <c r="G869">
        <v>0</v>
      </c>
      <c r="H869">
        <v>-0.000657809817184522</v>
      </c>
      <c r="I869">
        <v>1</v>
      </c>
      <c r="J869">
        <v>0</v>
      </c>
      <c r="K869">
        <v>0</v>
      </c>
      <c r="L869">
        <v>0</v>
      </c>
      <c r="M869">
        <v>243.66193643042</v>
      </c>
      <c r="N869">
        <v>17.5963</v>
      </c>
      <c r="O869">
        <v>0.12155352134249</v>
      </c>
      <c r="P869">
        <v>103.6774</v>
      </c>
      <c r="Q869">
        <v>0.280196936259535</v>
      </c>
      <c r="R869">
        <v>4.21</v>
      </c>
      <c r="S869">
        <v>26771483.51</v>
      </c>
      <c r="T869">
        <v>0</v>
      </c>
      <c r="U869">
        <v>0</v>
      </c>
      <c r="V869">
        <v>20.1400831066027</v>
      </c>
      <c r="W869">
        <v>1.2795</v>
      </c>
      <c r="X869">
        <v>1.2339</v>
      </c>
      <c r="Y869">
        <v>0</v>
      </c>
      <c r="Z869">
        <v>0.210898565698499</v>
      </c>
      <c r="AA869">
        <v>0.994718977551225</v>
      </c>
      <c r="AB869">
        <v>0.0468706891711755</v>
      </c>
      <c r="AC869">
        <v>20.9899997711182</v>
      </c>
      <c r="AD869">
        <v>0.345886793670447</v>
      </c>
      <c r="AE869">
        <v>0.606547387341931</v>
      </c>
      <c r="AF869">
        <v>1.14032621550969</v>
      </c>
      <c r="AG869">
        <v>1</v>
      </c>
    </row>
    <row r="870" spans="1:33">
      <c r="A870" s="3">
        <v>5180</v>
      </c>
      <c r="B870">
        <v>573</v>
      </c>
      <c r="C870">
        <v>2011</v>
      </c>
      <c r="D870">
        <v>0</v>
      </c>
      <c r="E870" t="s">
        <v>32</v>
      </c>
      <c r="F870">
        <v>0.022644851417266</v>
      </c>
      <c r="G870">
        <v>0</v>
      </c>
      <c r="H870">
        <v>-0.00372238189539046</v>
      </c>
      <c r="I870">
        <v>1</v>
      </c>
      <c r="J870">
        <v>0</v>
      </c>
      <c r="K870">
        <v>0</v>
      </c>
      <c r="L870">
        <v>0</v>
      </c>
      <c r="M870">
        <v>85.5358346214365</v>
      </c>
      <c r="N870">
        <v>12.7048</v>
      </c>
      <c r="O870">
        <v>-0.0291784490818139</v>
      </c>
      <c r="P870">
        <v>101.1947</v>
      </c>
      <c r="Q870">
        <v>0.00625546696111657</v>
      </c>
      <c r="R870">
        <v>17.7</v>
      </c>
      <c r="S870">
        <v>-6129267.94</v>
      </c>
      <c r="T870">
        <v>0</v>
      </c>
      <c r="U870">
        <v>0</v>
      </c>
      <c r="V870">
        <v>20.7819835510764</v>
      </c>
      <c r="W870">
        <v>1.7339</v>
      </c>
      <c r="X870">
        <v>1.5198</v>
      </c>
      <c r="Y870">
        <v>0</v>
      </c>
      <c r="Z870">
        <v>0.0132704243966083</v>
      </c>
      <c r="AA870">
        <v>0.921287964401735</v>
      </c>
      <c r="AB870">
        <v>0.00546706346402885</v>
      </c>
      <c r="AC870">
        <v>21.2600004076958</v>
      </c>
      <c r="AD870">
        <v>0.752035922854559</v>
      </c>
      <c r="AE870">
        <v>0.90399293365161</v>
      </c>
      <c r="AF870">
        <v>0.941068309010832</v>
      </c>
      <c r="AG870">
        <v>1</v>
      </c>
    </row>
    <row r="871" spans="1:33">
      <c r="A871" s="3">
        <v>5183</v>
      </c>
      <c r="B871">
        <v>582</v>
      </c>
      <c r="C871">
        <v>2011</v>
      </c>
      <c r="D871">
        <v>0</v>
      </c>
      <c r="E871" t="s">
        <v>32</v>
      </c>
      <c r="F871">
        <v>0.00578401452057565</v>
      </c>
      <c r="G871">
        <v>0</v>
      </c>
      <c r="H871">
        <v>0.0548889681839019</v>
      </c>
      <c r="I871">
        <v>1</v>
      </c>
      <c r="J871">
        <v>0</v>
      </c>
      <c r="K871">
        <v>0</v>
      </c>
      <c r="L871">
        <v>0</v>
      </c>
      <c r="M871">
        <v>112.283140430207</v>
      </c>
      <c r="N871">
        <v>77.5021</v>
      </c>
      <c r="O871">
        <v>0.0442456242332428</v>
      </c>
      <c r="P871">
        <v>97.5763</v>
      </c>
      <c r="Q871">
        <v>0.00595340930667349</v>
      </c>
      <c r="R871">
        <v>63.55</v>
      </c>
      <c r="S871">
        <v>-3641407.39</v>
      </c>
      <c r="T871">
        <v>0</v>
      </c>
      <c r="U871">
        <v>0</v>
      </c>
      <c r="V871">
        <v>46.6816841337755</v>
      </c>
      <c r="W871">
        <v>3.5954</v>
      </c>
      <c r="X871">
        <v>0.8724</v>
      </c>
      <c r="Y871">
        <v>0.00186832902388611</v>
      </c>
      <c r="Z871">
        <v>0.187533063734355</v>
      </c>
      <c r="AA871">
        <v>0.988935721471874</v>
      </c>
      <c r="AB871">
        <v>0.00719886038899828</v>
      </c>
      <c r="AC871">
        <v>47.8100009560585</v>
      </c>
      <c r="AD871">
        <v>2.60636296519843</v>
      </c>
      <c r="AE871">
        <v>0.419688551769434</v>
      </c>
      <c r="AF871">
        <v>0.760239697261445</v>
      </c>
      <c r="AG871">
        <v>1</v>
      </c>
    </row>
    <row r="872" spans="1:33">
      <c r="A872" s="3">
        <v>5185</v>
      </c>
      <c r="B872">
        <v>586</v>
      </c>
      <c r="C872">
        <v>2011</v>
      </c>
      <c r="D872">
        <v>0</v>
      </c>
      <c r="E872" t="s">
        <v>32</v>
      </c>
      <c r="F872">
        <v>0.0357636027582904</v>
      </c>
      <c r="G872">
        <v>0</v>
      </c>
      <c r="H872">
        <v>-0.0196306077991341</v>
      </c>
      <c r="I872">
        <v>1</v>
      </c>
      <c r="J872">
        <v>0</v>
      </c>
      <c r="K872">
        <v>0</v>
      </c>
      <c r="L872">
        <v>0</v>
      </c>
      <c r="M872">
        <v>392.169311414392</v>
      </c>
      <c r="N872">
        <v>2.5745</v>
      </c>
      <c r="O872">
        <v>-0.0767673978808248</v>
      </c>
      <c r="P872">
        <v>-44.1979</v>
      </c>
      <c r="Q872">
        <v>0.116628848317964</v>
      </c>
      <c r="R872">
        <v>7.86</v>
      </c>
      <c r="S872">
        <v>-1120885.4</v>
      </c>
      <c r="T872">
        <v>1</v>
      </c>
      <c r="U872">
        <v>0</v>
      </c>
      <c r="V872">
        <v>32.4722849462366</v>
      </c>
      <c r="W872">
        <v>2.3925</v>
      </c>
      <c r="X872">
        <v>1.4007</v>
      </c>
      <c r="Y872">
        <v>0.0500932185723961</v>
      </c>
      <c r="Z872">
        <v>0.0986928627379231</v>
      </c>
      <c r="AA872">
        <v>1.01983559801503</v>
      </c>
      <c r="AB872">
        <v>0.000206138479609598</v>
      </c>
      <c r="AC872">
        <v>30.9900004863739</v>
      </c>
      <c r="AD872">
        <v>1.56906694261659</v>
      </c>
      <c r="AE872">
        <v>0.696217985716903</v>
      </c>
      <c r="AF872">
        <v>1.05944460866086</v>
      </c>
      <c r="AG872">
        <v>1</v>
      </c>
    </row>
    <row r="873" spans="1:33">
      <c r="A873" s="3">
        <v>5188</v>
      </c>
      <c r="B873">
        <v>591</v>
      </c>
      <c r="C873">
        <v>2011</v>
      </c>
      <c r="D873">
        <v>0</v>
      </c>
      <c r="E873" t="s">
        <v>32</v>
      </c>
      <c r="F873">
        <v>0.0181647011226395</v>
      </c>
      <c r="G873">
        <v>0.0757511316200028</v>
      </c>
      <c r="H873">
        <v>-0.0232103756390605</v>
      </c>
      <c r="I873">
        <v>1</v>
      </c>
      <c r="J873">
        <v>0</v>
      </c>
      <c r="K873">
        <v>0</v>
      </c>
      <c r="L873">
        <v>0</v>
      </c>
      <c r="M873">
        <v>212.891891983544</v>
      </c>
      <c r="N873">
        <v>11.4239</v>
      </c>
      <c r="O873">
        <v>-0.0767099560790394</v>
      </c>
      <c r="P873">
        <v>34.3236</v>
      </c>
      <c r="Q873">
        <v>0.00188926793234023</v>
      </c>
      <c r="R873">
        <v>108.43</v>
      </c>
      <c r="S873">
        <v>56121305.21</v>
      </c>
      <c r="T873">
        <v>0</v>
      </c>
      <c r="U873">
        <v>0</v>
      </c>
      <c r="V873">
        <v>50.7236352134384</v>
      </c>
      <c r="W873">
        <v>5.4921</v>
      </c>
      <c r="X873">
        <v>0.8361</v>
      </c>
      <c r="Y873">
        <v>0.0449348779098354</v>
      </c>
      <c r="Z873">
        <v>0.0798419179229831</v>
      </c>
      <c r="AA873">
        <v>0.982223707539326</v>
      </c>
      <c r="AB873">
        <v>0.00221933169942515</v>
      </c>
      <c r="AC873">
        <v>51.8800001442432</v>
      </c>
      <c r="AD873">
        <v>5.7797249462333</v>
      </c>
      <c r="AE873">
        <v>0.642140882262116</v>
      </c>
      <c r="AF873">
        <v>1.10064098700314</v>
      </c>
      <c r="AG873">
        <v>1</v>
      </c>
    </row>
    <row r="874" spans="1:33">
      <c r="A874" s="3">
        <v>5189</v>
      </c>
      <c r="B874">
        <v>592</v>
      </c>
      <c r="C874">
        <v>2011</v>
      </c>
      <c r="D874">
        <v>0</v>
      </c>
      <c r="E874" t="s">
        <v>32</v>
      </c>
      <c r="F874">
        <v>0.0287350539413666</v>
      </c>
      <c r="G874">
        <v>0</v>
      </c>
      <c r="H874">
        <v>-0.0379510924627074</v>
      </c>
      <c r="I874">
        <v>1</v>
      </c>
      <c r="J874">
        <v>0</v>
      </c>
      <c r="K874">
        <v>0</v>
      </c>
      <c r="L874">
        <v>0</v>
      </c>
      <c r="M874">
        <v>513.892035199066</v>
      </c>
      <c r="N874">
        <v>7.7449</v>
      </c>
      <c r="O874">
        <v>0.00867534644619638</v>
      </c>
      <c r="P874">
        <v>48.6636</v>
      </c>
      <c r="Q874">
        <v>0.0226308168029376</v>
      </c>
      <c r="R874">
        <v>20.61</v>
      </c>
      <c r="S874">
        <v>-12659688.19</v>
      </c>
      <c r="T874">
        <v>0</v>
      </c>
      <c r="U874">
        <v>0</v>
      </c>
      <c r="V874">
        <v>45.0946965001661</v>
      </c>
      <c r="W874">
        <v>1.4347</v>
      </c>
      <c r="X874">
        <v>3.5671</v>
      </c>
      <c r="Y874">
        <v>0</v>
      </c>
      <c r="Z874">
        <v>0.204503090975277</v>
      </c>
      <c r="AA874">
        <v>1.02839269104126</v>
      </c>
      <c r="AB874">
        <v>0.00229774525887236</v>
      </c>
      <c r="AC874">
        <v>41.9300011396408</v>
      </c>
      <c r="AD874">
        <v>0.540613436128428</v>
      </c>
      <c r="AE874">
        <v>0.673857600339415</v>
      </c>
      <c r="AF874">
        <v>1.00242717288914</v>
      </c>
      <c r="AG874">
        <v>1</v>
      </c>
    </row>
    <row r="875" spans="1:33">
      <c r="A875" s="3">
        <v>5190</v>
      </c>
      <c r="B875">
        <v>593</v>
      </c>
      <c r="C875">
        <v>2011</v>
      </c>
      <c r="D875">
        <v>0</v>
      </c>
      <c r="E875" t="s">
        <v>32</v>
      </c>
      <c r="F875">
        <v>0.0111029360107347</v>
      </c>
      <c r="G875">
        <v>0</v>
      </c>
      <c r="H875">
        <v>0.00956190143073735</v>
      </c>
      <c r="I875">
        <v>1</v>
      </c>
      <c r="J875">
        <v>0</v>
      </c>
      <c r="K875">
        <v>0</v>
      </c>
      <c r="L875">
        <v>0</v>
      </c>
      <c r="M875">
        <v>464.269281176656</v>
      </c>
      <c r="N875">
        <v>37.5687</v>
      </c>
      <c r="O875">
        <v>0.0116588675735932</v>
      </c>
      <c r="P875">
        <v>72.2766</v>
      </c>
      <c r="Q875">
        <v>0.0897175521276087</v>
      </c>
      <c r="R875">
        <v>36.97</v>
      </c>
      <c r="S875">
        <v>-327992.560000001</v>
      </c>
      <c r="T875">
        <v>0</v>
      </c>
      <c r="U875">
        <v>0</v>
      </c>
      <c r="V875">
        <v>24.7656537009849</v>
      </c>
      <c r="W875">
        <v>1.868</v>
      </c>
      <c r="X875">
        <v>0.6505</v>
      </c>
      <c r="Y875">
        <v>0</v>
      </c>
      <c r="Z875">
        <v>0.0572138640085115</v>
      </c>
      <c r="AA875">
        <v>0.995485069289368</v>
      </c>
      <c r="AB875">
        <v>0.00839659095486633</v>
      </c>
      <c r="AC875">
        <v>25.399999409914</v>
      </c>
      <c r="AD875">
        <v>0.867983786063583</v>
      </c>
      <c r="AE875">
        <v>0.326904622156474</v>
      </c>
      <c r="AF875">
        <v>1.32188550895208</v>
      </c>
      <c r="AG875">
        <v>1</v>
      </c>
    </row>
    <row r="876" spans="1:33">
      <c r="A876" s="3">
        <v>5191</v>
      </c>
      <c r="B876">
        <v>595</v>
      </c>
      <c r="C876">
        <v>2011</v>
      </c>
      <c r="D876">
        <v>0</v>
      </c>
      <c r="E876" t="s">
        <v>32</v>
      </c>
      <c r="F876">
        <v>0.0118590124021673</v>
      </c>
      <c r="G876">
        <v>0</v>
      </c>
      <c r="H876">
        <v>-0.0284662869395315</v>
      </c>
      <c r="I876">
        <v>1</v>
      </c>
      <c r="J876">
        <v>0</v>
      </c>
      <c r="K876">
        <v>0</v>
      </c>
      <c r="L876">
        <v>0</v>
      </c>
      <c r="M876">
        <v>149.301848581081</v>
      </c>
      <c r="N876">
        <v>1.2208</v>
      </c>
      <c r="O876">
        <v>-0.0310142234284975</v>
      </c>
      <c r="P876">
        <v>-997.9108</v>
      </c>
      <c r="Q876">
        <v>0.000474825628624935</v>
      </c>
      <c r="R876">
        <v>9.04</v>
      </c>
      <c r="S876">
        <v>-1968800.81999999</v>
      </c>
      <c r="T876">
        <v>1</v>
      </c>
      <c r="U876">
        <v>0</v>
      </c>
      <c r="V876">
        <v>37.0935145973573</v>
      </c>
      <c r="W876">
        <v>3.7615</v>
      </c>
      <c r="X876">
        <v>1.0403</v>
      </c>
      <c r="Y876">
        <v>0.05814235770819</v>
      </c>
      <c r="Z876">
        <v>0.06698349351297</v>
      </c>
      <c r="AA876">
        <v>0.98498272595776</v>
      </c>
      <c r="AB876">
        <v>0.116525364385458</v>
      </c>
      <c r="AC876">
        <v>38.9599991440773</v>
      </c>
      <c r="AD876">
        <v>2.76147840305921</v>
      </c>
      <c r="AE876">
        <v>0.771512747577894</v>
      </c>
      <c r="AF876">
        <v>1.18451152472466</v>
      </c>
      <c r="AG876">
        <v>1</v>
      </c>
    </row>
    <row r="877" spans="1:33">
      <c r="A877" s="3">
        <v>5193</v>
      </c>
      <c r="B877">
        <v>597</v>
      </c>
      <c r="C877">
        <v>2011</v>
      </c>
      <c r="D877">
        <v>0</v>
      </c>
      <c r="E877" t="s">
        <v>32</v>
      </c>
      <c r="F877">
        <v>0.00849259610260203</v>
      </c>
      <c r="G877">
        <v>0</v>
      </c>
      <c r="H877">
        <v>-0.00568155123685973</v>
      </c>
      <c r="I877">
        <v>1</v>
      </c>
      <c r="J877">
        <v>0</v>
      </c>
      <c r="K877">
        <v>0</v>
      </c>
      <c r="L877">
        <v>0</v>
      </c>
      <c r="M877">
        <v>292.1801430739</v>
      </c>
      <c r="N877">
        <v>7.4983</v>
      </c>
      <c r="O877">
        <v>-0.168522768729894</v>
      </c>
      <c r="P877">
        <v>-4454.9753</v>
      </c>
      <c r="Q877">
        <v>0.000266965867369071</v>
      </c>
      <c r="R877">
        <v>37.29</v>
      </c>
      <c r="S877">
        <v>-47287158.08</v>
      </c>
      <c r="T877">
        <v>1</v>
      </c>
      <c r="U877">
        <v>1</v>
      </c>
      <c r="V877">
        <v>53.5337024904735</v>
      </c>
      <c r="W877">
        <v>3.4241</v>
      </c>
      <c r="X877">
        <v>0.7768</v>
      </c>
      <c r="Y877">
        <v>0.178126101557254</v>
      </c>
      <c r="Z877">
        <v>0.0251983427194529</v>
      </c>
      <c r="AA877">
        <v>1.00003077650569</v>
      </c>
      <c r="AB877">
        <v>0.00237793127116066</v>
      </c>
      <c r="AC877">
        <v>52.6399990618229</v>
      </c>
      <c r="AD877">
        <v>2.54798687965359</v>
      </c>
      <c r="AE877">
        <v>0.472995706342886</v>
      </c>
      <c r="AF877">
        <v>1.00744895910105</v>
      </c>
      <c r="AG877">
        <v>1</v>
      </c>
    </row>
    <row r="878" spans="1:33">
      <c r="A878" s="3">
        <v>5194</v>
      </c>
      <c r="B878">
        <v>598</v>
      </c>
      <c r="C878">
        <v>2011</v>
      </c>
      <c r="D878">
        <v>0</v>
      </c>
      <c r="E878" t="s">
        <v>32</v>
      </c>
      <c r="F878">
        <v>0.00300947696915992</v>
      </c>
      <c r="G878">
        <v>0</v>
      </c>
      <c r="H878">
        <v>0.00345770711520139</v>
      </c>
      <c r="I878">
        <v>1</v>
      </c>
      <c r="J878">
        <v>0</v>
      </c>
      <c r="K878">
        <v>0</v>
      </c>
      <c r="L878">
        <v>0</v>
      </c>
      <c r="M878">
        <v>529.307108168692</v>
      </c>
      <c r="N878">
        <v>6.9213</v>
      </c>
      <c r="O878">
        <v>-0.0887549417042597</v>
      </c>
      <c r="P878">
        <v>97.3619</v>
      </c>
      <c r="Q878">
        <v>0</v>
      </c>
      <c r="R878">
        <v>2.42</v>
      </c>
      <c r="S878">
        <v>5659070.9000001</v>
      </c>
      <c r="T878">
        <v>0</v>
      </c>
      <c r="U878">
        <v>0</v>
      </c>
      <c r="V878">
        <v>27.5323853945238</v>
      </c>
      <c r="W878">
        <v>1.916</v>
      </c>
      <c r="X878">
        <v>0.8265</v>
      </c>
      <c r="Y878">
        <v>0</v>
      </c>
      <c r="Z878">
        <v>0.449603755610734</v>
      </c>
      <c r="AA878">
        <v>0.953966866844806</v>
      </c>
      <c r="AB878">
        <v>0.0313541994639755</v>
      </c>
      <c r="AC878">
        <v>48.9999988079071</v>
      </c>
      <c r="AD878">
        <v>0.92148831613425</v>
      </c>
      <c r="AE878">
        <v>0.248577110520242</v>
      </c>
      <c r="AF878">
        <v>0.949307127731535</v>
      </c>
      <c r="AG878">
        <v>1</v>
      </c>
    </row>
    <row r="879" spans="1:33">
      <c r="A879" s="3">
        <v>5195</v>
      </c>
      <c r="B879">
        <v>599</v>
      </c>
      <c r="C879">
        <v>2011</v>
      </c>
      <c r="D879">
        <v>0</v>
      </c>
      <c r="E879" t="s">
        <v>32</v>
      </c>
      <c r="F879">
        <v>0.00286800938861593</v>
      </c>
      <c r="G879">
        <v>0</v>
      </c>
      <c r="H879">
        <v>-0.0348677840774571</v>
      </c>
      <c r="I879">
        <v>1</v>
      </c>
      <c r="J879">
        <v>0</v>
      </c>
      <c r="K879">
        <v>0</v>
      </c>
      <c r="L879">
        <v>0</v>
      </c>
      <c r="M879">
        <v>221.506960121991</v>
      </c>
      <c r="N879">
        <v>7.8554</v>
      </c>
      <c r="O879">
        <v>-0.04824804315106</v>
      </c>
      <c r="P879">
        <v>11.0722</v>
      </c>
      <c r="Q879">
        <v>0.000207718752786956</v>
      </c>
      <c r="R879">
        <v>23.82</v>
      </c>
      <c r="S879">
        <v>-1501761.08</v>
      </c>
      <c r="T879">
        <v>0</v>
      </c>
      <c r="U879">
        <v>0</v>
      </c>
      <c r="V879">
        <v>23.1921636553259</v>
      </c>
      <c r="W879">
        <v>3.1345</v>
      </c>
      <c r="X879">
        <v>0.8936</v>
      </c>
      <c r="Y879">
        <v>0.413783256367684</v>
      </c>
      <c r="Z879">
        <v>0.0972374217982267</v>
      </c>
      <c r="AA879">
        <v>0.963912338452882</v>
      </c>
      <c r="AB879">
        <v>0.00633112114925263</v>
      </c>
      <c r="AC879">
        <v>24.3599994182587</v>
      </c>
      <c r="AD879">
        <v>2.14005239932709</v>
      </c>
      <c r="AE879">
        <v>0.479590293928414</v>
      </c>
      <c r="AF879">
        <v>1.18692894180259</v>
      </c>
      <c r="AG879">
        <v>1</v>
      </c>
    </row>
    <row r="880" spans="1:33">
      <c r="A880" s="3">
        <v>5196</v>
      </c>
      <c r="B880">
        <v>600</v>
      </c>
      <c r="C880">
        <v>2011</v>
      </c>
      <c r="D880">
        <v>0</v>
      </c>
      <c r="E880" t="s">
        <v>32</v>
      </c>
      <c r="F880">
        <v>0.000482548678832583</v>
      </c>
      <c r="G880">
        <v>0</v>
      </c>
      <c r="H880">
        <v>0.000580587216848965</v>
      </c>
      <c r="I880">
        <v>1</v>
      </c>
      <c r="J880">
        <v>0</v>
      </c>
      <c r="K880">
        <v>0</v>
      </c>
      <c r="L880">
        <v>0</v>
      </c>
      <c r="M880">
        <v>60.5658040423919</v>
      </c>
      <c r="N880">
        <v>9.1118</v>
      </c>
      <c r="O880">
        <v>-0.0744437873348128</v>
      </c>
      <c r="P880">
        <v>90.6347</v>
      </c>
      <c r="Q880">
        <v>0.0936531464562687</v>
      </c>
      <c r="R880">
        <v>3.39</v>
      </c>
      <c r="S880">
        <v>-2755276.64999998</v>
      </c>
      <c r="T880">
        <v>0</v>
      </c>
      <c r="U880">
        <v>0</v>
      </c>
      <c r="V880">
        <v>79.5649661609161</v>
      </c>
      <c r="W880">
        <v>4.0224</v>
      </c>
      <c r="X880">
        <v>0.4736</v>
      </c>
      <c r="Y880">
        <v>0</v>
      </c>
      <c r="Z880">
        <v>0.291911080281208</v>
      </c>
      <c r="AA880">
        <v>0.981172612769136</v>
      </c>
      <c r="AB880">
        <v>0.00301401507866968</v>
      </c>
      <c r="AC880">
        <v>77.699998497963</v>
      </c>
      <c r="AD880">
        <v>4.32989291009507</v>
      </c>
      <c r="AE880">
        <v>0.201381701206921</v>
      </c>
      <c r="AF880">
        <v>1.28795227994052</v>
      </c>
      <c r="AG880">
        <v>1</v>
      </c>
    </row>
    <row r="881" spans="1:33">
      <c r="A881" s="3">
        <v>5200</v>
      </c>
      <c r="B881">
        <v>606</v>
      </c>
      <c r="C881">
        <v>2011</v>
      </c>
      <c r="D881">
        <v>0</v>
      </c>
      <c r="E881" t="s">
        <v>32</v>
      </c>
      <c r="F881">
        <v>0.00530014865706112</v>
      </c>
      <c r="G881">
        <v>0</v>
      </c>
      <c r="H881">
        <v>0.0186549307506109</v>
      </c>
      <c r="I881">
        <v>1</v>
      </c>
      <c r="J881">
        <v>0</v>
      </c>
      <c r="K881">
        <v>0</v>
      </c>
      <c r="L881">
        <v>0</v>
      </c>
      <c r="M881">
        <v>594.020515116295</v>
      </c>
      <c r="N881">
        <v>4.1912</v>
      </c>
      <c r="O881">
        <v>-0.0223296212193798</v>
      </c>
      <c r="P881">
        <v>-194.8224</v>
      </c>
      <c r="Q881">
        <v>0.185721379305684</v>
      </c>
      <c r="R881">
        <v>3.17</v>
      </c>
      <c r="S881">
        <v>-1169102.94</v>
      </c>
      <c r="T881">
        <v>1</v>
      </c>
      <c r="U881">
        <v>0</v>
      </c>
      <c r="V881">
        <v>16.5638737290385</v>
      </c>
      <c r="W881">
        <v>1.4003</v>
      </c>
      <c r="X881">
        <v>1.9331</v>
      </c>
      <c r="Y881">
        <v>0</v>
      </c>
      <c r="Z881">
        <v>0.12417892631415</v>
      </c>
      <c r="AA881">
        <v>1.22143987192714</v>
      </c>
      <c r="AB881">
        <v>0.0082588068573965</v>
      </c>
      <c r="AC881">
        <v>29.4699990749359</v>
      </c>
      <c r="AD881">
        <v>0.440242743013101</v>
      </c>
      <c r="AE881">
        <v>0.47432158849553</v>
      </c>
      <c r="AF881">
        <v>0.438565697401076</v>
      </c>
      <c r="AG881">
        <v>1</v>
      </c>
    </row>
    <row r="882" spans="1:33">
      <c r="A882" s="3">
        <v>5201</v>
      </c>
      <c r="B882">
        <v>607</v>
      </c>
      <c r="C882">
        <v>2011</v>
      </c>
      <c r="D882">
        <v>0</v>
      </c>
      <c r="E882" t="s">
        <v>32</v>
      </c>
      <c r="F882">
        <v>0.0214786592725679</v>
      </c>
      <c r="G882">
        <v>0.0449991593659997</v>
      </c>
      <c r="H882">
        <v>0.037816814762577</v>
      </c>
      <c r="I882">
        <v>1</v>
      </c>
      <c r="J882">
        <v>0</v>
      </c>
      <c r="K882">
        <v>0</v>
      </c>
      <c r="L882">
        <v>0</v>
      </c>
      <c r="M882">
        <v>255.808539892898</v>
      </c>
      <c r="N882">
        <v>3.2733</v>
      </c>
      <c r="O882">
        <v>0.0518119558382629</v>
      </c>
      <c r="P882">
        <v>62.785</v>
      </c>
      <c r="Q882">
        <v>0.00724938544479337</v>
      </c>
      <c r="R882">
        <v>46.13</v>
      </c>
      <c r="S882">
        <v>-15574833.79</v>
      </c>
      <c r="T882">
        <v>0</v>
      </c>
      <c r="U882">
        <v>0</v>
      </c>
      <c r="V882">
        <v>24.2894403513553</v>
      </c>
      <c r="W882">
        <v>3.6505</v>
      </c>
      <c r="X882">
        <v>0.9441</v>
      </c>
      <c r="Y882">
        <v>0.116491707321105</v>
      </c>
      <c r="Z882">
        <v>0.0339516862753384</v>
      </c>
      <c r="AA882">
        <v>0.898628780229148</v>
      </c>
      <c r="AB882">
        <v>0.0122233949252421</v>
      </c>
      <c r="AC882">
        <v>25.7400004267693</v>
      </c>
      <c r="AD882">
        <v>4.05388988394435</v>
      </c>
      <c r="AE882">
        <v>0.593735023008831</v>
      </c>
      <c r="AF882">
        <v>1.1967009089939</v>
      </c>
      <c r="AG882">
        <v>1</v>
      </c>
    </row>
    <row r="883" spans="1:33">
      <c r="A883" s="3">
        <v>5202</v>
      </c>
      <c r="B883">
        <v>608</v>
      </c>
      <c r="C883">
        <v>2011</v>
      </c>
      <c r="D883">
        <v>0</v>
      </c>
      <c r="E883" t="s">
        <v>32</v>
      </c>
      <c r="F883">
        <v>0.0552478761826296</v>
      </c>
      <c r="G883">
        <v>0</v>
      </c>
      <c r="H883">
        <v>0.278539010626796</v>
      </c>
      <c r="I883">
        <v>1</v>
      </c>
      <c r="J883">
        <v>0</v>
      </c>
      <c r="K883">
        <v>0</v>
      </c>
      <c r="L883">
        <v>0</v>
      </c>
      <c r="M883">
        <v>147.405554179863</v>
      </c>
      <c r="N883">
        <v>54.3316</v>
      </c>
      <c r="O883">
        <v>0.10892821035342</v>
      </c>
      <c r="P883">
        <v>87.2115</v>
      </c>
      <c r="Q883">
        <v>0.0690580882224826</v>
      </c>
      <c r="R883">
        <v>25.29</v>
      </c>
      <c r="S883">
        <v>-565000</v>
      </c>
      <c r="T883">
        <v>0</v>
      </c>
      <c r="U883">
        <v>0</v>
      </c>
      <c r="V883">
        <v>54.8504675225067</v>
      </c>
      <c r="W883">
        <v>2.0307</v>
      </c>
      <c r="X883">
        <v>1.6454</v>
      </c>
      <c r="Y883">
        <v>0</v>
      </c>
      <c r="Z883">
        <v>-0.232195224943684</v>
      </c>
      <c r="AA883">
        <v>0.991988688188901</v>
      </c>
      <c r="AB883">
        <v>0.0797889292242545</v>
      </c>
      <c r="AC883">
        <v>46.6200008392334</v>
      </c>
      <c r="AD883">
        <v>1.23791962809792</v>
      </c>
      <c r="AE883">
        <v>0.939695607529414</v>
      </c>
      <c r="AF883">
        <v>1.56990818818389</v>
      </c>
      <c r="AG883">
        <v>1</v>
      </c>
    </row>
    <row r="884" spans="1:33">
      <c r="A884" s="3">
        <v>5207</v>
      </c>
      <c r="B884">
        <v>616</v>
      </c>
      <c r="C884">
        <v>2011</v>
      </c>
      <c r="D884">
        <v>0</v>
      </c>
      <c r="E884" t="s">
        <v>32</v>
      </c>
      <c r="F884">
        <v>0.0350466206192179</v>
      </c>
      <c r="G884">
        <v>0</v>
      </c>
      <c r="H884">
        <v>0.0629771310297763</v>
      </c>
      <c r="I884">
        <v>1</v>
      </c>
      <c r="J884">
        <v>0</v>
      </c>
      <c r="K884">
        <v>0</v>
      </c>
      <c r="L884">
        <v>0</v>
      </c>
      <c r="M884">
        <v>334.734584348673</v>
      </c>
      <c r="N884">
        <v>34.5753</v>
      </c>
      <c r="O884">
        <v>-0.0651432371561603</v>
      </c>
      <c r="P884">
        <v>77.5007</v>
      </c>
      <c r="Q884">
        <v>0.00615657875839376</v>
      </c>
      <c r="R884">
        <v>8.22</v>
      </c>
      <c r="S884">
        <v>249841902.02</v>
      </c>
      <c r="T884">
        <v>0</v>
      </c>
      <c r="U884">
        <v>0</v>
      </c>
      <c r="V884">
        <v>32.4697326945671</v>
      </c>
      <c r="W884">
        <v>2.9065</v>
      </c>
      <c r="X884">
        <v>2.6255</v>
      </c>
      <c r="Y884">
        <v>0</v>
      </c>
      <c r="Z884">
        <v>0.29371764296405</v>
      </c>
      <c r="AA884">
        <v>0.985468835726514</v>
      </c>
      <c r="AB884">
        <v>0.00265590232136939</v>
      </c>
      <c r="AC884">
        <v>27.729999601841</v>
      </c>
      <c r="AD884">
        <v>1.96173685924616</v>
      </c>
      <c r="AE884">
        <v>0.825869415847056</v>
      </c>
      <c r="AF884">
        <v>1.17457874579104</v>
      </c>
      <c r="AG884">
        <v>1</v>
      </c>
    </row>
    <row r="885" spans="1:33">
      <c r="A885" s="3">
        <v>5208</v>
      </c>
      <c r="B885">
        <v>619</v>
      </c>
      <c r="C885">
        <v>2011</v>
      </c>
      <c r="D885">
        <v>0</v>
      </c>
      <c r="E885" t="s">
        <v>32</v>
      </c>
      <c r="F885">
        <v>0.000531598232878952</v>
      </c>
      <c r="G885">
        <v>0.0025743254641423</v>
      </c>
      <c r="H885">
        <v>-0.0202340112599227</v>
      </c>
      <c r="I885">
        <v>1</v>
      </c>
      <c r="J885">
        <v>0</v>
      </c>
      <c r="K885">
        <v>0</v>
      </c>
      <c r="L885">
        <v>0</v>
      </c>
      <c r="M885">
        <v>321.929876944444</v>
      </c>
      <c r="N885">
        <v>209.5212</v>
      </c>
      <c r="O885">
        <v>0.00692417783339746</v>
      </c>
      <c r="P885">
        <v>82.9981</v>
      </c>
      <c r="Q885">
        <v>0</v>
      </c>
      <c r="R885">
        <v>7.82</v>
      </c>
      <c r="S885">
        <v>38301669.7</v>
      </c>
      <c r="T885">
        <v>0</v>
      </c>
      <c r="U885">
        <v>0</v>
      </c>
      <c r="V885">
        <v>44.0397016666667</v>
      </c>
      <c r="W885">
        <v>1.8428</v>
      </c>
      <c r="X885">
        <v>4.6761</v>
      </c>
      <c r="Y885">
        <v>0</v>
      </c>
      <c r="Z885">
        <v>0.656401384344316</v>
      </c>
      <c r="AA885">
        <v>0.999660659046747</v>
      </c>
      <c r="AB885">
        <v>0.00498132482501758</v>
      </c>
      <c r="AC885">
        <v>43.089999973774</v>
      </c>
      <c r="AD885">
        <v>0.937527019998191</v>
      </c>
      <c r="AE885">
        <v>0.439264446296388</v>
      </c>
      <c r="AF885">
        <v>1.20243283560952</v>
      </c>
      <c r="AG885">
        <v>1</v>
      </c>
    </row>
    <row r="886" spans="1:33">
      <c r="A886" s="3">
        <v>5209</v>
      </c>
      <c r="B886">
        <v>620</v>
      </c>
      <c r="C886">
        <v>2011</v>
      </c>
      <c r="D886">
        <v>0</v>
      </c>
      <c r="E886" t="s">
        <v>32</v>
      </c>
      <c r="F886">
        <v>0.0210102021926952</v>
      </c>
      <c r="G886">
        <v>0</v>
      </c>
      <c r="H886">
        <v>0.394515238724348</v>
      </c>
      <c r="I886">
        <v>1</v>
      </c>
      <c r="J886">
        <v>0</v>
      </c>
      <c r="K886">
        <v>0</v>
      </c>
      <c r="L886">
        <v>0</v>
      </c>
      <c r="M886">
        <v>549.746699886948</v>
      </c>
      <c r="N886">
        <v>23.4498</v>
      </c>
      <c r="O886">
        <v>0.0626556712401958</v>
      </c>
      <c r="P886">
        <v>92.2037</v>
      </c>
      <c r="Q886">
        <v>0.0390250850362232</v>
      </c>
      <c r="R886">
        <v>55.13</v>
      </c>
      <c r="S886">
        <v>-19325796.78</v>
      </c>
      <c r="T886">
        <v>0</v>
      </c>
      <c r="U886">
        <v>0</v>
      </c>
      <c r="V886">
        <v>29.2303503652221</v>
      </c>
      <c r="W886">
        <v>3.4771</v>
      </c>
      <c r="X886">
        <v>1.8746</v>
      </c>
      <c r="Y886">
        <v>0</v>
      </c>
      <c r="Z886">
        <v>-0.0432050410309667</v>
      </c>
      <c r="AA886">
        <v>0.977102004105949</v>
      </c>
      <c r="AB886">
        <v>0.0122854098245711</v>
      </c>
      <c r="AC886">
        <v>80.7900030612946</v>
      </c>
      <c r="AD886">
        <v>2.50593743615583</v>
      </c>
      <c r="AE886">
        <v>0.822837731132904</v>
      </c>
      <c r="AF886">
        <v>1.34827268910448</v>
      </c>
      <c r="AG886">
        <v>1</v>
      </c>
    </row>
    <row r="887" spans="1:33">
      <c r="A887" s="3">
        <v>5211</v>
      </c>
      <c r="B887">
        <v>623</v>
      </c>
      <c r="C887">
        <v>2011</v>
      </c>
      <c r="D887">
        <v>0</v>
      </c>
      <c r="E887" t="s">
        <v>32</v>
      </c>
      <c r="F887">
        <v>0.00441207709034752</v>
      </c>
      <c r="G887">
        <v>0</v>
      </c>
      <c r="H887">
        <v>0.000356766489934529</v>
      </c>
      <c r="I887">
        <v>1</v>
      </c>
      <c r="J887">
        <v>0</v>
      </c>
      <c r="K887">
        <v>0</v>
      </c>
      <c r="L887">
        <v>0</v>
      </c>
      <c r="M887">
        <v>242.164846566834</v>
      </c>
      <c r="N887">
        <v>10.2872</v>
      </c>
      <c r="O887">
        <v>-0.0081132375980763</v>
      </c>
      <c r="P887">
        <v>87.2642</v>
      </c>
      <c r="Q887">
        <v>0.661818408313153</v>
      </c>
      <c r="R887">
        <v>0.1</v>
      </c>
      <c r="S887">
        <v>55259532.16</v>
      </c>
      <c r="T887">
        <v>0</v>
      </c>
      <c r="U887">
        <v>0</v>
      </c>
      <c r="V887">
        <v>31.2414918954105</v>
      </c>
      <c r="W887">
        <v>1.1239</v>
      </c>
      <c r="X887">
        <v>3.5542</v>
      </c>
      <c r="Y887">
        <v>0</v>
      </c>
      <c r="Z887">
        <v>0.479938083517903</v>
      </c>
      <c r="AA887">
        <v>0.98284649932061</v>
      </c>
      <c r="AB887">
        <v>0.063696052182986</v>
      </c>
      <c r="AC887">
        <v>30.9099990129471</v>
      </c>
      <c r="AD887">
        <v>0.124900710343187</v>
      </c>
      <c r="AE887">
        <v>0.764571950121042</v>
      </c>
      <c r="AF887">
        <v>1.06297351752709</v>
      </c>
      <c r="AG887">
        <v>1</v>
      </c>
    </row>
    <row r="888" spans="1:33">
      <c r="A888" s="3">
        <v>5214</v>
      </c>
      <c r="B888">
        <v>628</v>
      </c>
      <c r="C888">
        <v>2011</v>
      </c>
      <c r="D888">
        <v>0</v>
      </c>
      <c r="E888" t="s">
        <v>32</v>
      </c>
      <c r="F888">
        <v>0.266614712290222</v>
      </c>
      <c r="G888">
        <v>0</v>
      </c>
      <c r="H888">
        <v>0.0292407749708473</v>
      </c>
      <c r="I888">
        <v>1</v>
      </c>
      <c r="J888">
        <v>0</v>
      </c>
      <c r="K888">
        <v>0</v>
      </c>
      <c r="L888">
        <v>0</v>
      </c>
      <c r="M888">
        <v>537.183202096304</v>
      </c>
      <c r="N888">
        <v>6.6624</v>
      </c>
      <c r="O888">
        <v>-0.0288398217570148</v>
      </c>
      <c r="P888">
        <v>105.2208</v>
      </c>
      <c r="Q888">
        <v>0.0320502225307246</v>
      </c>
      <c r="R888">
        <v>55.82</v>
      </c>
      <c r="S888">
        <v>1949095.62999999</v>
      </c>
      <c r="T888">
        <v>0</v>
      </c>
      <c r="U888">
        <v>0</v>
      </c>
      <c r="V888">
        <v>17.4479765557097</v>
      </c>
      <c r="W888">
        <v>14.4146</v>
      </c>
      <c r="X888">
        <v>0.9478</v>
      </c>
      <c r="Y888">
        <v>0</v>
      </c>
      <c r="Z888">
        <v>0.0520466427290217</v>
      </c>
      <c r="AA888">
        <v>1.04041853384881</v>
      </c>
      <c r="AB888">
        <v>0.00931577117720034</v>
      </c>
      <c r="AC888">
        <v>26.7800008058548</v>
      </c>
      <c r="AD888">
        <v>13.5551816724806</v>
      </c>
      <c r="AE888">
        <v>0.62088527518181</v>
      </c>
      <c r="AF888">
        <v>1.015775178527</v>
      </c>
      <c r="AG888">
        <v>1</v>
      </c>
    </row>
    <row r="889" spans="1:33">
      <c r="A889" s="3">
        <v>5215</v>
      </c>
      <c r="B889">
        <v>629</v>
      </c>
      <c r="C889">
        <v>2011</v>
      </c>
      <c r="D889">
        <v>0</v>
      </c>
      <c r="E889" t="s">
        <v>32</v>
      </c>
      <c r="F889">
        <v>0.000994678567044976</v>
      </c>
      <c r="G889">
        <v>0.536735924892333</v>
      </c>
      <c r="H889">
        <v>-0.00350112724197171</v>
      </c>
      <c r="I889">
        <v>1</v>
      </c>
      <c r="J889">
        <v>0</v>
      </c>
      <c r="K889">
        <v>0</v>
      </c>
      <c r="L889">
        <v>0</v>
      </c>
      <c r="M889">
        <v>357.81414107957</v>
      </c>
      <c r="N889">
        <v>36.9605</v>
      </c>
      <c r="O889">
        <v>-0.0987322126820507</v>
      </c>
      <c r="P889">
        <v>96.1783</v>
      </c>
      <c r="Q889">
        <v>0.22205680012589</v>
      </c>
      <c r="R889">
        <v>13.15</v>
      </c>
      <c r="S889">
        <v>1516063630.06</v>
      </c>
      <c r="T889">
        <v>0</v>
      </c>
      <c r="U889">
        <v>0</v>
      </c>
      <c r="V889">
        <v>45.7303207937453</v>
      </c>
      <c r="W889">
        <v>2.0181</v>
      </c>
      <c r="X889">
        <v>0.3102</v>
      </c>
      <c r="Y889">
        <v>0.0684863755863656</v>
      </c>
      <c r="Z889">
        <v>0.121219459680696</v>
      </c>
      <c r="AA889">
        <v>1.01893102911237</v>
      </c>
      <c r="AB889">
        <v>0.0078706633297174</v>
      </c>
      <c r="AC889">
        <v>58.6799998283386</v>
      </c>
      <c r="AD889">
        <v>1.03907744336878</v>
      </c>
      <c r="AE889">
        <v>0.500953010120656</v>
      </c>
      <c r="AF889">
        <v>1.26796925530901</v>
      </c>
      <c r="AG889">
        <v>1</v>
      </c>
    </row>
    <row r="890" spans="1:33">
      <c r="A890" s="3">
        <v>5216</v>
      </c>
      <c r="B890">
        <v>630</v>
      </c>
      <c r="C890">
        <v>2011</v>
      </c>
      <c r="D890">
        <v>0</v>
      </c>
      <c r="E890" t="s">
        <v>32</v>
      </c>
      <c r="F890">
        <v>0.0129918357398498</v>
      </c>
      <c r="G890">
        <v>0.0092799367032312</v>
      </c>
      <c r="H890">
        <v>0.0574538928631854</v>
      </c>
      <c r="I890">
        <v>1</v>
      </c>
      <c r="J890">
        <v>0</v>
      </c>
      <c r="K890">
        <v>0</v>
      </c>
      <c r="L890">
        <v>0</v>
      </c>
      <c r="M890">
        <v>260.705813237071</v>
      </c>
      <c r="N890">
        <v>70.0479</v>
      </c>
      <c r="O890">
        <v>-0.0436751012513506</v>
      </c>
      <c r="P890">
        <v>81.6011</v>
      </c>
      <c r="Q890">
        <v>0.00520642505657653</v>
      </c>
      <c r="R890">
        <v>4.73</v>
      </c>
      <c r="S890">
        <v>25879492.4000001</v>
      </c>
      <c r="T890">
        <v>0</v>
      </c>
      <c r="U890">
        <v>0</v>
      </c>
      <c r="V890">
        <v>61.7435569337673</v>
      </c>
      <c r="W890">
        <v>3.3034</v>
      </c>
      <c r="X890">
        <v>0.9945</v>
      </c>
      <c r="Y890">
        <v>0</v>
      </c>
      <c r="Z890">
        <v>-0.031622159814361</v>
      </c>
      <c r="AA890">
        <v>0.999243032638336</v>
      </c>
      <c r="AB890">
        <v>0.00246506264725653</v>
      </c>
      <c r="AC890">
        <v>54.500001847744</v>
      </c>
      <c r="AD890">
        <v>2.58013354578584</v>
      </c>
      <c r="AE890">
        <v>0.509494177534461</v>
      </c>
      <c r="AF890">
        <v>0.767447483417102</v>
      </c>
      <c r="AG890">
        <v>1</v>
      </c>
    </row>
    <row r="891" spans="1:33">
      <c r="A891" s="3">
        <v>5219</v>
      </c>
      <c r="B891">
        <v>633</v>
      </c>
      <c r="C891">
        <v>2011</v>
      </c>
      <c r="D891">
        <v>0</v>
      </c>
      <c r="E891" t="s">
        <v>32</v>
      </c>
      <c r="F891">
        <v>0.062502994819152</v>
      </c>
      <c r="G891">
        <v>0</v>
      </c>
      <c r="H891">
        <v>0.00667237953178767</v>
      </c>
      <c r="I891">
        <v>1</v>
      </c>
      <c r="J891">
        <v>0</v>
      </c>
      <c r="K891">
        <v>0</v>
      </c>
      <c r="L891">
        <v>0</v>
      </c>
      <c r="M891">
        <v>139.206326707925</v>
      </c>
      <c r="N891">
        <v>6.9907</v>
      </c>
      <c r="O891">
        <v>0.0540770872119875</v>
      </c>
      <c r="P891">
        <v>-492.0905</v>
      </c>
      <c r="Q891">
        <v>0.0256457678799378</v>
      </c>
      <c r="R891">
        <v>21.49</v>
      </c>
      <c r="S891">
        <v>-1225320.61</v>
      </c>
      <c r="T891">
        <v>1</v>
      </c>
      <c r="U891">
        <v>0</v>
      </c>
      <c r="V891">
        <v>46.3302615872316</v>
      </c>
      <c r="W891">
        <v>1.3959</v>
      </c>
      <c r="X891">
        <v>10.3515</v>
      </c>
      <c r="Y891">
        <v>0.0264071172847917</v>
      </c>
      <c r="Z891">
        <v>-0.520542155939413</v>
      </c>
      <c r="AA891">
        <v>1.00142394986175</v>
      </c>
      <c r="AB891">
        <v>0.00160424302245711</v>
      </c>
      <c r="AC891">
        <v>54.2199984192848</v>
      </c>
      <c r="AD891">
        <v>0.406605228449457</v>
      </c>
      <c r="AE891">
        <v>0.404947732621375</v>
      </c>
      <c r="AF891">
        <v>0.844265285756589</v>
      </c>
      <c r="AG891">
        <v>1</v>
      </c>
    </row>
    <row r="892" spans="1:33">
      <c r="A892" s="3">
        <v>5222</v>
      </c>
      <c r="B892">
        <v>637</v>
      </c>
      <c r="C892">
        <v>2011</v>
      </c>
      <c r="D892">
        <v>0</v>
      </c>
      <c r="E892" t="s">
        <v>32</v>
      </c>
      <c r="F892">
        <v>0.0121294286423614</v>
      </c>
      <c r="G892">
        <v>0.00901903199208273</v>
      </c>
      <c r="H892">
        <v>-0.00756572723196855</v>
      </c>
      <c r="I892">
        <v>1</v>
      </c>
      <c r="J892">
        <v>0</v>
      </c>
      <c r="K892">
        <v>0</v>
      </c>
      <c r="L892">
        <v>0</v>
      </c>
      <c r="M892">
        <v>223.642004246509</v>
      </c>
      <c r="N892">
        <v>358.6722</v>
      </c>
      <c r="O892">
        <v>-0.0975141253226261</v>
      </c>
      <c r="P892">
        <v>92.9824</v>
      </c>
      <c r="Q892">
        <v>0.00159357853991697</v>
      </c>
      <c r="R892">
        <v>19.47</v>
      </c>
      <c r="S892">
        <v>23049881.35</v>
      </c>
      <c r="T892">
        <v>0</v>
      </c>
      <c r="U892">
        <v>0</v>
      </c>
      <c r="V892">
        <v>31.9535953370793</v>
      </c>
      <c r="W892">
        <v>1.1464</v>
      </c>
      <c r="X892">
        <v>4.0926</v>
      </c>
      <c r="Y892">
        <v>0</v>
      </c>
      <c r="Z892">
        <v>0.278652708247507</v>
      </c>
      <c r="AA892">
        <v>1.00014246946327</v>
      </c>
      <c r="AB892">
        <v>0.00145414737900563</v>
      </c>
      <c r="AC892">
        <v>50.5899999439716</v>
      </c>
      <c r="AD892">
        <v>0.158387818887715</v>
      </c>
      <c r="AE892">
        <v>0.496524426813366</v>
      </c>
      <c r="AF892">
        <v>1.31601736547689</v>
      </c>
      <c r="AG892">
        <v>1</v>
      </c>
    </row>
    <row r="893" spans="1:33">
      <c r="A893" s="3">
        <v>5223</v>
      </c>
      <c r="B893">
        <v>638</v>
      </c>
      <c r="C893">
        <v>2011</v>
      </c>
      <c r="D893">
        <v>0</v>
      </c>
      <c r="E893" t="s">
        <v>32</v>
      </c>
      <c r="F893">
        <v>0.0130084220310757</v>
      </c>
      <c r="G893">
        <v>0</v>
      </c>
      <c r="H893">
        <v>0.0230174568732128</v>
      </c>
      <c r="I893">
        <v>1</v>
      </c>
      <c r="J893">
        <v>0</v>
      </c>
      <c r="K893">
        <v>0</v>
      </c>
      <c r="L893">
        <v>0</v>
      </c>
      <c r="M893">
        <v>344.812448125404</v>
      </c>
      <c r="N893">
        <v>0.5035</v>
      </c>
      <c r="O893">
        <v>-0.79570512859536</v>
      </c>
      <c r="P893">
        <v>-201.8973</v>
      </c>
      <c r="Q893">
        <v>0.0139198317136406</v>
      </c>
      <c r="R893">
        <v>5.25</v>
      </c>
      <c r="S893">
        <v>-23423.96</v>
      </c>
      <c r="T893">
        <v>1</v>
      </c>
      <c r="U893">
        <v>0</v>
      </c>
      <c r="V893">
        <v>42.8571428571429</v>
      </c>
      <c r="W893">
        <v>3.4996</v>
      </c>
      <c r="X893">
        <v>1.3741</v>
      </c>
      <c r="Y893">
        <v>0</v>
      </c>
      <c r="Z893">
        <v>-0.0287230590731663</v>
      </c>
      <c r="AA893">
        <v>4.74691470249924</v>
      </c>
      <c r="AB893">
        <v>0.0195552329828433</v>
      </c>
      <c r="AC893">
        <v>45.7800006270409</v>
      </c>
      <c r="AD893">
        <v>3.38139899952021</v>
      </c>
      <c r="AE893">
        <v>0.284117344997503</v>
      </c>
      <c r="AF893">
        <v>8.48456133964519</v>
      </c>
      <c r="AG893">
        <v>1</v>
      </c>
    </row>
    <row r="894" spans="1:33">
      <c r="A894" s="3">
        <v>5228</v>
      </c>
      <c r="B894">
        <v>655</v>
      </c>
      <c r="C894">
        <v>2011</v>
      </c>
      <c r="D894">
        <v>0</v>
      </c>
      <c r="E894" t="s">
        <v>32</v>
      </c>
      <c r="F894">
        <v>0.000881867301262203</v>
      </c>
      <c r="G894">
        <v>0.325757033796294</v>
      </c>
      <c r="H894">
        <v>0.00121081444553193</v>
      </c>
      <c r="I894">
        <v>1</v>
      </c>
      <c r="J894">
        <v>0</v>
      </c>
      <c r="K894">
        <v>0</v>
      </c>
      <c r="L894">
        <v>0</v>
      </c>
      <c r="M894">
        <v>259.882407287642</v>
      </c>
      <c r="N894">
        <v>17.6352</v>
      </c>
      <c r="O894">
        <v>-0.0817334052655467</v>
      </c>
      <c r="P894">
        <v>100.8822</v>
      </c>
      <c r="Q894">
        <v>0.331252518409355</v>
      </c>
      <c r="R894">
        <v>2.5</v>
      </c>
      <c r="S894">
        <v>-25576713.05</v>
      </c>
      <c r="T894">
        <v>0</v>
      </c>
      <c r="U894">
        <v>0</v>
      </c>
      <c r="V894">
        <v>47.0910664337442</v>
      </c>
      <c r="W894">
        <v>1.1858</v>
      </c>
      <c r="X894">
        <v>2.5071</v>
      </c>
      <c r="Y894">
        <v>0</v>
      </c>
      <c r="Z894">
        <v>0.942583262405045</v>
      </c>
      <c r="AA894">
        <v>0.986231992801139</v>
      </c>
      <c r="AB894">
        <v>0.0113102358785663</v>
      </c>
      <c r="AC894">
        <v>61.0199998915195</v>
      </c>
      <c r="AD894">
        <v>0.18636903973778</v>
      </c>
      <c r="AE894">
        <v>0.729743156783349</v>
      </c>
      <c r="AF894">
        <v>1.59640760167409</v>
      </c>
      <c r="AG894">
        <v>1</v>
      </c>
    </row>
    <row r="895" spans="1:33">
      <c r="A895" s="3">
        <v>5229</v>
      </c>
      <c r="B895">
        <v>656</v>
      </c>
      <c r="C895">
        <v>2011</v>
      </c>
      <c r="D895">
        <v>0</v>
      </c>
      <c r="E895" t="s">
        <v>32</v>
      </c>
      <c r="F895">
        <v>0.0181258158769982</v>
      </c>
      <c r="G895">
        <v>0</v>
      </c>
      <c r="H895">
        <v>0.138254346379343</v>
      </c>
      <c r="I895">
        <v>1</v>
      </c>
      <c r="J895">
        <v>0</v>
      </c>
      <c r="K895">
        <v>0</v>
      </c>
      <c r="L895">
        <v>0</v>
      </c>
      <c r="M895">
        <v>415.097094335357</v>
      </c>
      <c r="N895">
        <v>62.5003</v>
      </c>
      <c r="O895">
        <v>0.0162701610457617</v>
      </c>
      <c r="P895">
        <v>92.4084</v>
      </c>
      <c r="Q895">
        <v>0.00183430703330655</v>
      </c>
      <c r="R895">
        <v>93.14</v>
      </c>
      <c r="S895">
        <v>25556272.54</v>
      </c>
      <c r="T895">
        <v>0</v>
      </c>
      <c r="U895">
        <v>0</v>
      </c>
      <c r="V895">
        <v>76.313363494763</v>
      </c>
      <c r="W895">
        <v>6.5353</v>
      </c>
      <c r="X895">
        <v>1.4161</v>
      </c>
      <c r="Y895">
        <v>0</v>
      </c>
      <c r="Z895">
        <v>-0.00922785830936441</v>
      </c>
      <c r="AA895">
        <v>0.992568411392964</v>
      </c>
      <c r="AB895">
        <v>0.0126484230435239</v>
      </c>
      <c r="AC895">
        <v>60.2600002288818</v>
      </c>
      <c r="AD895">
        <v>6.34263761378331</v>
      </c>
      <c r="AE895">
        <v>0.814126129430678</v>
      </c>
      <c r="AF895">
        <v>1.14466172629002</v>
      </c>
      <c r="AG895">
        <v>1</v>
      </c>
    </row>
    <row r="896" spans="1:33">
      <c r="A896" s="3">
        <v>5232</v>
      </c>
      <c r="B896">
        <v>661</v>
      </c>
      <c r="C896">
        <v>2011</v>
      </c>
      <c r="D896">
        <v>0</v>
      </c>
      <c r="E896" t="s">
        <v>32</v>
      </c>
      <c r="F896">
        <v>0.0429727168039163</v>
      </c>
      <c r="G896">
        <v>0</v>
      </c>
      <c r="H896">
        <v>0.0314824076126991</v>
      </c>
      <c r="I896">
        <v>1</v>
      </c>
      <c r="J896">
        <v>0</v>
      </c>
      <c r="K896">
        <v>0</v>
      </c>
      <c r="L896">
        <v>0</v>
      </c>
      <c r="M896">
        <v>306.97761094157</v>
      </c>
      <c r="N896">
        <v>8.7548</v>
      </c>
      <c r="O896">
        <v>0.00062170856753861</v>
      </c>
      <c r="P896">
        <v>99.0707</v>
      </c>
      <c r="Q896">
        <v>0.00769110915546939</v>
      </c>
      <c r="R896">
        <v>7.32</v>
      </c>
      <c r="S896">
        <v>942304.449999988</v>
      </c>
      <c r="T896">
        <v>0</v>
      </c>
      <c r="U896">
        <v>0</v>
      </c>
      <c r="V896">
        <v>56.0449978029487</v>
      </c>
      <c r="W896">
        <v>1.775</v>
      </c>
      <c r="X896">
        <v>1.4188</v>
      </c>
      <c r="Y896">
        <v>0.00580788922585826</v>
      </c>
      <c r="Z896">
        <v>0.431152960988565</v>
      </c>
      <c r="AA896">
        <v>0.976494772583298</v>
      </c>
      <c r="AB896">
        <v>0.0339352323638887</v>
      </c>
      <c r="AC896">
        <v>36.1900007724762</v>
      </c>
      <c r="AD896">
        <v>1.08744552423351</v>
      </c>
      <c r="AE896">
        <v>0.495735184830008</v>
      </c>
      <c r="AF896">
        <v>0.875266900201249</v>
      </c>
      <c r="AG896">
        <v>1</v>
      </c>
    </row>
    <row r="897" spans="1:33">
      <c r="A897" s="3">
        <v>5233</v>
      </c>
      <c r="B897">
        <v>663</v>
      </c>
      <c r="C897">
        <v>2011</v>
      </c>
      <c r="D897">
        <v>0</v>
      </c>
      <c r="E897" t="s">
        <v>32</v>
      </c>
      <c r="F897">
        <v>0.0153116391387244</v>
      </c>
      <c r="G897">
        <v>0.0485672605946663</v>
      </c>
      <c r="H897">
        <v>0.012512260980122</v>
      </c>
      <c r="I897">
        <v>1</v>
      </c>
      <c r="J897">
        <v>0</v>
      </c>
      <c r="K897">
        <v>0</v>
      </c>
      <c r="L897">
        <v>0</v>
      </c>
      <c r="M897">
        <v>1321.81860733142</v>
      </c>
      <c r="N897">
        <v>33.8705</v>
      </c>
      <c r="O897">
        <v>0.0310229192488622</v>
      </c>
      <c r="P897">
        <v>-397.0713</v>
      </c>
      <c r="Q897">
        <v>0.0391785745890162</v>
      </c>
      <c r="R897">
        <v>22.75</v>
      </c>
      <c r="S897">
        <v>-3713228.85</v>
      </c>
      <c r="T897">
        <v>1</v>
      </c>
      <c r="U897">
        <v>0</v>
      </c>
      <c r="V897">
        <v>35.0578159720067</v>
      </c>
      <c r="W897">
        <v>3.8438</v>
      </c>
      <c r="X897">
        <v>1.4121</v>
      </c>
      <c r="Y897">
        <v>0.00135040819077665</v>
      </c>
      <c r="Z897">
        <v>0.229910548772426</v>
      </c>
      <c r="AA897">
        <v>1.02613927978039</v>
      </c>
      <c r="AB897">
        <v>0.0108478688852084</v>
      </c>
      <c r="AC897">
        <v>47.4699995517731</v>
      </c>
      <c r="AD897">
        <v>3.07150542206536</v>
      </c>
      <c r="AE897">
        <v>0.671695636631893</v>
      </c>
      <c r="AF897">
        <v>0.899235339355223</v>
      </c>
      <c r="AG897">
        <v>1</v>
      </c>
    </row>
    <row r="898" spans="1:33">
      <c r="A898" s="3">
        <v>5235</v>
      </c>
      <c r="B898">
        <v>667</v>
      </c>
      <c r="C898">
        <v>2011</v>
      </c>
      <c r="D898">
        <v>0</v>
      </c>
      <c r="E898" t="s">
        <v>32</v>
      </c>
      <c r="F898">
        <v>0.0113218939693554</v>
      </c>
      <c r="G898">
        <v>0</v>
      </c>
      <c r="H898">
        <v>0.271475094410559</v>
      </c>
      <c r="I898">
        <v>1</v>
      </c>
      <c r="J898">
        <v>0</v>
      </c>
      <c r="K898">
        <v>0</v>
      </c>
      <c r="L898">
        <v>0</v>
      </c>
      <c r="M898">
        <v>155.091878904722</v>
      </c>
      <c r="N898">
        <v>17.6467</v>
      </c>
      <c r="O898">
        <v>0.129212969954127</v>
      </c>
      <c r="P898">
        <v>42.6737</v>
      </c>
      <c r="Q898">
        <v>0.0091529467935075</v>
      </c>
      <c r="R898">
        <v>49.78</v>
      </c>
      <c r="S898">
        <v>1202020.38</v>
      </c>
      <c r="T898">
        <v>0</v>
      </c>
      <c r="U898">
        <v>0</v>
      </c>
      <c r="V898">
        <v>31.1377645586727</v>
      </c>
      <c r="W898">
        <v>2.3287</v>
      </c>
      <c r="X898">
        <v>2.8675</v>
      </c>
      <c r="Y898">
        <v>0</v>
      </c>
      <c r="Z898">
        <v>-0.452157870300873</v>
      </c>
      <c r="AA898">
        <v>0.954395215399231</v>
      </c>
      <c r="AB898">
        <v>0.0133818550290185</v>
      </c>
      <c r="AC898">
        <v>39.4800001382828</v>
      </c>
      <c r="AD898">
        <v>1.37739354970391</v>
      </c>
      <c r="AE898">
        <v>0.854206061935937</v>
      </c>
      <c r="AF898">
        <v>1.24948553546628</v>
      </c>
      <c r="AG898">
        <v>1</v>
      </c>
    </row>
    <row r="899" spans="1:33">
      <c r="A899" s="3">
        <v>5237</v>
      </c>
      <c r="B899">
        <v>669</v>
      </c>
      <c r="C899">
        <v>2011</v>
      </c>
      <c r="D899">
        <v>0</v>
      </c>
      <c r="E899" t="s">
        <v>32</v>
      </c>
      <c r="F899">
        <v>0.012880875589545</v>
      </c>
      <c r="G899">
        <v>0</v>
      </c>
      <c r="H899">
        <v>-0.000563735379572325</v>
      </c>
      <c r="I899">
        <v>1</v>
      </c>
      <c r="J899">
        <v>0</v>
      </c>
      <c r="K899">
        <v>0</v>
      </c>
      <c r="L899">
        <v>0</v>
      </c>
      <c r="M899">
        <v>296.329067282296</v>
      </c>
      <c r="N899">
        <v>20.6191</v>
      </c>
      <c r="O899">
        <v>-0.2439062009216</v>
      </c>
      <c r="P899">
        <v>98.8193</v>
      </c>
      <c r="Q899">
        <v>0.00521382664791337</v>
      </c>
      <c r="R899">
        <v>51.57</v>
      </c>
      <c r="S899">
        <v>94438642.57</v>
      </c>
      <c r="T899">
        <v>0</v>
      </c>
      <c r="U899">
        <v>0</v>
      </c>
      <c r="V899">
        <v>41.0260785143666</v>
      </c>
      <c r="W899">
        <v>2.4787</v>
      </c>
      <c r="X899">
        <v>0.7696</v>
      </c>
      <c r="Y899">
        <v>0</v>
      </c>
      <c r="Z899">
        <v>0.105267982515449</v>
      </c>
      <c r="AA899">
        <v>0.921755887000914</v>
      </c>
      <c r="AB899">
        <v>0.00378919652192409</v>
      </c>
      <c r="AC899">
        <v>61.2899994850159</v>
      </c>
      <c r="AD899">
        <v>1.65189468067328</v>
      </c>
      <c r="AE899">
        <v>0.223075443092469</v>
      </c>
      <c r="AF899">
        <v>0.226945752541908</v>
      </c>
      <c r="AG899">
        <v>1</v>
      </c>
    </row>
    <row r="900" spans="1:33">
      <c r="A900" s="3">
        <v>5239</v>
      </c>
      <c r="B900">
        <v>671</v>
      </c>
      <c r="C900">
        <v>2011</v>
      </c>
      <c r="D900">
        <v>0</v>
      </c>
      <c r="E900" t="s">
        <v>32</v>
      </c>
      <c r="F900">
        <v>0.0283307441236551</v>
      </c>
      <c r="G900">
        <v>0</v>
      </c>
      <c r="H900">
        <v>0.404982603970625</v>
      </c>
      <c r="I900">
        <v>1</v>
      </c>
      <c r="J900">
        <v>0</v>
      </c>
      <c r="K900">
        <v>0</v>
      </c>
      <c r="L900">
        <v>0</v>
      </c>
      <c r="M900">
        <v>155.48392920082</v>
      </c>
      <c r="N900">
        <v>32.5551</v>
      </c>
      <c r="O900">
        <v>0.171103644013292</v>
      </c>
      <c r="P900">
        <v>78.8267</v>
      </c>
      <c r="Q900">
        <v>0.0321814024222323</v>
      </c>
      <c r="R900">
        <v>73.8</v>
      </c>
      <c r="S900">
        <v>889221.91</v>
      </c>
      <c r="T900">
        <v>0</v>
      </c>
      <c r="U900">
        <v>0</v>
      </c>
      <c r="V900">
        <v>83.8980959746933</v>
      </c>
      <c r="W900">
        <v>4.2389</v>
      </c>
      <c r="X900">
        <v>1.6097</v>
      </c>
      <c r="Y900">
        <v>0.181927044171962</v>
      </c>
      <c r="Z900">
        <v>0.0111904710022021</v>
      </c>
      <c r="AA900">
        <v>1.03224240396018</v>
      </c>
      <c r="AB900">
        <v>0.00216394149702598</v>
      </c>
      <c r="AC900">
        <v>66.3200008869171</v>
      </c>
      <c r="AD900">
        <v>5.7232729193145</v>
      </c>
      <c r="AE900">
        <v>0.939552477422272</v>
      </c>
      <c r="AF900">
        <v>1.00879765215394</v>
      </c>
      <c r="AG900">
        <v>1</v>
      </c>
    </row>
    <row r="901" spans="1:33">
      <c r="A901" s="3">
        <v>5242</v>
      </c>
      <c r="B901">
        <v>677</v>
      </c>
      <c r="C901">
        <v>2011</v>
      </c>
      <c r="D901">
        <v>0</v>
      </c>
      <c r="E901" t="s">
        <v>32</v>
      </c>
      <c r="F901">
        <v>0.113505046198004</v>
      </c>
      <c r="G901">
        <v>0</v>
      </c>
      <c r="H901">
        <v>-0.0829884710182363</v>
      </c>
      <c r="I901">
        <v>1</v>
      </c>
      <c r="J901">
        <v>0</v>
      </c>
      <c r="K901">
        <v>0</v>
      </c>
      <c r="L901">
        <v>0</v>
      </c>
      <c r="M901">
        <v>171.895961739692</v>
      </c>
      <c r="N901">
        <v>5.6904</v>
      </c>
      <c r="O901">
        <v>0.602124058052869</v>
      </c>
      <c r="P901">
        <v>-63.6575</v>
      </c>
      <c r="Q901">
        <v>0.0734724994217555</v>
      </c>
      <c r="R901">
        <v>6.46</v>
      </c>
      <c r="S901">
        <v>-176836630.94</v>
      </c>
      <c r="T901">
        <v>0</v>
      </c>
      <c r="U901">
        <v>0</v>
      </c>
      <c r="V901">
        <v>54.9632144175679</v>
      </c>
      <c r="W901">
        <v>4.9454</v>
      </c>
      <c r="X901">
        <v>0.2753</v>
      </c>
      <c r="Y901">
        <v>0.0828694793802336</v>
      </c>
      <c r="Z901">
        <v>-0.151549251667049</v>
      </c>
      <c r="AA901">
        <v>1.31750631624139</v>
      </c>
      <c r="AB901">
        <v>0.0158887885349786</v>
      </c>
      <c r="AC901">
        <v>51.8300008773804</v>
      </c>
      <c r="AD901">
        <v>3.71302116563953</v>
      </c>
      <c r="AE901">
        <v>0.329831078393709</v>
      </c>
      <c r="AF901">
        <v>3.6891583484038</v>
      </c>
      <c r="AG901">
        <v>1</v>
      </c>
    </row>
    <row r="902" spans="1:33">
      <c r="A902" s="3">
        <v>5247</v>
      </c>
      <c r="B902">
        <v>682</v>
      </c>
      <c r="C902">
        <v>2011</v>
      </c>
      <c r="D902">
        <v>0</v>
      </c>
      <c r="E902" t="s">
        <v>32</v>
      </c>
      <c r="F902">
        <v>0.0380867080067636</v>
      </c>
      <c r="G902">
        <v>0.00212641289064327</v>
      </c>
      <c r="H902">
        <v>0.0692532050088839</v>
      </c>
      <c r="I902">
        <v>1</v>
      </c>
      <c r="J902">
        <v>0</v>
      </c>
      <c r="K902">
        <v>0</v>
      </c>
      <c r="L902">
        <v>0</v>
      </c>
      <c r="M902">
        <v>151.376614492125</v>
      </c>
      <c r="N902">
        <v>2.308</v>
      </c>
      <c r="O902">
        <v>0.000590714457376848</v>
      </c>
      <c r="P902">
        <v>61.046</v>
      </c>
      <c r="Q902">
        <v>0.0167935398190745</v>
      </c>
      <c r="R902">
        <v>2.57</v>
      </c>
      <c r="S902">
        <v>16989136.29</v>
      </c>
      <c r="T902">
        <v>0</v>
      </c>
      <c r="U902">
        <v>0</v>
      </c>
      <c r="V902">
        <v>22.0640396151118</v>
      </c>
      <c r="W902">
        <v>1.5311</v>
      </c>
      <c r="X902">
        <v>2.0983</v>
      </c>
      <c r="Y902">
        <v>0.0845763239225326</v>
      </c>
      <c r="Z902">
        <v>-0.0137500187885926</v>
      </c>
      <c r="AA902">
        <v>0.878565322439106</v>
      </c>
      <c r="AB902">
        <v>0.0126271296292162</v>
      </c>
      <c r="AC902">
        <v>21.5099997520447</v>
      </c>
      <c r="AD902">
        <v>0.59631436169781</v>
      </c>
      <c r="AE902">
        <v>0.693772801337582</v>
      </c>
      <c r="AF902">
        <v>1.01250572014522</v>
      </c>
      <c r="AG902">
        <v>1</v>
      </c>
    </row>
    <row r="903" spans="1:33">
      <c r="A903" s="3">
        <v>5248</v>
      </c>
      <c r="B903">
        <v>683</v>
      </c>
      <c r="C903">
        <v>2011</v>
      </c>
      <c r="D903">
        <v>0</v>
      </c>
      <c r="E903" t="s">
        <v>32</v>
      </c>
      <c r="F903">
        <v>0.0562234925383803</v>
      </c>
      <c r="G903">
        <v>0</v>
      </c>
      <c r="H903">
        <v>0.00309745669745578</v>
      </c>
      <c r="I903">
        <v>1</v>
      </c>
      <c r="J903">
        <v>0</v>
      </c>
      <c r="K903">
        <v>0</v>
      </c>
      <c r="L903">
        <v>0</v>
      </c>
      <c r="M903">
        <v>171.598968262082</v>
      </c>
      <c r="N903">
        <v>86.5727</v>
      </c>
      <c r="O903">
        <v>-0.0268501900011352</v>
      </c>
      <c r="P903">
        <v>41.1683</v>
      </c>
      <c r="Q903">
        <v>0.0628074272792185</v>
      </c>
      <c r="R903">
        <v>55.19</v>
      </c>
      <c r="S903">
        <v>102290315.11</v>
      </c>
      <c r="T903">
        <v>0</v>
      </c>
      <c r="U903">
        <v>0</v>
      </c>
      <c r="V903">
        <v>25.3378383706773</v>
      </c>
      <c r="W903">
        <v>2.3731</v>
      </c>
      <c r="X903">
        <v>0.996</v>
      </c>
      <c r="Y903">
        <v>0</v>
      </c>
      <c r="Z903">
        <v>0.205172611447292</v>
      </c>
      <c r="AA903">
        <v>1.01948363016207</v>
      </c>
      <c r="AB903">
        <v>0.017426853342786</v>
      </c>
      <c r="AC903">
        <v>22.9900006055832</v>
      </c>
      <c r="AD903">
        <v>2.42450266045522</v>
      </c>
      <c r="AE903">
        <v>0.357077567886258</v>
      </c>
      <c r="AF903">
        <v>1.40741121916601</v>
      </c>
      <c r="AG903">
        <v>1</v>
      </c>
    </row>
    <row r="904" spans="1:33">
      <c r="A904" s="3">
        <v>5249</v>
      </c>
      <c r="B904">
        <v>685</v>
      </c>
      <c r="C904">
        <v>2011</v>
      </c>
      <c r="D904">
        <v>0</v>
      </c>
      <c r="E904" t="s">
        <v>32</v>
      </c>
      <c r="F904">
        <v>0.00102675543211436</v>
      </c>
      <c r="G904">
        <v>0</v>
      </c>
      <c r="H904">
        <v>-0.000710782102560848</v>
      </c>
      <c r="I904">
        <v>1</v>
      </c>
      <c r="J904">
        <v>0</v>
      </c>
      <c r="K904">
        <v>0</v>
      </c>
      <c r="L904">
        <v>0</v>
      </c>
      <c r="M904">
        <v>203.351742339415</v>
      </c>
      <c r="N904">
        <v>16.9538</v>
      </c>
      <c r="O904">
        <v>0.184456929098042</v>
      </c>
      <c r="P904">
        <v>96.5526</v>
      </c>
      <c r="Q904">
        <v>0.607906660321004</v>
      </c>
      <c r="R904">
        <v>3.64</v>
      </c>
      <c r="S904">
        <v>21329383.4</v>
      </c>
      <c r="T904">
        <v>0</v>
      </c>
      <c r="U904">
        <v>0</v>
      </c>
      <c r="V904">
        <v>70.4931808055643</v>
      </c>
      <c r="W904">
        <v>1.2554</v>
      </c>
      <c r="X904">
        <v>1.5608</v>
      </c>
      <c r="Y904">
        <v>0</v>
      </c>
      <c r="Z904">
        <v>0.859654066809841</v>
      </c>
      <c r="AA904">
        <v>0.997628254064252</v>
      </c>
      <c r="AB904">
        <v>0.0445657544848757</v>
      </c>
      <c r="AC904">
        <v>73.2500001192093</v>
      </c>
      <c r="AD904">
        <v>0.257097819213535</v>
      </c>
      <c r="AE904">
        <v>0.707863114963494</v>
      </c>
      <c r="AF904">
        <v>0.955480793903552</v>
      </c>
      <c r="AG904">
        <v>1</v>
      </c>
    </row>
    <row r="905" spans="1:33">
      <c r="A905" s="3">
        <v>5251</v>
      </c>
      <c r="B905">
        <v>690</v>
      </c>
      <c r="C905">
        <v>2011</v>
      </c>
      <c r="D905">
        <v>0</v>
      </c>
      <c r="E905" t="s">
        <v>32</v>
      </c>
      <c r="F905">
        <v>0.00444163293200282</v>
      </c>
      <c r="G905">
        <v>0</v>
      </c>
      <c r="H905">
        <v>-0.0561231804308837</v>
      </c>
      <c r="I905">
        <v>1</v>
      </c>
      <c r="J905">
        <v>0</v>
      </c>
      <c r="K905">
        <v>0</v>
      </c>
      <c r="L905">
        <v>0</v>
      </c>
      <c r="M905">
        <v>132.879042773276</v>
      </c>
      <c r="N905">
        <v>7.37</v>
      </c>
      <c r="O905">
        <v>-0.11465318244422</v>
      </c>
      <c r="P905">
        <v>95.1615</v>
      </c>
      <c r="Q905">
        <v>0.101534610160613</v>
      </c>
      <c r="R905">
        <v>98.4</v>
      </c>
      <c r="S905">
        <v>176212912.07</v>
      </c>
      <c r="T905">
        <v>0</v>
      </c>
      <c r="U905">
        <v>0</v>
      </c>
      <c r="V905">
        <v>43.9118094322535</v>
      </c>
      <c r="W905">
        <v>2.4881</v>
      </c>
      <c r="X905">
        <v>1.3307</v>
      </c>
      <c r="Y905">
        <v>0</v>
      </c>
      <c r="Z905">
        <v>0.794257086366838</v>
      </c>
      <c r="AA905">
        <v>0.953243774855925</v>
      </c>
      <c r="AB905">
        <v>0</v>
      </c>
      <c r="AC905">
        <v>34.449999153614</v>
      </c>
      <c r="AD905">
        <v>1.48805955186331</v>
      </c>
      <c r="AE905">
        <v>0.403292302713849</v>
      </c>
      <c r="AF905">
        <v>1.01845219466179</v>
      </c>
      <c r="AG905">
        <v>1</v>
      </c>
    </row>
    <row r="906" spans="1:33">
      <c r="A906" s="3">
        <v>5253</v>
      </c>
      <c r="B906">
        <v>692</v>
      </c>
      <c r="C906">
        <v>2011</v>
      </c>
      <c r="D906">
        <v>0</v>
      </c>
      <c r="E906" t="s">
        <v>32</v>
      </c>
      <c r="F906">
        <v>0.017426880144423</v>
      </c>
      <c r="G906">
        <v>0</v>
      </c>
      <c r="H906">
        <v>-0.146790803875299</v>
      </c>
      <c r="I906">
        <v>1</v>
      </c>
      <c r="J906">
        <v>0</v>
      </c>
      <c r="K906">
        <v>0</v>
      </c>
      <c r="L906">
        <v>0</v>
      </c>
      <c r="M906">
        <v>196.804497205527</v>
      </c>
      <c r="N906">
        <v>6.7251</v>
      </c>
      <c r="O906">
        <v>-0.113855396303452</v>
      </c>
      <c r="P906">
        <v>-58.139</v>
      </c>
      <c r="Q906">
        <v>0.0883956971537341</v>
      </c>
      <c r="R906">
        <v>14.45</v>
      </c>
      <c r="S906">
        <v>6253073.58</v>
      </c>
      <c r="T906">
        <v>1</v>
      </c>
      <c r="U906">
        <v>0</v>
      </c>
      <c r="V906">
        <v>38.1115947050648</v>
      </c>
      <c r="W906">
        <v>2.6464</v>
      </c>
      <c r="X906">
        <v>0.5798</v>
      </c>
      <c r="Y906">
        <v>0</v>
      </c>
      <c r="Z906">
        <v>0.0903719377216579</v>
      </c>
      <c r="AA906">
        <v>1.01579186468741</v>
      </c>
      <c r="AB906">
        <v>0.000577803708428278</v>
      </c>
      <c r="AC906">
        <v>38.7599985003471</v>
      </c>
      <c r="AD906">
        <v>1.65258339306153</v>
      </c>
      <c r="AE906">
        <v>0.321403740682272</v>
      </c>
      <c r="AF906">
        <v>1.03395110108795</v>
      </c>
      <c r="AG906">
        <v>1</v>
      </c>
    </row>
    <row r="907" spans="1:33">
      <c r="A907" s="3">
        <v>5254</v>
      </c>
      <c r="B907">
        <v>695</v>
      </c>
      <c r="C907">
        <v>2011</v>
      </c>
      <c r="D907">
        <v>0</v>
      </c>
      <c r="E907" t="s">
        <v>32</v>
      </c>
      <c r="F907">
        <v>0.00507265682535648</v>
      </c>
      <c r="G907">
        <v>0</v>
      </c>
      <c r="H907">
        <v>0.00266646488753714</v>
      </c>
      <c r="I907">
        <v>1</v>
      </c>
      <c r="J907">
        <v>0</v>
      </c>
      <c r="K907">
        <v>0</v>
      </c>
      <c r="L907">
        <v>0</v>
      </c>
      <c r="M907">
        <v>231.734621077975</v>
      </c>
      <c r="N907">
        <v>3.1555</v>
      </c>
      <c r="O907">
        <v>-0.0579975244937283</v>
      </c>
      <c r="P907">
        <v>107.2323</v>
      </c>
      <c r="Q907">
        <v>0.00355086824114342</v>
      </c>
      <c r="R907">
        <v>14.52</v>
      </c>
      <c r="S907">
        <v>-1063219.01</v>
      </c>
      <c r="T907">
        <v>0</v>
      </c>
      <c r="U907">
        <v>0</v>
      </c>
      <c r="V907">
        <v>41.7148764811991</v>
      </c>
      <c r="W907">
        <v>3.4478</v>
      </c>
      <c r="X907">
        <v>0.5143</v>
      </c>
      <c r="Y907">
        <v>0</v>
      </c>
      <c r="Z907">
        <v>0.234318269465291</v>
      </c>
      <c r="AA907">
        <v>1.12386390406258</v>
      </c>
      <c r="AB907">
        <v>0.0151801357092588</v>
      </c>
      <c r="AC907">
        <v>40.9399992227554</v>
      </c>
      <c r="AD907">
        <v>2.72654845577158</v>
      </c>
      <c r="AE907">
        <v>0.288697415442859</v>
      </c>
      <c r="AF907">
        <v>1.18470057284669</v>
      </c>
      <c r="AG907">
        <v>1</v>
      </c>
    </row>
    <row r="908" spans="1:33">
      <c r="A908" s="3">
        <v>5257</v>
      </c>
      <c r="B908">
        <v>700</v>
      </c>
      <c r="C908">
        <v>2011</v>
      </c>
      <c r="D908">
        <v>0</v>
      </c>
      <c r="E908" t="s">
        <v>32</v>
      </c>
      <c r="F908">
        <v>0.00296406289443497</v>
      </c>
      <c r="G908">
        <v>0.132392150409918</v>
      </c>
      <c r="H908">
        <v>0.0162211916876855</v>
      </c>
      <c r="I908">
        <v>1</v>
      </c>
      <c r="J908">
        <v>0</v>
      </c>
      <c r="K908">
        <v>0</v>
      </c>
      <c r="L908">
        <v>0</v>
      </c>
      <c r="M908">
        <v>124.899746184681</v>
      </c>
      <c r="N908">
        <v>5.8236</v>
      </c>
      <c r="O908">
        <v>-0.0148633390365839</v>
      </c>
      <c r="P908">
        <v>44.2768</v>
      </c>
      <c r="Q908">
        <v>0.0289489023974323</v>
      </c>
      <c r="R908">
        <v>45.9</v>
      </c>
      <c r="S908">
        <v>-346112.699999995</v>
      </c>
      <c r="T908">
        <v>0</v>
      </c>
      <c r="U908">
        <v>0</v>
      </c>
      <c r="V908">
        <v>39.4685756313996</v>
      </c>
      <c r="W908">
        <v>2.9494</v>
      </c>
      <c r="X908">
        <v>0.6997</v>
      </c>
      <c r="Y908">
        <v>0</v>
      </c>
      <c r="Z908">
        <v>0.116741128008316</v>
      </c>
      <c r="AA908">
        <v>0.931079336373574</v>
      </c>
      <c r="AB908">
        <v>0.00801234404638209</v>
      </c>
      <c r="AC908">
        <v>39.2200012207031</v>
      </c>
      <c r="AD908">
        <v>2.22924403082802</v>
      </c>
      <c r="AE908">
        <v>0.624035958167483</v>
      </c>
      <c r="AF908">
        <v>0.966232273731438</v>
      </c>
      <c r="AG908">
        <v>1</v>
      </c>
    </row>
    <row r="909" spans="1:33">
      <c r="A909" s="3">
        <v>5258</v>
      </c>
      <c r="B909">
        <v>701</v>
      </c>
      <c r="C909">
        <v>2011</v>
      </c>
      <c r="D909">
        <v>0</v>
      </c>
      <c r="E909" t="s">
        <v>32</v>
      </c>
      <c r="F909">
        <v>0.0682099978262437</v>
      </c>
      <c r="G909">
        <v>3.70735242557402e-5</v>
      </c>
      <c r="H909">
        <v>0.0171156674376922</v>
      </c>
      <c r="I909">
        <v>1</v>
      </c>
      <c r="J909">
        <v>0</v>
      </c>
      <c r="K909">
        <v>0</v>
      </c>
      <c r="L909">
        <v>0</v>
      </c>
      <c r="M909">
        <v>435.991053430645</v>
      </c>
      <c r="N909">
        <v>36.1014</v>
      </c>
      <c r="O909">
        <v>-0.00537265944260444</v>
      </c>
      <c r="P909">
        <v>-64.7002</v>
      </c>
      <c r="Q909">
        <v>0.0664196813980759</v>
      </c>
      <c r="R909">
        <v>16.37</v>
      </c>
      <c r="S909">
        <v>14757874.34</v>
      </c>
      <c r="T909">
        <v>1</v>
      </c>
      <c r="U909">
        <v>0</v>
      </c>
      <c r="V909">
        <v>31.7807561880867</v>
      </c>
      <c r="W909">
        <v>4.6004</v>
      </c>
      <c r="X909">
        <v>1.0523</v>
      </c>
      <c r="Y909">
        <v>0</v>
      </c>
      <c r="Z909">
        <v>-0.251527305258943</v>
      </c>
      <c r="AA909">
        <v>0.996898366763751</v>
      </c>
      <c r="AB909">
        <v>0.00256201884144177</v>
      </c>
      <c r="AC909">
        <v>31.8100007772446</v>
      </c>
      <c r="AD909">
        <v>5.20944863009809</v>
      </c>
      <c r="AE909">
        <v>0.831327189058103</v>
      </c>
      <c r="AF909">
        <v>0.996792202670016</v>
      </c>
      <c r="AG909">
        <v>1</v>
      </c>
    </row>
    <row r="910" spans="1:33">
      <c r="A910" s="3">
        <v>5260</v>
      </c>
      <c r="B910">
        <v>703</v>
      </c>
      <c r="C910">
        <v>2011</v>
      </c>
      <c r="D910">
        <v>0</v>
      </c>
      <c r="E910" t="s">
        <v>32</v>
      </c>
      <c r="F910">
        <v>0.00147235108423811</v>
      </c>
      <c r="G910">
        <v>0.00279439085620886</v>
      </c>
      <c r="H910">
        <v>-0.0530779959609</v>
      </c>
      <c r="I910">
        <v>1</v>
      </c>
      <c r="J910">
        <v>0</v>
      </c>
      <c r="K910">
        <v>0</v>
      </c>
      <c r="L910">
        <v>0</v>
      </c>
      <c r="M910">
        <v>355.221396669693</v>
      </c>
      <c r="N910">
        <v>92.9839</v>
      </c>
      <c r="O910">
        <v>-0.0136552389950735</v>
      </c>
      <c r="P910">
        <v>60.2781</v>
      </c>
      <c r="Q910">
        <v>0.135352387459568</v>
      </c>
      <c r="R910">
        <v>21.78</v>
      </c>
      <c r="S910">
        <v>-31390909.0699999</v>
      </c>
      <c r="T910">
        <v>0</v>
      </c>
      <c r="U910">
        <v>0</v>
      </c>
      <c r="V910">
        <v>23.5843192730994</v>
      </c>
      <c r="W910">
        <v>3.0398</v>
      </c>
      <c r="X910">
        <v>0.6904</v>
      </c>
      <c r="Y910">
        <v>0.0598250494372967</v>
      </c>
      <c r="Z910">
        <v>0.0120287785617357</v>
      </c>
      <c r="AA910">
        <v>0.998100421088659</v>
      </c>
      <c r="AB910">
        <v>0.00132839207266502</v>
      </c>
      <c r="AC910">
        <v>80.2099981307983</v>
      </c>
      <c r="AD910">
        <v>2.76069029186354</v>
      </c>
      <c r="AE910">
        <v>0.534931954662903</v>
      </c>
      <c r="AF910">
        <v>1.09435969163317</v>
      </c>
      <c r="AG910">
        <v>1</v>
      </c>
    </row>
    <row r="911" spans="1:33">
      <c r="A911" s="3">
        <v>5261</v>
      </c>
      <c r="B911">
        <v>705</v>
      </c>
      <c r="C911">
        <v>2011</v>
      </c>
      <c r="D911">
        <v>0</v>
      </c>
      <c r="E911" t="s">
        <v>32</v>
      </c>
      <c r="F911">
        <v>0.00351288297078737</v>
      </c>
      <c r="G911">
        <v>0</v>
      </c>
      <c r="H911">
        <v>-0.00791942176872392</v>
      </c>
      <c r="I911">
        <v>1</v>
      </c>
      <c r="J911">
        <v>0</v>
      </c>
      <c r="K911">
        <v>0</v>
      </c>
      <c r="L911">
        <v>0</v>
      </c>
      <c r="M911">
        <v>475.371868283869</v>
      </c>
      <c r="N911">
        <v>5.8665</v>
      </c>
      <c r="O911">
        <v>0.0654335407128155</v>
      </c>
      <c r="P911">
        <v>89.7749</v>
      </c>
      <c r="Q911">
        <v>0.0153410571080063</v>
      </c>
      <c r="R911">
        <v>11.83</v>
      </c>
      <c r="S911">
        <v>-632491.800000004</v>
      </c>
      <c r="T911">
        <v>0</v>
      </c>
      <c r="U911">
        <v>0</v>
      </c>
      <c r="V911">
        <v>32.0021721991781</v>
      </c>
      <c r="W911">
        <v>1.4882</v>
      </c>
      <c r="X911">
        <v>2.3066</v>
      </c>
      <c r="Y911">
        <v>0.0175125390277161</v>
      </c>
      <c r="Z911">
        <v>0.236272571885363</v>
      </c>
      <c r="AA911">
        <v>0.99922329708815</v>
      </c>
      <c r="AB911">
        <v>0.0198396411764748</v>
      </c>
      <c r="AC911">
        <v>35.669998884201</v>
      </c>
      <c r="AD911">
        <v>0.491286138012593</v>
      </c>
      <c r="AE911">
        <v>0.509986521944156</v>
      </c>
      <c r="AF911">
        <v>1.06653718201918</v>
      </c>
      <c r="AG911">
        <v>1</v>
      </c>
    </row>
    <row r="912" spans="1:33">
      <c r="A912" s="3">
        <v>5262</v>
      </c>
      <c r="B912">
        <v>707</v>
      </c>
      <c r="C912">
        <v>2011</v>
      </c>
      <c r="D912">
        <v>0</v>
      </c>
      <c r="E912" t="s">
        <v>32</v>
      </c>
      <c r="F912">
        <v>0.00529972712283028</v>
      </c>
      <c r="G912">
        <v>0.00903090938715022</v>
      </c>
      <c r="H912">
        <v>0.084495903745693</v>
      </c>
      <c r="I912">
        <v>1</v>
      </c>
      <c r="J912">
        <v>0</v>
      </c>
      <c r="K912">
        <v>0</v>
      </c>
      <c r="L912">
        <v>0</v>
      </c>
      <c r="M912">
        <v>496.190602618984</v>
      </c>
      <c r="N912">
        <v>13.8643</v>
      </c>
      <c r="O912">
        <v>-0.0890311173863733</v>
      </c>
      <c r="P912">
        <v>-1031.6762</v>
      </c>
      <c r="Q912">
        <v>0.0563565376610249</v>
      </c>
      <c r="R912">
        <v>87.44</v>
      </c>
      <c r="S912">
        <v>-71597655.86</v>
      </c>
      <c r="T912">
        <v>1</v>
      </c>
      <c r="U912">
        <v>0</v>
      </c>
      <c r="V912">
        <v>28.7510085246076</v>
      </c>
      <c r="W912">
        <v>3.9247</v>
      </c>
      <c r="X912">
        <v>0.6485</v>
      </c>
      <c r="Y912">
        <v>0</v>
      </c>
      <c r="Z912">
        <v>0.109944153574473</v>
      </c>
      <c r="AA912">
        <v>0.974181915009014</v>
      </c>
      <c r="AB912">
        <v>0.00180197246526322</v>
      </c>
      <c r="AC912">
        <v>28.4200005531311</v>
      </c>
      <c r="AD912">
        <v>3.00333758161389</v>
      </c>
      <c r="AE912">
        <v>0.466665025422387</v>
      </c>
      <c r="AF912">
        <v>1.0646423523978</v>
      </c>
      <c r="AG912">
        <v>1</v>
      </c>
    </row>
    <row r="913" spans="1:33">
      <c r="A913" s="3">
        <v>5264</v>
      </c>
      <c r="B913">
        <v>709</v>
      </c>
      <c r="C913">
        <v>2011</v>
      </c>
      <c r="D913">
        <v>0</v>
      </c>
      <c r="E913" t="s">
        <v>32</v>
      </c>
      <c r="F913">
        <v>0.00411760103757127</v>
      </c>
      <c r="G913">
        <v>0.23608170247929</v>
      </c>
      <c r="H913">
        <v>0.010104711008294</v>
      </c>
      <c r="I913">
        <v>1</v>
      </c>
      <c r="J913">
        <v>0</v>
      </c>
      <c r="K913">
        <v>0</v>
      </c>
      <c r="L913">
        <v>0</v>
      </c>
      <c r="M913">
        <v>128.285190170782</v>
      </c>
      <c r="N913">
        <v>106.2334</v>
      </c>
      <c r="O913">
        <v>-0.123435616847222</v>
      </c>
      <c r="P913">
        <v>74.3063</v>
      </c>
      <c r="Q913">
        <v>0.0184460672555201</v>
      </c>
      <c r="R913">
        <v>0.35</v>
      </c>
      <c r="S913">
        <v>8796551.31</v>
      </c>
      <c r="T913">
        <v>0</v>
      </c>
      <c r="U913">
        <v>0</v>
      </c>
      <c r="V913">
        <v>38.2834268425283</v>
      </c>
      <c r="W913">
        <v>3.4728</v>
      </c>
      <c r="X913">
        <v>0.5041</v>
      </c>
      <c r="Y913">
        <v>0.00922827108493183</v>
      </c>
      <c r="Z913">
        <v>0.0515218327746965</v>
      </c>
      <c r="AA913">
        <v>0.999258233218686</v>
      </c>
      <c r="AB913">
        <v>0.00270742830308495</v>
      </c>
      <c r="AC913">
        <v>65.890000641346</v>
      </c>
      <c r="AD913">
        <v>2.59072481685324</v>
      </c>
      <c r="AE913">
        <v>0.299655446152924</v>
      </c>
      <c r="AF913">
        <v>1.1183113826929</v>
      </c>
      <c r="AG913">
        <v>1</v>
      </c>
    </row>
    <row r="914" spans="1:33">
      <c r="A914" s="3">
        <v>5267</v>
      </c>
      <c r="B914">
        <v>713</v>
      </c>
      <c r="C914">
        <v>2011</v>
      </c>
      <c r="D914">
        <v>0</v>
      </c>
      <c r="E914" t="s">
        <v>32</v>
      </c>
      <c r="F914">
        <v>0.00497794146004761</v>
      </c>
      <c r="G914">
        <v>0</v>
      </c>
      <c r="H914">
        <v>0.0101009659752644</v>
      </c>
      <c r="I914">
        <v>1</v>
      </c>
      <c r="J914">
        <v>0</v>
      </c>
      <c r="K914">
        <v>0</v>
      </c>
      <c r="L914">
        <v>0</v>
      </c>
      <c r="M914">
        <v>372.10997471657</v>
      </c>
      <c r="N914">
        <v>19.4733</v>
      </c>
      <c r="O914">
        <v>0.0370660565637953</v>
      </c>
      <c r="P914">
        <v>80.5379</v>
      </c>
      <c r="Q914">
        <v>0.00891073313688481</v>
      </c>
      <c r="R914">
        <v>9.35</v>
      </c>
      <c r="S914">
        <v>2251001.05</v>
      </c>
      <c r="T914">
        <v>0</v>
      </c>
      <c r="U914">
        <v>1</v>
      </c>
      <c r="V914">
        <v>41.2165631019842</v>
      </c>
      <c r="W914">
        <v>1.5304</v>
      </c>
      <c r="X914">
        <v>2.0403</v>
      </c>
      <c r="Y914">
        <v>0.182134316183059</v>
      </c>
      <c r="Z914">
        <v>0.0869739307109072</v>
      </c>
      <c r="AA914">
        <v>0.980845452096906</v>
      </c>
      <c r="AB914">
        <v>0.023095366104974</v>
      </c>
      <c r="AC914">
        <v>42.1600008010864</v>
      </c>
      <c r="AD914">
        <v>0.534243454932724</v>
      </c>
      <c r="AE914">
        <v>0.572534730714554</v>
      </c>
      <c r="AF914">
        <v>0.933870747633954</v>
      </c>
      <c r="AG914">
        <v>1</v>
      </c>
    </row>
    <row r="915" spans="1:33">
      <c r="A915" s="3">
        <v>5269</v>
      </c>
      <c r="B915">
        <v>716</v>
      </c>
      <c r="C915">
        <v>2011</v>
      </c>
      <c r="D915">
        <v>0</v>
      </c>
      <c r="E915" t="s">
        <v>32</v>
      </c>
      <c r="F915">
        <v>0.120920736495639</v>
      </c>
      <c r="G915">
        <v>0</v>
      </c>
      <c r="H915">
        <v>0.00208894002749635</v>
      </c>
      <c r="I915">
        <v>1</v>
      </c>
      <c r="J915">
        <v>0</v>
      </c>
      <c r="K915">
        <v>0</v>
      </c>
      <c r="L915">
        <v>0</v>
      </c>
      <c r="M915">
        <v>445.26461429672</v>
      </c>
      <c r="N915">
        <v>10.41</v>
      </c>
      <c r="O915">
        <v>0.0353516161548196</v>
      </c>
      <c r="P915">
        <v>37.7938</v>
      </c>
      <c r="Q915">
        <v>0.00517528109207512</v>
      </c>
      <c r="R915">
        <v>33.67</v>
      </c>
      <c r="S915">
        <v>-41741709.22</v>
      </c>
      <c r="T915">
        <v>0</v>
      </c>
      <c r="U915">
        <v>0</v>
      </c>
      <c r="V915">
        <v>44.0214009271242</v>
      </c>
      <c r="W915">
        <v>2.7497</v>
      </c>
      <c r="X915">
        <v>0.669</v>
      </c>
      <c r="Y915">
        <v>0</v>
      </c>
      <c r="Z915">
        <v>0.085906562904398</v>
      </c>
      <c r="AA915">
        <v>1.02826386459244</v>
      </c>
      <c r="AB915">
        <v>0.0103656031979229</v>
      </c>
      <c r="AC915">
        <v>32.510000705719</v>
      </c>
      <c r="AD915">
        <v>1.761553419177</v>
      </c>
      <c r="AE915">
        <v>0.51965732206757</v>
      </c>
      <c r="AF915">
        <v>1.38387384703952</v>
      </c>
      <c r="AG915">
        <v>1</v>
      </c>
    </row>
    <row r="916" spans="1:33">
      <c r="A916" s="3">
        <v>5271</v>
      </c>
      <c r="B916">
        <v>718</v>
      </c>
      <c r="C916">
        <v>2011</v>
      </c>
      <c r="D916">
        <v>0</v>
      </c>
      <c r="E916" t="s">
        <v>32</v>
      </c>
      <c r="F916">
        <v>0.00365578075941388</v>
      </c>
      <c r="G916">
        <v>8.91938373530085e-6</v>
      </c>
      <c r="H916">
        <v>0.0741760898119958</v>
      </c>
      <c r="I916">
        <v>1</v>
      </c>
      <c r="J916">
        <v>0</v>
      </c>
      <c r="K916">
        <v>0</v>
      </c>
      <c r="L916">
        <v>0</v>
      </c>
      <c r="M916">
        <v>153.748063202613</v>
      </c>
      <c r="N916">
        <v>39.3195</v>
      </c>
      <c r="O916">
        <v>-0.0522975351466128</v>
      </c>
      <c r="P916">
        <v>100.343</v>
      </c>
      <c r="Q916">
        <v>0</v>
      </c>
      <c r="R916">
        <v>10.99</v>
      </c>
      <c r="S916">
        <v>1692267.81</v>
      </c>
      <c r="T916">
        <v>0</v>
      </c>
      <c r="U916">
        <v>0</v>
      </c>
      <c r="V916">
        <v>61.1568948046066</v>
      </c>
      <c r="W916">
        <v>3.7115</v>
      </c>
      <c r="X916">
        <v>1.6166</v>
      </c>
      <c r="Y916">
        <v>0</v>
      </c>
      <c r="Z916">
        <v>0.180445919370616</v>
      </c>
      <c r="AA916">
        <v>0.987106335927082</v>
      </c>
      <c r="AB916">
        <v>0</v>
      </c>
      <c r="AC916">
        <v>66.7499992847443</v>
      </c>
      <c r="AD916">
        <v>2.79318963918933</v>
      </c>
      <c r="AE916">
        <v>0.91694083426181</v>
      </c>
      <c r="AF916">
        <v>1.04419387906623</v>
      </c>
      <c r="AG916">
        <v>1</v>
      </c>
    </row>
    <row r="917" spans="1:33">
      <c r="A917" s="3">
        <v>5272</v>
      </c>
      <c r="B917">
        <v>719</v>
      </c>
      <c r="C917">
        <v>2011</v>
      </c>
      <c r="D917">
        <v>0</v>
      </c>
      <c r="E917" t="s">
        <v>32</v>
      </c>
      <c r="F917">
        <v>0.0119204561088067</v>
      </c>
      <c r="G917">
        <v>0.383449241127589</v>
      </c>
      <c r="H917">
        <v>-0.00537332175935424</v>
      </c>
      <c r="I917">
        <v>1</v>
      </c>
      <c r="J917">
        <v>0</v>
      </c>
      <c r="K917">
        <v>0</v>
      </c>
      <c r="L917">
        <v>0</v>
      </c>
      <c r="M917">
        <v>2209.90458183612</v>
      </c>
      <c r="N917">
        <v>7.4535</v>
      </c>
      <c r="O917">
        <v>-0.0124331703714568</v>
      </c>
      <c r="P917">
        <v>98.4704</v>
      </c>
      <c r="Q917">
        <v>0.000340621811845044</v>
      </c>
      <c r="R917">
        <v>6.03</v>
      </c>
      <c r="S917">
        <v>-2941355.26000002</v>
      </c>
      <c r="T917">
        <v>0</v>
      </c>
      <c r="U917">
        <v>0</v>
      </c>
      <c r="V917">
        <v>19.4673791934292</v>
      </c>
      <c r="W917">
        <v>1.4805</v>
      </c>
      <c r="X917">
        <v>2.191</v>
      </c>
      <c r="Y917">
        <v>0.0841536796125623</v>
      </c>
      <c r="Z917">
        <v>0.380747609320065</v>
      </c>
      <c r="AA917">
        <v>0.970928221595294</v>
      </c>
      <c r="AB917">
        <v>0.0231110701472007</v>
      </c>
      <c r="AC917">
        <v>83.3499989509583</v>
      </c>
      <c r="AD917">
        <v>0.488358127311789</v>
      </c>
      <c r="AE917">
        <v>0.496600784304998</v>
      </c>
      <c r="AF917">
        <v>0.899401632093926</v>
      </c>
      <c r="AG917">
        <v>1</v>
      </c>
    </row>
    <row r="918" spans="1:33">
      <c r="A918" s="3">
        <v>5273</v>
      </c>
      <c r="B918">
        <v>720</v>
      </c>
      <c r="C918">
        <v>2011</v>
      </c>
      <c r="D918">
        <v>0</v>
      </c>
      <c r="E918" t="s">
        <v>32</v>
      </c>
      <c r="F918">
        <v>0.00599741620526172</v>
      </c>
      <c r="G918">
        <v>0</v>
      </c>
      <c r="H918">
        <v>-0.0132544656479731</v>
      </c>
      <c r="I918">
        <v>1</v>
      </c>
      <c r="J918">
        <v>0</v>
      </c>
      <c r="K918">
        <v>0</v>
      </c>
      <c r="L918">
        <v>0</v>
      </c>
      <c r="M918">
        <v>151.970057273032</v>
      </c>
      <c r="N918">
        <v>5.955</v>
      </c>
      <c r="O918">
        <v>-0.0654394195683445</v>
      </c>
      <c r="P918">
        <v>-30.6766</v>
      </c>
      <c r="Q918">
        <v>0.0509671983539538</v>
      </c>
      <c r="R918">
        <v>23.43</v>
      </c>
      <c r="S918">
        <v>584176.889999986</v>
      </c>
      <c r="T918">
        <v>1</v>
      </c>
      <c r="U918">
        <v>0</v>
      </c>
      <c r="V918">
        <v>25.7370718166939</v>
      </c>
      <c r="W918">
        <v>6.4004</v>
      </c>
      <c r="X918">
        <v>0.3889</v>
      </c>
      <c r="Y918">
        <v>0</v>
      </c>
      <c r="Z918">
        <v>0.164991441525845</v>
      </c>
      <c r="AA918">
        <v>0.935416474382184</v>
      </c>
      <c r="AB918">
        <v>0.0185859970703203</v>
      </c>
      <c r="AC918">
        <v>25.8900010585785</v>
      </c>
      <c r="AD918">
        <v>6.38202496194545</v>
      </c>
      <c r="AE918">
        <v>0.241231214713559</v>
      </c>
      <c r="AF918">
        <v>0.985818820233876</v>
      </c>
      <c r="AG918">
        <v>1</v>
      </c>
    </row>
    <row r="919" spans="1:33">
      <c r="A919" s="3">
        <v>5277</v>
      </c>
      <c r="B919">
        <v>725</v>
      </c>
      <c r="C919">
        <v>2011</v>
      </c>
      <c r="D919">
        <v>0</v>
      </c>
      <c r="E919" t="s">
        <v>32</v>
      </c>
      <c r="F919">
        <v>0.00684121784135197</v>
      </c>
      <c r="G919">
        <v>0</v>
      </c>
      <c r="H919">
        <v>0.00813525271123822</v>
      </c>
      <c r="I919">
        <v>1</v>
      </c>
      <c r="J919">
        <v>0</v>
      </c>
      <c r="K919">
        <v>0</v>
      </c>
      <c r="L919">
        <v>0</v>
      </c>
      <c r="M919">
        <v>142.992241774303</v>
      </c>
      <c r="N919">
        <v>6.6449</v>
      </c>
      <c r="O919">
        <v>0.0583347635798456</v>
      </c>
      <c r="P919">
        <v>-210.8099</v>
      </c>
      <c r="Q919">
        <v>0.014475889980746</v>
      </c>
      <c r="R919">
        <v>6.23</v>
      </c>
      <c r="S919">
        <v>42439660</v>
      </c>
      <c r="T919">
        <v>1</v>
      </c>
      <c r="U919">
        <v>0</v>
      </c>
      <c r="V919">
        <v>62.8909807999686</v>
      </c>
      <c r="W919">
        <v>1.9029</v>
      </c>
      <c r="X919">
        <v>2.0807</v>
      </c>
      <c r="Y919">
        <v>0.417722666890856</v>
      </c>
      <c r="Z919">
        <v>0.248809357322165</v>
      </c>
      <c r="AA919">
        <v>0.897746072504356</v>
      </c>
      <c r="AB919">
        <v>0.0209498244602735</v>
      </c>
      <c r="AC919">
        <v>35.4000005722046</v>
      </c>
      <c r="AD919">
        <v>1.22998400907231</v>
      </c>
      <c r="AE919">
        <v>0.224499887263962</v>
      </c>
      <c r="AF919">
        <v>0.63457978328556</v>
      </c>
      <c r="AG919">
        <v>1</v>
      </c>
    </row>
    <row r="920" spans="1:33">
      <c r="A920" s="3">
        <v>5278</v>
      </c>
      <c r="B920">
        <v>726</v>
      </c>
      <c r="C920">
        <v>2011</v>
      </c>
      <c r="D920">
        <v>0</v>
      </c>
      <c r="E920" t="s">
        <v>32</v>
      </c>
      <c r="F920">
        <v>0.00773331647768332</v>
      </c>
      <c r="G920">
        <v>0</v>
      </c>
      <c r="H920">
        <v>0.0021855883895098</v>
      </c>
      <c r="I920">
        <v>1</v>
      </c>
      <c r="J920">
        <v>0</v>
      </c>
      <c r="K920">
        <v>0</v>
      </c>
      <c r="L920">
        <v>0</v>
      </c>
      <c r="M920">
        <v>192.057053090607</v>
      </c>
      <c r="N920">
        <v>27.4812</v>
      </c>
      <c r="O920">
        <v>-0.0877059294933682</v>
      </c>
      <c r="P920">
        <v>94.7272</v>
      </c>
      <c r="Q920">
        <v>0.00827183753952685</v>
      </c>
      <c r="R920">
        <v>0.1</v>
      </c>
      <c r="S920">
        <v>9914211.39999998</v>
      </c>
      <c r="T920">
        <v>0</v>
      </c>
      <c r="U920">
        <v>0</v>
      </c>
      <c r="V920">
        <v>27.2889770383758</v>
      </c>
      <c r="W920">
        <v>1.4419</v>
      </c>
      <c r="X920">
        <v>1.3386</v>
      </c>
      <c r="Y920">
        <v>0.588389605590112</v>
      </c>
      <c r="Z920">
        <v>0.484085802373814</v>
      </c>
      <c r="AA920">
        <v>0.995457466570963</v>
      </c>
      <c r="AB920">
        <v>0.058907255282194</v>
      </c>
      <c r="AC920">
        <v>29.6800004839897</v>
      </c>
      <c r="AD920">
        <v>0.474232062522589</v>
      </c>
      <c r="AE920">
        <v>0.342531610716904</v>
      </c>
      <c r="AF920">
        <v>0.949813757470528</v>
      </c>
      <c r="AG920">
        <v>1</v>
      </c>
    </row>
    <row r="921" spans="1:33">
      <c r="A921" s="3">
        <v>5282</v>
      </c>
      <c r="B921">
        <v>732</v>
      </c>
      <c r="C921">
        <v>2011</v>
      </c>
      <c r="D921">
        <v>0</v>
      </c>
      <c r="E921" t="s">
        <v>32</v>
      </c>
      <c r="F921">
        <v>0.0019991341517817</v>
      </c>
      <c r="G921">
        <v>0</v>
      </c>
      <c r="H921">
        <v>0.123623503406376</v>
      </c>
      <c r="I921">
        <v>1</v>
      </c>
      <c r="J921">
        <v>0</v>
      </c>
      <c r="K921">
        <v>0</v>
      </c>
      <c r="L921">
        <v>0</v>
      </c>
      <c r="M921">
        <v>299.09395722227</v>
      </c>
      <c r="N921">
        <v>10.4875</v>
      </c>
      <c r="O921">
        <v>0.0605408898013964</v>
      </c>
      <c r="P921">
        <v>74.3336</v>
      </c>
      <c r="Q921">
        <v>0.0190346925259796</v>
      </c>
      <c r="R921">
        <v>232.43</v>
      </c>
      <c r="S921">
        <v>59868091.24</v>
      </c>
      <c r="T921">
        <v>0</v>
      </c>
      <c r="U921">
        <v>0</v>
      </c>
      <c r="V921">
        <v>35.1714821217999</v>
      </c>
      <c r="W921">
        <v>5.7452</v>
      </c>
      <c r="X921">
        <v>2.4601</v>
      </c>
      <c r="Y921">
        <v>0.000163484668531044</v>
      </c>
      <c r="Z921">
        <v>-0.148269925157703</v>
      </c>
      <c r="AA921">
        <v>0.93902622254629</v>
      </c>
      <c r="AB921">
        <v>0.00341066446140723</v>
      </c>
      <c r="AC921">
        <v>85.4399996399879</v>
      </c>
      <c r="AD921">
        <v>5.01282800022588</v>
      </c>
      <c r="AE921">
        <v>0.780100992100063</v>
      </c>
      <c r="AF921">
        <v>1.3903013792957</v>
      </c>
      <c r="AG921">
        <v>1</v>
      </c>
    </row>
    <row r="922" spans="1:33">
      <c r="A922" s="3">
        <v>5283</v>
      </c>
      <c r="B922">
        <v>733</v>
      </c>
      <c r="C922">
        <v>2011</v>
      </c>
      <c r="D922">
        <v>0</v>
      </c>
      <c r="E922" t="s">
        <v>32</v>
      </c>
      <c r="F922">
        <v>0.0404592111113068</v>
      </c>
      <c r="G922">
        <v>0</v>
      </c>
      <c r="H922">
        <v>-0.0120802569712722</v>
      </c>
      <c r="I922">
        <v>1</v>
      </c>
      <c r="J922">
        <v>0</v>
      </c>
      <c r="K922">
        <v>0</v>
      </c>
      <c r="L922">
        <v>0</v>
      </c>
      <c r="M922">
        <v>168.907460627723</v>
      </c>
      <c r="N922">
        <v>5.0042</v>
      </c>
      <c r="O922">
        <v>0.0763416341762502</v>
      </c>
      <c r="P922">
        <v>25.7187</v>
      </c>
      <c r="Q922">
        <v>0.0458293472436604</v>
      </c>
      <c r="R922">
        <v>12.84</v>
      </c>
      <c r="S922">
        <v>9127239.93</v>
      </c>
      <c r="T922">
        <v>0</v>
      </c>
      <c r="U922">
        <v>0</v>
      </c>
      <c r="V922">
        <v>37.2822126661454</v>
      </c>
      <c r="W922">
        <v>1.5256</v>
      </c>
      <c r="X922">
        <v>2.4622</v>
      </c>
      <c r="Y922">
        <v>0.23460334446283</v>
      </c>
      <c r="Z922">
        <v>0.0220121230406029</v>
      </c>
      <c r="AA922">
        <v>0.925065041116035</v>
      </c>
      <c r="AB922">
        <v>0.00129987666654684</v>
      </c>
      <c r="AC922">
        <v>38.0700010955334</v>
      </c>
      <c r="AD922">
        <v>0.595143862300811</v>
      </c>
      <c r="AE922">
        <v>0.649441802467562</v>
      </c>
      <c r="AF922">
        <v>1.23312551779903</v>
      </c>
      <c r="AG922">
        <v>1</v>
      </c>
    </row>
    <row r="923" spans="1:33">
      <c r="A923" s="3">
        <v>5284</v>
      </c>
      <c r="B923">
        <v>735</v>
      </c>
      <c r="C923">
        <v>2011</v>
      </c>
      <c r="D923">
        <v>0</v>
      </c>
      <c r="E923" t="s">
        <v>32</v>
      </c>
      <c r="F923">
        <v>0.0252849425746588</v>
      </c>
      <c r="G923">
        <v>0</v>
      </c>
      <c r="H923">
        <v>0.064977998822723</v>
      </c>
      <c r="I923">
        <v>0</v>
      </c>
      <c r="J923">
        <v>0</v>
      </c>
      <c r="K923">
        <v>0</v>
      </c>
      <c r="L923">
        <v>1</v>
      </c>
      <c r="M923">
        <v>697.390231408049</v>
      </c>
      <c r="N923">
        <v>44.6066</v>
      </c>
      <c r="O923">
        <v>0.0230977210495678</v>
      </c>
      <c r="P923">
        <v>-342.4111</v>
      </c>
      <c r="Q923">
        <v>0.210508736440302</v>
      </c>
      <c r="R923">
        <v>56.19</v>
      </c>
      <c r="S923">
        <v>-7735140.91000003</v>
      </c>
      <c r="T923">
        <v>1</v>
      </c>
      <c r="U923">
        <v>1</v>
      </c>
      <c r="V923">
        <v>21.7007053994958</v>
      </c>
      <c r="W923">
        <v>2.3956</v>
      </c>
      <c r="X923">
        <v>1.5239</v>
      </c>
      <c r="Y923">
        <v>0</v>
      </c>
      <c r="Z923">
        <v>-0.0590000455226596</v>
      </c>
      <c r="AA923">
        <v>0.995795813480103</v>
      </c>
      <c r="AB923">
        <v>0.0333576419085448</v>
      </c>
      <c r="AC923">
        <v>18.8200001716614</v>
      </c>
      <c r="AD923">
        <v>1.4962892551628</v>
      </c>
      <c r="AE923">
        <v>0.615118200215592</v>
      </c>
      <c r="AF923">
        <v>1.37527440186494</v>
      </c>
      <c r="AG923">
        <v>1</v>
      </c>
    </row>
    <row r="924" spans="1:33">
      <c r="A924" s="3">
        <v>5285</v>
      </c>
      <c r="B924">
        <v>736</v>
      </c>
      <c r="C924">
        <v>2011</v>
      </c>
      <c r="D924">
        <v>0</v>
      </c>
      <c r="E924" t="s">
        <v>32</v>
      </c>
      <c r="F924">
        <v>0.00413146286362784</v>
      </c>
      <c r="G924">
        <v>0</v>
      </c>
      <c r="H924">
        <v>0.0538140129766782</v>
      </c>
      <c r="I924">
        <v>1</v>
      </c>
      <c r="J924">
        <v>0</v>
      </c>
      <c r="K924">
        <v>0</v>
      </c>
      <c r="L924">
        <v>0</v>
      </c>
      <c r="M924">
        <v>1000.22666842417</v>
      </c>
      <c r="N924">
        <v>2529.9631</v>
      </c>
      <c r="O924">
        <v>0.0474202538491868</v>
      </c>
      <c r="P924">
        <v>31.0156</v>
      </c>
      <c r="Q924">
        <v>0.0494455132170271</v>
      </c>
      <c r="R924">
        <v>5.79</v>
      </c>
      <c r="S924">
        <v>132610.04</v>
      </c>
      <c r="T924">
        <v>0</v>
      </c>
      <c r="U924">
        <v>0</v>
      </c>
      <c r="V924">
        <v>46.7433493741221</v>
      </c>
      <c r="W924">
        <v>1.674</v>
      </c>
      <c r="X924">
        <v>3.2029</v>
      </c>
      <c r="Y924">
        <v>0</v>
      </c>
      <c r="Z924">
        <v>0.364701503618632</v>
      </c>
      <c r="AA924">
        <v>1.00051654613041</v>
      </c>
      <c r="AB924">
        <v>0.00357906281593703</v>
      </c>
      <c r="AC924">
        <v>76.3099995553494</v>
      </c>
      <c r="AD924">
        <v>0.733749268011234</v>
      </c>
      <c r="AE924">
        <v>0.748823501185415</v>
      </c>
      <c r="AF924">
        <v>1.13667666524582</v>
      </c>
      <c r="AG924">
        <v>1</v>
      </c>
    </row>
    <row r="925" spans="1:33">
      <c r="A925" s="3">
        <v>5286</v>
      </c>
      <c r="B925">
        <v>737</v>
      </c>
      <c r="C925">
        <v>2011</v>
      </c>
      <c r="D925">
        <v>0</v>
      </c>
      <c r="E925" t="s">
        <v>32</v>
      </c>
      <c r="F925">
        <v>0.0571257278009821</v>
      </c>
      <c r="G925">
        <v>0</v>
      </c>
      <c r="H925">
        <v>-0.00774303211827247</v>
      </c>
      <c r="I925">
        <v>1</v>
      </c>
      <c r="J925">
        <v>0</v>
      </c>
      <c r="K925">
        <v>0</v>
      </c>
      <c r="L925">
        <v>0</v>
      </c>
      <c r="M925">
        <v>399.575264154408</v>
      </c>
      <c r="N925">
        <v>9.3641</v>
      </c>
      <c r="O925">
        <v>0.161295896859751</v>
      </c>
      <c r="P925">
        <v>-249.0444</v>
      </c>
      <c r="Q925">
        <v>0.0136880529841968</v>
      </c>
      <c r="R925">
        <v>81.31</v>
      </c>
      <c r="S925">
        <v>-13007526.54</v>
      </c>
      <c r="T925">
        <v>1</v>
      </c>
      <c r="U925">
        <v>0</v>
      </c>
      <c r="V925">
        <v>31.4527578001395</v>
      </c>
      <c r="W925">
        <v>7.3461</v>
      </c>
      <c r="X925">
        <v>0.6633</v>
      </c>
      <c r="Y925">
        <v>0.0946042116317521</v>
      </c>
      <c r="Z925">
        <v>0.0124156836815019</v>
      </c>
      <c r="AA925">
        <v>1.01253182264773</v>
      </c>
      <c r="AB925">
        <v>0.00901881701025824</v>
      </c>
      <c r="AC925">
        <v>31.8300004899502</v>
      </c>
      <c r="AD925">
        <v>6.05490565910895</v>
      </c>
      <c r="AE925">
        <v>0.462367336711724</v>
      </c>
      <c r="AF925">
        <v>1.43978812916512</v>
      </c>
      <c r="AG925">
        <v>1</v>
      </c>
    </row>
    <row r="926" spans="1:33">
      <c r="A926" s="3">
        <v>5287</v>
      </c>
      <c r="B926">
        <v>738</v>
      </c>
      <c r="C926">
        <v>2011</v>
      </c>
      <c r="D926">
        <v>0</v>
      </c>
      <c r="E926" t="s">
        <v>32</v>
      </c>
      <c r="F926">
        <v>0.00436130642890226</v>
      </c>
      <c r="G926">
        <v>0.692842448782903</v>
      </c>
      <c r="H926">
        <v>-0.0149162942736024</v>
      </c>
      <c r="I926">
        <v>1</v>
      </c>
      <c r="J926">
        <v>0</v>
      </c>
      <c r="K926">
        <v>0</v>
      </c>
      <c r="L926">
        <v>0</v>
      </c>
      <c r="M926">
        <v>503.823722222222</v>
      </c>
      <c r="N926">
        <v>3.0254</v>
      </c>
      <c r="O926">
        <v>0.00130121810029464</v>
      </c>
      <c r="P926">
        <v>91.3648</v>
      </c>
      <c r="Q926">
        <v>0.00660991369434341</v>
      </c>
      <c r="R926">
        <v>0.69</v>
      </c>
      <c r="S926">
        <v>-11797496.65</v>
      </c>
      <c r="T926">
        <v>0</v>
      </c>
      <c r="U926">
        <v>0</v>
      </c>
      <c r="V926">
        <v>4.96741938997821</v>
      </c>
      <c r="W926">
        <v>1.7339</v>
      </c>
      <c r="X926">
        <v>2.1708</v>
      </c>
      <c r="Y926">
        <v>0.0773885621536134</v>
      </c>
      <c r="Z926">
        <v>0.156600730972392</v>
      </c>
      <c r="AA926">
        <v>0.966613971708996</v>
      </c>
      <c r="AB926">
        <v>0.0129557727102114</v>
      </c>
      <c r="AC926">
        <v>80.8999987840652</v>
      </c>
      <c r="AD926">
        <v>0.749652734837267</v>
      </c>
      <c r="AE926">
        <v>0.565859885362025</v>
      </c>
      <c r="AF926">
        <v>0.918541065635736</v>
      </c>
      <c r="AG926">
        <v>1</v>
      </c>
    </row>
    <row r="927" spans="1:33">
      <c r="A927" s="3">
        <v>5288</v>
      </c>
      <c r="B927">
        <v>739</v>
      </c>
      <c r="C927">
        <v>2011</v>
      </c>
      <c r="D927">
        <v>0</v>
      </c>
      <c r="E927" t="s">
        <v>32</v>
      </c>
      <c r="F927">
        <v>0.00443813733951308</v>
      </c>
      <c r="G927">
        <v>0</v>
      </c>
      <c r="H927">
        <v>0.0569889429407677</v>
      </c>
      <c r="I927">
        <v>1</v>
      </c>
      <c r="J927">
        <v>0</v>
      </c>
      <c r="K927">
        <v>0</v>
      </c>
      <c r="L927">
        <v>0</v>
      </c>
      <c r="M927">
        <v>296.877728217319</v>
      </c>
      <c r="N927">
        <v>8.6204</v>
      </c>
      <c r="O927">
        <v>-0.281188920997074</v>
      </c>
      <c r="P927">
        <v>5.5319</v>
      </c>
      <c r="Q927">
        <v>0.000121736822619151</v>
      </c>
      <c r="R927">
        <v>1.46</v>
      </c>
      <c r="S927">
        <v>153664189.11</v>
      </c>
      <c r="T927">
        <v>0</v>
      </c>
      <c r="U927">
        <v>0</v>
      </c>
      <c r="V927">
        <v>34.3484449137352</v>
      </c>
      <c r="W927">
        <v>3.0077</v>
      </c>
      <c r="X927">
        <v>0.7879</v>
      </c>
      <c r="Y927">
        <v>0.350118604912189</v>
      </c>
      <c r="Z927">
        <v>0.127713391885502</v>
      </c>
      <c r="AA927">
        <v>0.898212425057815</v>
      </c>
      <c r="AB927">
        <v>0.00961579236336497</v>
      </c>
      <c r="AC927">
        <v>30.5500000715256</v>
      </c>
      <c r="AD927">
        <v>2.02913221338912</v>
      </c>
      <c r="AE927">
        <v>0.418913278684128</v>
      </c>
      <c r="AF927">
        <v>0.951868808080773</v>
      </c>
      <c r="AG927">
        <v>1</v>
      </c>
    </row>
    <row r="928" spans="1:33">
      <c r="A928" s="3">
        <v>5291</v>
      </c>
      <c r="B928">
        <v>753</v>
      </c>
      <c r="C928">
        <v>2011</v>
      </c>
      <c r="D928">
        <v>0</v>
      </c>
      <c r="E928" t="s">
        <v>32</v>
      </c>
      <c r="F928">
        <v>0.0180423395332002</v>
      </c>
      <c r="G928">
        <v>0</v>
      </c>
      <c r="H928">
        <v>0.157036854108463</v>
      </c>
      <c r="I928">
        <v>1</v>
      </c>
      <c r="J928">
        <v>0</v>
      </c>
      <c r="K928">
        <v>0</v>
      </c>
      <c r="L928">
        <v>0</v>
      </c>
      <c r="M928">
        <v>471.885964914776</v>
      </c>
      <c r="N928">
        <v>13.7111</v>
      </c>
      <c r="O928">
        <v>0.0666756343308971</v>
      </c>
      <c r="P928">
        <v>74.0952</v>
      </c>
      <c r="Q928">
        <v>0.0675863189367343</v>
      </c>
      <c r="R928">
        <v>23.22</v>
      </c>
      <c r="S928">
        <v>-49726418.81</v>
      </c>
      <c r="T928">
        <v>0</v>
      </c>
      <c r="U928">
        <v>0</v>
      </c>
      <c r="V928">
        <v>31.8046943892194</v>
      </c>
      <c r="W928">
        <v>3.257</v>
      </c>
      <c r="X928">
        <v>1.1924</v>
      </c>
      <c r="Y928">
        <v>0</v>
      </c>
      <c r="Z928">
        <v>-0.177258808391898</v>
      </c>
      <c r="AA928">
        <v>1.00694967887793</v>
      </c>
      <c r="AB928">
        <v>0.00660824569050604</v>
      </c>
      <c r="AC928">
        <v>32.6599998176098</v>
      </c>
      <c r="AD928">
        <v>2.79631930032476</v>
      </c>
      <c r="AE928">
        <v>0.773092506367376</v>
      </c>
      <c r="AF928">
        <v>0.897939490718524</v>
      </c>
      <c r="AG928">
        <v>1</v>
      </c>
    </row>
    <row r="929" spans="1:33">
      <c r="A929" s="3">
        <v>5295</v>
      </c>
      <c r="B929">
        <v>758</v>
      </c>
      <c r="C929">
        <v>2011</v>
      </c>
      <c r="D929">
        <v>0</v>
      </c>
      <c r="E929" t="s">
        <v>32</v>
      </c>
      <c r="F929">
        <v>0.0109650758186715</v>
      </c>
      <c r="G929">
        <v>0.0120200746759953</v>
      </c>
      <c r="H929">
        <v>0.0574483055173026</v>
      </c>
      <c r="I929">
        <v>1</v>
      </c>
      <c r="J929">
        <v>0</v>
      </c>
      <c r="K929">
        <v>0</v>
      </c>
      <c r="L929">
        <v>0</v>
      </c>
      <c r="M929">
        <v>501.660854731018</v>
      </c>
      <c r="N929">
        <v>10.6539</v>
      </c>
      <c r="O929">
        <v>0.00149245918391064</v>
      </c>
      <c r="P929">
        <v>11.9488</v>
      </c>
      <c r="Q929">
        <v>0.0659185724550106</v>
      </c>
      <c r="R929">
        <v>7.53</v>
      </c>
      <c r="S929">
        <v>55257078.53</v>
      </c>
      <c r="T929">
        <v>0</v>
      </c>
      <c r="U929">
        <v>1</v>
      </c>
      <c r="V929">
        <v>44.9336259705686</v>
      </c>
      <c r="W929">
        <v>3.4328</v>
      </c>
      <c r="X929">
        <v>1.0986</v>
      </c>
      <c r="Y929">
        <v>0.0365805915573322</v>
      </c>
      <c r="Z929">
        <v>-0.135009091272612</v>
      </c>
      <c r="AA929">
        <v>0.954750681507341</v>
      </c>
      <c r="AB929">
        <v>0.00234164321267982</v>
      </c>
      <c r="AC929">
        <v>44.0600001215935</v>
      </c>
      <c r="AD929">
        <v>4.44199921398618</v>
      </c>
      <c r="AE929">
        <v>0.687226845959517</v>
      </c>
      <c r="AF929">
        <v>0.688801026019978</v>
      </c>
      <c r="AG929">
        <v>1</v>
      </c>
    </row>
    <row r="930" spans="1:33">
      <c r="A930" s="3">
        <v>5296</v>
      </c>
      <c r="B930">
        <v>759</v>
      </c>
      <c r="C930">
        <v>2011</v>
      </c>
      <c r="D930">
        <v>0</v>
      </c>
      <c r="E930" t="s">
        <v>32</v>
      </c>
      <c r="F930">
        <v>0.0115194821692046</v>
      </c>
      <c r="G930">
        <v>0</v>
      </c>
      <c r="H930">
        <v>-0.0227518949138194</v>
      </c>
      <c r="I930">
        <v>1</v>
      </c>
      <c r="J930">
        <v>0</v>
      </c>
      <c r="K930">
        <v>0</v>
      </c>
      <c r="L930">
        <v>0</v>
      </c>
      <c r="M930">
        <v>204.319710356224</v>
      </c>
      <c r="N930">
        <v>243.1866</v>
      </c>
      <c r="O930">
        <v>-0.0167915680140667</v>
      </c>
      <c r="P930">
        <v>91.6057</v>
      </c>
      <c r="Q930">
        <v>0.00494416039565436</v>
      </c>
      <c r="R930">
        <v>19.8</v>
      </c>
      <c r="S930">
        <v>-65722643.4</v>
      </c>
      <c r="T930">
        <v>0</v>
      </c>
      <c r="U930">
        <v>0</v>
      </c>
      <c r="V930">
        <v>42.0417336287888</v>
      </c>
      <c r="W930">
        <v>2.715</v>
      </c>
      <c r="X930">
        <v>0.809</v>
      </c>
      <c r="Y930">
        <v>0</v>
      </c>
      <c r="Z930">
        <v>0.203887088645734</v>
      </c>
      <c r="AA930">
        <v>0.998263040725727</v>
      </c>
      <c r="AB930">
        <v>7.5918223469077e-6</v>
      </c>
      <c r="AC930">
        <v>30.599999666214</v>
      </c>
      <c r="AD930">
        <v>1.7325204037921</v>
      </c>
      <c r="AE930">
        <v>0.453579344053536</v>
      </c>
      <c r="AF930">
        <v>1.06842684379251</v>
      </c>
      <c r="AG930">
        <v>1</v>
      </c>
    </row>
    <row r="931" spans="1:33">
      <c r="A931" s="3">
        <v>5302</v>
      </c>
      <c r="B931">
        <v>777</v>
      </c>
      <c r="C931">
        <v>2011</v>
      </c>
      <c r="D931">
        <v>0</v>
      </c>
      <c r="E931" t="s">
        <v>32</v>
      </c>
      <c r="F931">
        <v>0.00789815145554792</v>
      </c>
      <c r="G931">
        <v>0.156040589701234</v>
      </c>
      <c r="H931">
        <v>0.0563898186104283</v>
      </c>
      <c r="I931">
        <v>1</v>
      </c>
      <c r="J931">
        <v>0</v>
      </c>
      <c r="K931">
        <v>0</v>
      </c>
      <c r="L931">
        <v>0</v>
      </c>
      <c r="M931">
        <v>354.023152519855</v>
      </c>
      <c r="N931">
        <v>2.548</v>
      </c>
      <c r="O931">
        <v>0.0417012185856302</v>
      </c>
      <c r="P931">
        <v>81.0079</v>
      </c>
      <c r="Q931">
        <v>0.0765071278082539</v>
      </c>
      <c r="R931">
        <v>8.3</v>
      </c>
      <c r="S931">
        <v>3465529.39999999</v>
      </c>
      <c r="T931">
        <v>0</v>
      </c>
      <c r="U931">
        <v>0</v>
      </c>
      <c r="V931">
        <v>46.8058135693727</v>
      </c>
      <c r="W931">
        <v>1.6933</v>
      </c>
      <c r="X931">
        <v>2.6851</v>
      </c>
      <c r="Y931">
        <v>0.120745011617812</v>
      </c>
      <c r="Z931">
        <v>-0.00513831535270797</v>
      </c>
      <c r="AA931">
        <v>0.975063072120425</v>
      </c>
      <c r="AB931">
        <v>0.00942344952777456</v>
      </c>
      <c r="AC931">
        <v>45.769999563694</v>
      </c>
      <c r="AD931">
        <v>0.721826645461701</v>
      </c>
      <c r="AE931">
        <v>0.618914281141126</v>
      </c>
      <c r="AF931">
        <v>1.08181077274117</v>
      </c>
      <c r="AG931">
        <v>1</v>
      </c>
    </row>
    <row r="932" spans="1:33">
      <c r="A932" s="3">
        <v>5303</v>
      </c>
      <c r="B932">
        <v>778</v>
      </c>
      <c r="C932">
        <v>2011</v>
      </c>
      <c r="D932">
        <v>0</v>
      </c>
      <c r="E932" t="s">
        <v>32</v>
      </c>
      <c r="F932">
        <v>0.0192617954308595</v>
      </c>
      <c r="G932">
        <v>0</v>
      </c>
      <c r="H932">
        <v>0.0216682278932687</v>
      </c>
      <c r="I932">
        <v>1</v>
      </c>
      <c r="J932">
        <v>0</v>
      </c>
      <c r="K932">
        <v>0</v>
      </c>
      <c r="L932">
        <v>0</v>
      </c>
      <c r="M932">
        <v>202.932301003158</v>
      </c>
      <c r="N932">
        <v>52.6871</v>
      </c>
      <c r="O932">
        <v>-0.0870595701925772</v>
      </c>
      <c r="P932">
        <v>68.9362</v>
      </c>
      <c r="Q932">
        <v>0.0317161669507017</v>
      </c>
      <c r="R932">
        <v>7.54</v>
      </c>
      <c r="S932">
        <v>190091000.91</v>
      </c>
      <c r="T932">
        <v>0</v>
      </c>
      <c r="U932">
        <v>0</v>
      </c>
      <c r="V932">
        <v>40.9943638395002</v>
      </c>
      <c r="W932">
        <v>2.8715</v>
      </c>
      <c r="X932">
        <v>1.0592</v>
      </c>
      <c r="Y932">
        <v>0.0233190438159095</v>
      </c>
      <c r="Z932">
        <v>0.129539422504749</v>
      </c>
      <c r="AA932">
        <v>0.998388134296454</v>
      </c>
      <c r="AB932">
        <v>0.00607261839922024</v>
      </c>
      <c r="AC932">
        <v>53.1399982571602</v>
      </c>
      <c r="AD932">
        <v>2.18818514262792</v>
      </c>
      <c r="AE932">
        <v>0.448509729621166</v>
      </c>
      <c r="AF932">
        <v>0.914913250525413</v>
      </c>
      <c r="AG932">
        <v>1</v>
      </c>
    </row>
    <row r="933" spans="1:33">
      <c r="A933" s="3">
        <v>5305</v>
      </c>
      <c r="B933">
        <v>782</v>
      </c>
      <c r="C933">
        <v>2011</v>
      </c>
      <c r="D933">
        <v>0</v>
      </c>
      <c r="E933" t="s">
        <v>32</v>
      </c>
      <c r="F933">
        <v>0.00127890521828658</v>
      </c>
      <c r="G933">
        <v>0</v>
      </c>
      <c r="H933">
        <v>-0.0117704070659113</v>
      </c>
      <c r="I933">
        <v>1</v>
      </c>
      <c r="J933">
        <v>0</v>
      </c>
      <c r="K933">
        <v>0</v>
      </c>
      <c r="L933">
        <v>0</v>
      </c>
      <c r="M933">
        <v>258.81428485485</v>
      </c>
      <c r="N933">
        <v>38.5969</v>
      </c>
      <c r="O933">
        <v>-0.0293021542780175</v>
      </c>
      <c r="P933">
        <v>45.4064</v>
      </c>
      <c r="Q933">
        <v>0.0394531120823556</v>
      </c>
      <c r="R933">
        <v>50.56</v>
      </c>
      <c r="S933">
        <v>-692133.359999999</v>
      </c>
      <c r="T933">
        <v>0</v>
      </c>
      <c r="U933">
        <v>0</v>
      </c>
      <c r="V933">
        <v>24.928887203113</v>
      </c>
      <c r="W933">
        <v>1.9266</v>
      </c>
      <c r="X933">
        <v>1.0046</v>
      </c>
      <c r="Y933">
        <v>0.160138199856797</v>
      </c>
      <c r="Z933">
        <v>0.248492809320741</v>
      </c>
      <c r="AA933">
        <v>1.01749986715113</v>
      </c>
      <c r="AB933">
        <v>0.00787068215777673</v>
      </c>
      <c r="AC933">
        <v>25.6199995279312</v>
      </c>
      <c r="AD933">
        <v>0.974483398633843</v>
      </c>
      <c r="AE933">
        <v>0.427336232383652</v>
      </c>
      <c r="AF933">
        <v>1.13616719177089</v>
      </c>
      <c r="AG933">
        <v>1</v>
      </c>
    </row>
    <row r="934" spans="1:33">
      <c r="A934" s="3">
        <v>5306</v>
      </c>
      <c r="B934">
        <v>785</v>
      </c>
      <c r="C934">
        <v>2011</v>
      </c>
      <c r="D934">
        <v>0</v>
      </c>
      <c r="E934" t="s">
        <v>32</v>
      </c>
      <c r="F934">
        <v>0.0346567861404137</v>
      </c>
      <c r="G934">
        <v>0</v>
      </c>
      <c r="H934">
        <v>-0.00159333009314245</v>
      </c>
      <c r="I934">
        <v>1</v>
      </c>
      <c r="J934">
        <v>0</v>
      </c>
      <c r="K934">
        <v>0</v>
      </c>
      <c r="L934">
        <v>0</v>
      </c>
      <c r="M934">
        <v>257.260551796087</v>
      </c>
      <c r="N934">
        <v>555.1881</v>
      </c>
      <c r="O934">
        <v>-0.0525837002616984</v>
      </c>
      <c r="P934">
        <v>87.1682</v>
      </c>
      <c r="Q934">
        <v>0.0313758191490565</v>
      </c>
      <c r="R934">
        <v>2.54</v>
      </c>
      <c r="S934">
        <v>-2197163.26</v>
      </c>
      <c r="T934">
        <v>0</v>
      </c>
      <c r="U934">
        <v>0</v>
      </c>
      <c r="V934">
        <v>43.0663293668167</v>
      </c>
      <c r="W934">
        <v>3.3518</v>
      </c>
      <c r="X934">
        <v>0.9241</v>
      </c>
      <c r="Y934">
        <v>0</v>
      </c>
      <c r="Z934">
        <v>0.187353720931822</v>
      </c>
      <c r="AA934">
        <v>0.998901214427412</v>
      </c>
      <c r="AB934">
        <v>0.00612069148912799</v>
      </c>
      <c r="AC934">
        <v>46.1700017154217</v>
      </c>
      <c r="AD934">
        <v>2.58869005369128</v>
      </c>
      <c r="AE934">
        <v>0.479697306339375</v>
      </c>
      <c r="AF934">
        <v>1.06095235453882</v>
      </c>
      <c r="AG934">
        <v>1</v>
      </c>
    </row>
    <row r="935" spans="1:33">
      <c r="A935" s="3">
        <v>5307</v>
      </c>
      <c r="B935">
        <v>786</v>
      </c>
      <c r="C935">
        <v>2011</v>
      </c>
      <c r="D935">
        <v>0</v>
      </c>
      <c r="E935" t="s">
        <v>32</v>
      </c>
      <c r="F935">
        <v>0.00401072923316968</v>
      </c>
      <c r="G935">
        <v>0.000896313895912199</v>
      </c>
      <c r="H935">
        <v>0.0150505889269708</v>
      </c>
      <c r="I935">
        <v>1</v>
      </c>
      <c r="J935">
        <v>0</v>
      </c>
      <c r="K935">
        <v>0</v>
      </c>
      <c r="L935">
        <v>0</v>
      </c>
      <c r="M935">
        <v>134.942081545924</v>
      </c>
      <c r="N935">
        <v>35.1593</v>
      </c>
      <c r="O935">
        <v>-0.0564064464566338</v>
      </c>
      <c r="P935">
        <v>93.9207</v>
      </c>
      <c r="Q935">
        <v>0.0232323017416024</v>
      </c>
      <c r="R935">
        <v>28.8</v>
      </c>
      <c r="S935">
        <v>58652329.4100001</v>
      </c>
      <c r="T935">
        <v>0</v>
      </c>
      <c r="U935">
        <v>0</v>
      </c>
      <c r="V935">
        <v>73.7564279788713</v>
      </c>
      <c r="W935">
        <v>2.1111</v>
      </c>
      <c r="X935">
        <v>0.6561</v>
      </c>
      <c r="Y935">
        <v>0.00485220746221847</v>
      </c>
      <c r="Z935">
        <v>0.291720159227076</v>
      </c>
      <c r="AA935">
        <v>0.99199757217779</v>
      </c>
      <c r="AB935">
        <v>0.0050737309434748</v>
      </c>
      <c r="AC935">
        <v>59.3600015640259</v>
      </c>
      <c r="AD935">
        <v>1.40525840215115</v>
      </c>
      <c r="AE935">
        <v>0.316134770504049</v>
      </c>
      <c r="AF935">
        <v>1.0998256263493</v>
      </c>
      <c r="AG935">
        <v>1</v>
      </c>
    </row>
    <row r="936" spans="1:33">
      <c r="A936" s="3">
        <v>5308</v>
      </c>
      <c r="B936">
        <v>788</v>
      </c>
      <c r="C936">
        <v>2011</v>
      </c>
      <c r="D936">
        <v>0</v>
      </c>
      <c r="E936" t="s">
        <v>32</v>
      </c>
      <c r="F936">
        <v>0.0136148523330153</v>
      </c>
      <c r="G936">
        <v>0.00126692736606158</v>
      </c>
      <c r="H936">
        <v>0.0101760143803708</v>
      </c>
      <c r="I936">
        <v>1</v>
      </c>
      <c r="J936">
        <v>0</v>
      </c>
      <c r="K936">
        <v>0</v>
      </c>
      <c r="L936">
        <v>0</v>
      </c>
      <c r="M936">
        <v>149.037506367612</v>
      </c>
      <c r="N936">
        <v>3.6613</v>
      </c>
      <c r="O936">
        <v>-0.15561623178221</v>
      </c>
      <c r="P936">
        <v>88.3499</v>
      </c>
      <c r="Q936">
        <v>0</v>
      </c>
      <c r="R936">
        <v>10.05</v>
      </c>
      <c r="S936">
        <v>-101275.25</v>
      </c>
      <c r="T936">
        <v>0</v>
      </c>
      <c r="U936">
        <v>0</v>
      </c>
      <c r="V936">
        <v>59.2731998824148</v>
      </c>
      <c r="W936">
        <v>3.3082</v>
      </c>
      <c r="X936">
        <v>0.8578</v>
      </c>
      <c r="Y936">
        <v>0.211348094493427</v>
      </c>
      <c r="Z936">
        <v>0.0480991215478461</v>
      </c>
      <c r="AA936">
        <v>0.941085072829808</v>
      </c>
      <c r="AB936">
        <v>0.0222464326498132</v>
      </c>
      <c r="AC936">
        <v>57.9099990129471</v>
      </c>
      <c r="AD936">
        <v>2.38884723603705</v>
      </c>
      <c r="AE936">
        <v>0.35787921465603</v>
      </c>
      <c r="AF936">
        <v>1.01025549706568</v>
      </c>
      <c r="AG936">
        <v>1</v>
      </c>
    </row>
    <row r="937" spans="1:33">
      <c r="A937" s="3">
        <v>5309</v>
      </c>
      <c r="B937">
        <v>789</v>
      </c>
      <c r="C937">
        <v>2011</v>
      </c>
      <c r="D937">
        <v>0</v>
      </c>
      <c r="E937" t="s">
        <v>32</v>
      </c>
      <c r="F937">
        <v>0.0133309408581581</v>
      </c>
      <c r="G937">
        <v>0</v>
      </c>
      <c r="H937">
        <v>-0.0108414080963924</v>
      </c>
      <c r="I937">
        <v>1</v>
      </c>
      <c r="J937">
        <v>0</v>
      </c>
      <c r="K937">
        <v>0</v>
      </c>
      <c r="L937">
        <v>0</v>
      </c>
      <c r="M937">
        <v>646.586006996508</v>
      </c>
      <c r="N937">
        <v>33.9738</v>
      </c>
      <c r="O937">
        <v>-0.0913182246787199</v>
      </c>
      <c r="P937">
        <v>92.3138</v>
      </c>
      <c r="Q937">
        <v>0.027925177537784</v>
      </c>
      <c r="R937">
        <v>72.54</v>
      </c>
      <c r="S937">
        <v>63154685.3200001</v>
      </c>
      <c r="T937">
        <v>0</v>
      </c>
      <c r="U937">
        <v>0</v>
      </c>
      <c r="V937">
        <v>63.7463921915927</v>
      </c>
      <c r="W937">
        <v>2.5153</v>
      </c>
      <c r="X937">
        <v>0.6349</v>
      </c>
      <c r="Y937">
        <v>0</v>
      </c>
      <c r="Z937">
        <v>0.16720838296881</v>
      </c>
      <c r="AA937">
        <v>0.962820840747406</v>
      </c>
      <c r="AB937">
        <v>0.00309945288736881</v>
      </c>
      <c r="AC937">
        <v>53.3400018215179</v>
      </c>
      <c r="AD937">
        <v>2.54350228767858</v>
      </c>
      <c r="AE937">
        <v>0.296149204373329</v>
      </c>
      <c r="AF937">
        <v>1.17753520343277</v>
      </c>
      <c r="AG937">
        <v>1</v>
      </c>
    </row>
    <row r="938" spans="1:33">
      <c r="A938" s="3">
        <v>5310</v>
      </c>
      <c r="B938">
        <v>790</v>
      </c>
      <c r="C938">
        <v>2011</v>
      </c>
      <c r="D938">
        <v>0</v>
      </c>
      <c r="E938" t="s">
        <v>32</v>
      </c>
      <c r="F938">
        <v>0.00259298938477897</v>
      </c>
      <c r="G938">
        <v>0</v>
      </c>
      <c r="H938">
        <v>-0.0181074367133214</v>
      </c>
      <c r="I938">
        <v>1</v>
      </c>
      <c r="J938">
        <v>0</v>
      </c>
      <c r="K938">
        <v>0</v>
      </c>
      <c r="L938">
        <v>0</v>
      </c>
      <c r="M938">
        <v>379.799089923606</v>
      </c>
      <c r="N938">
        <v>2.4045</v>
      </c>
      <c r="O938">
        <v>0.112556849447308</v>
      </c>
      <c r="P938">
        <v>78.726</v>
      </c>
      <c r="Q938">
        <v>0.0249034001662302</v>
      </c>
      <c r="R938">
        <v>14.03</v>
      </c>
      <c r="S938">
        <v>-876928.469999999</v>
      </c>
      <c r="T938">
        <v>0</v>
      </c>
      <c r="U938">
        <v>0</v>
      </c>
      <c r="V938">
        <v>25.0841593835191</v>
      </c>
      <c r="W938">
        <v>1.6704</v>
      </c>
      <c r="X938">
        <v>1.5439</v>
      </c>
      <c r="Y938">
        <v>0</v>
      </c>
      <c r="Z938">
        <v>-0.13022460314641</v>
      </c>
      <c r="AA938">
        <v>0.814471130780805</v>
      </c>
      <c r="AB938">
        <v>0.0271600752840168</v>
      </c>
      <c r="AC938">
        <v>26.770000398159</v>
      </c>
      <c r="AD938">
        <v>0.670405336671491</v>
      </c>
      <c r="AE938">
        <v>0.583840213769206</v>
      </c>
      <c r="AF938">
        <v>1.07621607960098</v>
      </c>
      <c r="AG938">
        <v>1</v>
      </c>
    </row>
    <row r="939" spans="1:33">
      <c r="A939" s="3">
        <v>5312</v>
      </c>
      <c r="B939">
        <v>792</v>
      </c>
      <c r="C939">
        <v>2011</v>
      </c>
      <c r="D939">
        <v>0</v>
      </c>
      <c r="E939" t="s">
        <v>32</v>
      </c>
      <c r="F939">
        <v>0.004376309947838</v>
      </c>
      <c r="G939">
        <v>0.0431778678435845</v>
      </c>
      <c r="H939">
        <v>0.00914704942537906</v>
      </c>
      <c r="I939">
        <v>1</v>
      </c>
      <c r="J939">
        <v>0</v>
      </c>
      <c r="K939">
        <v>0</v>
      </c>
      <c r="L939">
        <v>0</v>
      </c>
      <c r="M939">
        <v>275.667212938535</v>
      </c>
      <c r="N939">
        <v>72.7196</v>
      </c>
      <c r="O939">
        <v>0.0161091230089635</v>
      </c>
      <c r="P939">
        <v>90.6878</v>
      </c>
      <c r="Q939">
        <v>0.0125828793949089</v>
      </c>
      <c r="R939">
        <v>19.02</v>
      </c>
      <c r="S939">
        <v>27117833.49</v>
      </c>
      <c r="T939">
        <v>0</v>
      </c>
      <c r="U939">
        <v>0</v>
      </c>
      <c r="V939">
        <v>42.973128656917</v>
      </c>
      <c r="W939">
        <v>2.3993</v>
      </c>
      <c r="X939">
        <v>1.2157</v>
      </c>
      <c r="Y939">
        <v>0</v>
      </c>
      <c r="Z939">
        <v>0.14606430025315</v>
      </c>
      <c r="AA939">
        <v>0.991139716540181</v>
      </c>
      <c r="AB939">
        <v>0.0246224557001352</v>
      </c>
      <c r="AC939">
        <v>66.1099996566772</v>
      </c>
      <c r="AD939">
        <v>1.55373889802697</v>
      </c>
      <c r="AE939">
        <v>0.279578440554154</v>
      </c>
      <c r="AF939">
        <v>0.99028969847523</v>
      </c>
      <c r="AG939">
        <v>1</v>
      </c>
    </row>
    <row r="940" spans="1:33">
      <c r="A940" s="3">
        <v>5313</v>
      </c>
      <c r="B940">
        <v>793</v>
      </c>
      <c r="C940">
        <v>2011</v>
      </c>
      <c r="D940">
        <v>0</v>
      </c>
      <c r="E940" t="s">
        <v>32</v>
      </c>
      <c r="F940">
        <v>0.0509904442759102</v>
      </c>
      <c r="G940">
        <v>0</v>
      </c>
      <c r="H940">
        <v>0.013978009308804</v>
      </c>
      <c r="I940">
        <v>1</v>
      </c>
      <c r="J940">
        <v>0</v>
      </c>
      <c r="K940">
        <v>0</v>
      </c>
      <c r="L940">
        <v>0</v>
      </c>
      <c r="M940">
        <v>114.57571776309</v>
      </c>
      <c r="N940">
        <v>19.9344</v>
      </c>
      <c r="O940">
        <v>-0.0421407019115905</v>
      </c>
      <c r="P940">
        <v>91.8961</v>
      </c>
      <c r="Q940">
        <v>0.222707226228962</v>
      </c>
      <c r="R940">
        <v>8.28</v>
      </c>
      <c r="S940">
        <v>85168192.05</v>
      </c>
      <c r="T940">
        <v>0</v>
      </c>
      <c r="U940">
        <v>1</v>
      </c>
      <c r="V940">
        <v>46.1585042249088</v>
      </c>
      <c r="W940">
        <v>1.5581</v>
      </c>
      <c r="X940">
        <v>1.1649</v>
      </c>
      <c r="Y940">
        <v>3.28129162621024e-5</v>
      </c>
      <c r="Z940">
        <v>0.0949267322332526</v>
      </c>
      <c r="AA940">
        <v>0.988855057056373</v>
      </c>
      <c r="AB940">
        <v>0.0277919403400871</v>
      </c>
      <c r="AC940">
        <v>39.8999997377396</v>
      </c>
      <c r="AD940">
        <v>0.721882580724372</v>
      </c>
      <c r="AE940">
        <v>0.604582689992513</v>
      </c>
      <c r="AF940">
        <v>0.961792098788544</v>
      </c>
      <c r="AG940">
        <v>1</v>
      </c>
    </row>
    <row r="941" spans="1:33">
      <c r="A941" s="3">
        <v>5314</v>
      </c>
      <c r="B941">
        <v>795</v>
      </c>
      <c r="C941">
        <v>2011</v>
      </c>
      <c r="D941">
        <v>0</v>
      </c>
      <c r="E941" t="s">
        <v>32</v>
      </c>
      <c r="F941">
        <v>0.00963448008403434</v>
      </c>
      <c r="G941">
        <v>0.053425311841831</v>
      </c>
      <c r="H941">
        <v>-0.127938990656681</v>
      </c>
      <c r="I941">
        <v>1</v>
      </c>
      <c r="J941">
        <v>0</v>
      </c>
      <c r="K941">
        <v>0</v>
      </c>
      <c r="L941">
        <v>0</v>
      </c>
      <c r="M941">
        <v>526.112426575623</v>
      </c>
      <c r="N941">
        <v>4.2823</v>
      </c>
      <c r="O941">
        <v>-0.0809156786395702</v>
      </c>
      <c r="P941">
        <v>7.0618</v>
      </c>
      <c r="Q941">
        <v>0.00136784026053029</v>
      </c>
      <c r="R941">
        <v>7.25</v>
      </c>
      <c r="S941">
        <v>50701.7300000042</v>
      </c>
      <c r="T941">
        <v>0</v>
      </c>
      <c r="U941">
        <v>0</v>
      </c>
      <c r="V941">
        <v>35.5508137616316</v>
      </c>
      <c r="W941">
        <v>4.6448</v>
      </c>
      <c r="X941">
        <v>1.0018</v>
      </c>
      <c r="Y941">
        <v>0.000954836649302269</v>
      </c>
      <c r="Z941">
        <v>0.0444553170069433</v>
      </c>
      <c r="AA941">
        <v>0.888111675764519</v>
      </c>
      <c r="AB941">
        <v>0.0113828238336202</v>
      </c>
      <c r="AC941">
        <v>35.0999999791384</v>
      </c>
      <c r="AD941">
        <v>3.73553506658146</v>
      </c>
      <c r="AE941">
        <v>0.609176542093851</v>
      </c>
      <c r="AF941">
        <v>0.885545644712211</v>
      </c>
      <c r="AG941">
        <v>1</v>
      </c>
    </row>
    <row r="942" spans="1:33">
      <c r="A942" s="3">
        <v>5315</v>
      </c>
      <c r="B942">
        <v>796</v>
      </c>
      <c r="C942">
        <v>2011</v>
      </c>
      <c r="D942">
        <v>0</v>
      </c>
      <c r="E942" t="s">
        <v>32</v>
      </c>
      <c r="F942">
        <v>0.0114970720227379</v>
      </c>
      <c r="G942">
        <v>0.282766810107955</v>
      </c>
      <c r="H942">
        <v>-0.0026201198626113</v>
      </c>
      <c r="I942">
        <v>1</v>
      </c>
      <c r="J942">
        <v>0</v>
      </c>
      <c r="K942">
        <v>0</v>
      </c>
      <c r="L942">
        <v>0</v>
      </c>
      <c r="M942">
        <v>345.807538559967</v>
      </c>
      <c r="N942">
        <v>3.96</v>
      </c>
      <c r="O942">
        <v>0.292851429470109</v>
      </c>
      <c r="P942">
        <v>106.5383</v>
      </c>
      <c r="Q942">
        <v>0.0528861184264065</v>
      </c>
      <c r="R942">
        <v>8.37</v>
      </c>
      <c r="S942">
        <v>-4967839.27999999</v>
      </c>
      <c r="T942">
        <v>0</v>
      </c>
      <c r="U942">
        <v>0</v>
      </c>
      <c r="V942">
        <v>17.8502615076791</v>
      </c>
      <c r="W942">
        <v>1.731</v>
      </c>
      <c r="X942">
        <v>1.613</v>
      </c>
      <c r="Y942">
        <v>0</v>
      </c>
      <c r="Z942">
        <v>0.191853369312881</v>
      </c>
      <c r="AA942">
        <v>0.953410276272673</v>
      </c>
      <c r="AB942">
        <v>0.072622384074606</v>
      </c>
      <c r="AC942">
        <v>20.8699994087219</v>
      </c>
      <c r="AD942">
        <v>0.899040593305115</v>
      </c>
      <c r="AE942">
        <v>0.438428469516317</v>
      </c>
      <c r="AF942">
        <v>0.975717621153763</v>
      </c>
      <c r="AG942">
        <v>1</v>
      </c>
    </row>
    <row r="943" spans="1:33">
      <c r="A943" s="3">
        <v>5316</v>
      </c>
      <c r="B943">
        <v>797</v>
      </c>
      <c r="C943">
        <v>2011</v>
      </c>
      <c r="D943">
        <v>0</v>
      </c>
      <c r="E943" t="s">
        <v>32</v>
      </c>
      <c r="F943">
        <v>0.0314311422676182</v>
      </c>
      <c r="G943">
        <v>0</v>
      </c>
      <c r="H943">
        <v>-0.0221651526671089</v>
      </c>
      <c r="I943">
        <v>1</v>
      </c>
      <c r="J943">
        <v>0</v>
      </c>
      <c r="K943">
        <v>0</v>
      </c>
      <c r="L943">
        <v>0</v>
      </c>
      <c r="M943">
        <v>142.567275554631</v>
      </c>
      <c r="N943">
        <v>5.3431</v>
      </c>
      <c r="O943">
        <v>-0.0454219778940438</v>
      </c>
      <c r="P943">
        <v>95.9093</v>
      </c>
      <c r="Q943">
        <v>0.0111435470432579</v>
      </c>
      <c r="R943">
        <v>6.04</v>
      </c>
      <c r="S943">
        <v>26836937.85</v>
      </c>
      <c r="T943">
        <v>0</v>
      </c>
      <c r="U943">
        <v>0</v>
      </c>
      <c r="V943">
        <v>54.4604049105814</v>
      </c>
      <c r="W943">
        <v>4.1814</v>
      </c>
      <c r="X943">
        <v>1.5717</v>
      </c>
      <c r="Y943">
        <v>0.307765769913972</v>
      </c>
      <c r="Z943">
        <v>0.193141933134757</v>
      </c>
      <c r="AA943">
        <v>0.921595087340216</v>
      </c>
      <c r="AB943">
        <v>0.0246684729315195</v>
      </c>
      <c r="AC943">
        <v>60.1499997377396</v>
      </c>
      <c r="AD943">
        <v>4.0868366593147</v>
      </c>
      <c r="AE943">
        <v>0.729079613733921</v>
      </c>
      <c r="AF943">
        <v>0.786310319534078</v>
      </c>
      <c r="AG943">
        <v>1</v>
      </c>
    </row>
    <row r="944" spans="1:33">
      <c r="A944" s="3">
        <v>5320</v>
      </c>
      <c r="B944">
        <v>801</v>
      </c>
      <c r="C944">
        <v>2011</v>
      </c>
      <c r="D944">
        <v>0</v>
      </c>
      <c r="E944" t="s">
        <v>32</v>
      </c>
      <c r="F944">
        <v>0.0239174093209428</v>
      </c>
      <c r="G944">
        <v>0.0104880662084837</v>
      </c>
      <c r="H944">
        <v>-0.00667591203100593</v>
      </c>
      <c r="I944">
        <v>1</v>
      </c>
      <c r="J944">
        <v>0</v>
      </c>
      <c r="K944">
        <v>0</v>
      </c>
      <c r="L944">
        <v>0</v>
      </c>
      <c r="M944">
        <v>141.394589091423</v>
      </c>
      <c r="N944">
        <v>3.3053</v>
      </c>
      <c r="O944">
        <v>0.0635496389338051</v>
      </c>
      <c r="P944">
        <v>75.7573</v>
      </c>
      <c r="Q944">
        <v>0.00151582634455724</v>
      </c>
      <c r="R944">
        <v>1.83</v>
      </c>
      <c r="S944">
        <v>-1093158.27</v>
      </c>
      <c r="T944">
        <v>0</v>
      </c>
      <c r="U944">
        <v>0</v>
      </c>
      <c r="V944">
        <v>56.1011518965414</v>
      </c>
      <c r="W944">
        <v>2.0251</v>
      </c>
      <c r="X944">
        <v>1.7101</v>
      </c>
      <c r="Y944">
        <v>0.476260669626662</v>
      </c>
      <c r="Z944">
        <v>-0.116369866623649</v>
      </c>
      <c r="AA944">
        <v>0.892060324031069</v>
      </c>
      <c r="AB944">
        <v>0.0202053017346322</v>
      </c>
      <c r="AC944">
        <v>65.6599986553192</v>
      </c>
      <c r="AD944">
        <v>1.07390355395703</v>
      </c>
      <c r="AE944">
        <v>0.637488952614153</v>
      </c>
      <c r="AF944">
        <v>0.965316456365629</v>
      </c>
      <c r="AG944">
        <v>1</v>
      </c>
    </row>
    <row r="945" spans="1:33">
      <c r="A945" s="3">
        <v>5322</v>
      </c>
      <c r="B945">
        <v>803</v>
      </c>
      <c r="C945">
        <v>2011</v>
      </c>
      <c r="D945">
        <v>0</v>
      </c>
      <c r="E945" t="s">
        <v>32</v>
      </c>
      <c r="F945">
        <v>0.0463030129828116</v>
      </c>
      <c r="G945">
        <v>0</v>
      </c>
      <c r="H945">
        <v>0.0909462230267352</v>
      </c>
      <c r="I945">
        <v>1</v>
      </c>
      <c r="J945">
        <v>0</v>
      </c>
      <c r="K945">
        <v>0</v>
      </c>
      <c r="L945">
        <v>0</v>
      </c>
      <c r="M945">
        <v>458.32439341728</v>
      </c>
      <c r="N945">
        <v>22.2136</v>
      </c>
      <c r="O945">
        <v>0.173486185433858</v>
      </c>
      <c r="P945">
        <v>88.2448</v>
      </c>
      <c r="Q945">
        <v>0.173902314355809</v>
      </c>
      <c r="R945">
        <v>38.31</v>
      </c>
      <c r="S945">
        <v>-409283.09</v>
      </c>
      <c r="T945">
        <v>0</v>
      </c>
      <c r="U945">
        <v>0</v>
      </c>
      <c r="V945">
        <v>15.9803325834882</v>
      </c>
      <c r="W945">
        <v>2.1915</v>
      </c>
      <c r="X945">
        <v>1.2286</v>
      </c>
      <c r="Y945">
        <v>0</v>
      </c>
      <c r="Z945">
        <v>-0.0861293020153234</v>
      </c>
      <c r="AA945">
        <v>1.00011264426365</v>
      </c>
      <c r="AB945">
        <v>0.00603838506402578</v>
      </c>
      <c r="AC945">
        <v>41.3000005483627</v>
      </c>
      <c r="AD945">
        <v>1.19265246326507</v>
      </c>
      <c r="AE945">
        <v>0.852617927659064</v>
      </c>
      <c r="AF945">
        <v>0.771215776636424</v>
      </c>
      <c r="AG945">
        <v>1</v>
      </c>
    </row>
    <row r="946" spans="1:33">
      <c r="A946" s="3">
        <v>5323</v>
      </c>
      <c r="B946">
        <v>806</v>
      </c>
      <c r="C946">
        <v>2011</v>
      </c>
      <c r="D946">
        <v>0</v>
      </c>
      <c r="E946" t="s">
        <v>32</v>
      </c>
      <c r="F946">
        <v>0.0498901895780365</v>
      </c>
      <c r="G946">
        <v>0.00554995119280004</v>
      </c>
      <c r="H946">
        <v>-0.0425804454862581</v>
      </c>
      <c r="I946">
        <v>1</v>
      </c>
      <c r="J946">
        <v>0</v>
      </c>
      <c r="K946">
        <v>0</v>
      </c>
      <c r="L946">
        <v>0</v>
      </c>
      <c r="M946">
        <v>203.989900198817</v>
      </c>
      <c r="N946">
        <v>1.8779</v>
      </c>
      <c r="O946">
        <v>-0.17463058984646</v>
      </c>
      <c r="P946">
        <v>-24.6195</v>
      </c>
      <c r="Q946">
        <v>0.0111366067900548</v>
      </c>
      <c r="R946">
        <v>31.0904</v>
      </c>
      <c r="S946">
        <v>-17570620.11</v>
      </c>
      <c r="T946">
        <v>1</v>
      </c>
      <c r="U946">
        <v>0</v>
      </c>
      <c r="V946">
        <v>15.5062504762253</v>
      </c>
      <c r="W946">
        <v>2.4373</v>
      </c>
      <c r="X946">
        <v>1.2116</v>
      </c>
      <c r="Y946">
        <v>0.078752271907998</v>
      </c>
      <c r="Z946">
        <v>0.34955770450164</v>
      </c>
      <c r="AA946">
        <v>1.11056765125148</v>
      </c>
      <c r="AB946">
        <v>0.00340782672213622</v>
      </c>
      <c r="AC946">
        <v>16.8199999928474</v>
      </c>
      <c r="AD946">
        <v>1.48218438218051</v>
      </c>
      <c r="AE946">
        <v>0.734163928312871</v>
      </c>
      <c r="AF946">
        <v>0.900377292625194</v>
      </c>
      <c r="AG946">
        <v>1</v>
      </c>
    </row>
    <row r="947" spans="1:33">
      <c r="A947" s="3">
        <v>5324</v>
      </c>
      <c r="B947">
        <v>807</v>
      </c>
      <c r="C947">
        <v>2011</v>
      </c>
      <c r="D947">
        <v>0</v>
      </c>
      <c r="E947" t="s">
        <v>32</v>
      </c>
      <c r="F947">
        <v>0.0100086883972756</v>
      </c>
      <c r="G947">
        <v>0.0122462390743494</v>
      </c>
      <c r="H947">
        <v>0.0353465006343019</v>
      </c>
      <c r="I947">
        <v>1</v>
      </c>
      <c r="J947">
        <v>0</v>
      </c>
      <c r="K947">
        <v>0</v>
      </c>
      <c r="L947">
        <v>0</v>
      </c>
      <c r="M947">
        <v>174.68400961047</v>
      </c>
      <c r="N947">
        <v>77.5495</v>
      </c>
      <c r="O947">
        <v>-0.148485215588091</v>
      </c>
      <c r="P947">
        <v>-907.6186</v>
      </c>
      <c r="Q947">
        <v>0.00765074732805493</v>
      </c>
      <c r="R947">
        <v>41.32</v>
      </c>
      <c r="S947">
        <v>273054350.36</v>
      </c>
      <c r="T947">
        <v>1</v>
      </c>
      <c r="U947">
        <v>0</v>
      </c>
      <c r="V947">
        <v>55.6734052926604</v>
      </c>
      <c r="W947">
        <v>3.7623</v>
      </c>
      <c r="X947">
        <v>0.5108</v>
      </c>
      <c r="Y947">
        <v>0.110959522179375</v>
      </c>
      <c r="Z947">
        <v>0.130366895004678</v>
      </c>
      <c r="AA947">
        <v>0.974793229072046</v>
      </c>
      <c r="AB947">
        <v>0.00686168782468435</v>
      </c>
      <c r="AC947">
        <v>51.4300010502338</v>
      </c>
      <c r="AD947">
        <v>3.52156919187287</v>
      </c>
      <c r="AE947">
        <v>0.233925799730655</v>
      </c>
      <c r="AF947">
        <v>0.748649120198497</v>
      </c>
      <c r="AG947">
        <v>1</v>
      </c>
    </row>
    <row r="948" spans="1:33">
      <c r="A948" s="3">
        <v>5328</v>
      </c>
      <c r="B948">
        <v>812</v>
      </c>
      <c r="C948">
        <v>2011</v>
      </c>
      <c r="D948">
        <v>0</v>
      </c>
      <c r="E948" t="s">
        <v>32</v>
      </c>
      <c r="F948">
        <v>0.0169376741439519</v>
      </c>
      <c r="G948">
        <v>0.435193093561187</v>
      </c>
      <c r="H948">
        <v>0.154185974681809</v>
      </c>
      <c r="I948">
        <v>1</v>
      </c>
      <c r="J948">
        <v>0</v>
      </c>
      <c r="K948">
        <v>0</v>
      </c>
      <c r="L948">
        <v>0</v>
      </c>
      <c r="M948">
        <v>287.996878778109</v>
      </c>
      <c r="N948">
        <v>7.6583</v>
      </c>
      <c r="O948">
        <v>0.0904706563542072</v>
      </c>
      <c r="P948">
        <v>62.5659</v>
      </c>
      <c r="Q948">
        <v>0.0118981650649808</v>
      </c>
      <c r="R948">
        <v>9.52</v>
      </c>
      <c r="S948">
        <v>-12344810.7</v>
      </c>
      <c r="T948">
        <v>0</v>
      </c>
      <c r="U948">
        <v>0</v>
      </c>
      <c r="V948">
        <v>28.4491547061661</v>
      </c>
      <c r="W948">
        <v>1.4576</v>
      </c>
      <c r="X948">
        <v>1.5879</v>
      </c>
      <c r="Y948">
        <v>0</v>
      </c>
      <c r="Z948">
        <v>0.0314019273167159</v>
      </c>
      <c r="AA948">
        <v>1.0316194019109</v>
      </c>
      <c r="AB948">
        <v>0.0204087579145852</v>
      </c>
      <c r="AC948">
        <v>25.9700005054474</v>
      </c>
      <c r="AD948">
        <v>0.586093372951983</v>
      </c>
      <c r="AE948">
        <v>0.441578971297419</v>
      </c>
      <c r="AF948">
        <v>1.07993895075525</v>
      </c>
      <c r="AG948">
        <v>1</v>
      </c>
    </row>
    <row r="949" spans="1:33">
      <c r="A949" s="3">
        <v>5330</v>
      </c>
      <c r="B949">
        <v>815</v>
      </c>
      <c r="C949">
        <v>2011</v>
      </c>
      <c r="D949">
        <v>0</v>
      </c>
      <c r="E949" t="s">
        <v>32</v>
      </c>
      <c r="F949">
        <v>0.020374255805138</v>
      </c>
      <c r="G949">
        <v>0.130339266412257</v>
      </c>
      <c r="H949">
        <v>-0.106110936909963</v>
      </c>
      <c r="I949">
        <v>1</v>
      </c>
      <c r="J949">
        <v>0</v>
      </c>
      <c r="K949">
        <v>0</v>
      </c>
      <c r="L949">
        <v>0</v>
      </c>
      <c r="M949">
        <v>40.7107515540865</v>
      </c>
      <c r="N949">
        <v>5.7016</v>
      </c>
      <c r="O949">
        <v>-0.0498325391404528</v>
      </c>
      <c r="P949">
        <v>-202.5454</v>
      </c>
      <c r="Q949">
        <v>0.103036489670407</v>
      </c>
      <c r="R949">
        <v>50.56</v>
      </c>
      <c r="S949">
        <v>344916192.67</v>
      </c>
      <c r="T949">
        <v>1</v>
      </c>
      <c r="U949">
        <v>0</v>
      </c>
      <c r="V949">
        <v>27.9037111873042</v>
      </c>
      <c r="W949">
        <v>4.5623</v>
      </c>
      <c r="X949">
        <v>0.4791</v>
      </c>
      <c r="Y949">
        <v>0</v>
      </c>
      <c r="Z949">
        <v>-0.0260882899424333</v>
      </c>
      <c r="AA949">
        <v>1.13420722036012</v>
      </c>
      <c r="AB949">
        <v>0.0696871865296431</v>
      </c>
      <c r="AC949">
        <v>29.0199998617172</v>
      </c>
      <c r="AD949">
        <v>3.67728381222638</v>
      </c>
      <c r="AE949">
        <v>0.56191513795078</v>
      </c>
      <c r="AF949">
        <v>0.882578004491485</v>
      </c>
      <c r="AG949">
        <v>1</v>
      </c>
    </row>
    <row r="950" spans="1:33">
      <c r="A950" s="3">
        <v>5331</v>
      </c>
      <c r="B950">
        <v>816</v>
      </c>
      <c r="C950">
        <v>2011</v>
      </c>
      <c r="D950">
        <v>0</v>
      </c>
      <c r="E950" t="s">
        <v>32</v>
      </c>
      <c r="F950">
        <v>0.0200398329446644</v>
      </c>
      <c r="G950">
        <v>0</v>
      </c>
      <c r="H950">
        <v>-0.00681441122699049</v>
      </c>
      <c r="I950">
        <v>1</v>
      </c>
      <c r="J950">
        <v>0</v>
      </c>
      <c r="K950">
        <v>0</v>
      </c>
      <c r="L950">
        <v>0</v>
      </c>
      <c r="M950">
        <v>229.920741916644</v>
      </c>
      <c r="N950">
        <v>16.0254</v>
      </c>
      <c r="O950">
        <v>-0.108264072967247</v>
      </c>
      <c r="P950">
        <v>56.7282</v>
      </c>
      <c r="Q950">
        <v>8.66880292664199e-5</v>
      </c>
      <c r="R950">
        <v>4.29</v>
      </c>
      <c r="S950">
        <v>542738464.94</v>
      </c>
      <c r="T950">
        <v>0</v>
      </c>
      <c r="U950">
        <v>0</v>
      </c>
      <c r="V950">
        <v>32.9179453702308</v>
      </c>
      <c r="W950">
        <v>2.5885</v>
      </c>
      <c r="X950">
        <v>0.9181</v>
      </c>
      <c r="Y950">
        <v>0.449310932797714</v>
      </c>
      <c r="Z950">
        <v>0.143974950369863</v>
      </c>
      <c r="AA950">
        <v>0.99955121829703</v>
      </c>
      <c r="AB950">
        <v>0.0140892866954268</v>
      </c>
      <c r="AC950">
        <v>29.5500005483627</v>
      </c>
      <c r="AD950">
        <v>1.98435332394907</v>
      </c>
      <c r="AE950">
        <v>0.585445928855203</v>
      </c>
      <c r="AF950">
        <v>1.0641121162851</v>
      </c>
      <c r="AG950">
        <v>1</v>
      </c>
    </row>
    <row r="951" spans="1:33">
      <c r="A951" s="3">
        <v>5332</v>
      </c>
      <c r="B951">
        <v>818</v>
      </c>
      <c r="C951">
        <v>2011</v>
      </c>
      <c r="D951">
        <v>0</v>
      </c>
      <c r="E951" t="s">
        <v>32</v>
      </c>
      <c r="F951">
        <v>0.00313731517351239</v>
      </c>
      <c r="G951">
        <v>0</v>
      </c>
      <c r="H951">
        <v>0.035048425996923</v>
      </c>
      <c r="I951">
        <v>1</v>
      </c>
      <c r="J951">
        <v>0</v>
      </c>
      <c r="K951">
        <v>0</v>
      </c>
      <c r="L951">
        <v>0</v>
      </c>
      <c r="M951">
        <v>445.963810155657</v>
      </c>
      <c r="N951">
        <v>160.6437</v>
      </c>
      <c r="O951">
        <v>0.0259159571276883</v>
      </c>
      <c r="P951">
        <v>-357.7445</v>
      </c>
      <c r="Q951">
        <v>0.0132891943165676</v>
      </c>
      <c r="R951">
        <v>0.51</v>
      </c>
      <c r="S951">
        <v>2143416.31</v>
      </c>
      <c r="T951">
        <v>1</v>
      </c>
      <c r="U951">
        <v>0</v>
      </c>
      <c r="V951">
        <v>3.56275412102408</v>
      </c>
      <c r="W951">
        <v>1.3344</v>
      </c>
      <c r="X951">
        <v>1.0893</v>
      </c>
      <c r="Y951">
        <v>0.0313751253669511</v>
      </c>
      <c r="Z951">
        <v>0.0553042112283445</v>
      </c>
      <c r="AA951">
        <v>0.996896017469401</v>
      </c>
      <c r="AB951">
        <v>0.0247223465405097</v>
      </c>
      <c r="AC951">
        <v>42.5299994051456</v>
      </c>
      <c r="AD951">
        <v>0.343676755424285</v>
      </c>
      <c r="AE951">
        <v>0.438749373520299</v>
      </c>
      <c r="AF951">
        <v>1.21323712022668</v>
      </c>
      <c r="AG951">
        <v>1</v>
      </c>
    </row>
    <row r="952" spans="1:33">
      <c r="A952" s="3">
        <v>5337</v>
      </c>
      <c r="B952">
        <v>823</v>
      </c>
      <c r="C952">
        <v>2011</v>
      </c>
      <c r="D952">
        <v>0</v>
      </c>
      <c r="E952" t="s">
        <v>32</v>
      </c>
      <c r="F952">
        <v>0.00399027641560801</v>
      </c>
      <c r="G952">
        <v>0.000116017141408441</v>
      </c>
      <c r="H952">
        <v>0.0139258691961042</v>
      </c>
      <c r="I952">
        <v>1</v>
      </c>
      <c r="J952">
        <v>0</v>
      </c>
      <c r="K952">
        <v>0</v>
      </c>
      <c r="L952">
        <v>0</v>
      </c>
      <c r="M952">
        <v>972.072609927396</v>
      </c>
      <c r="N952">
        <v>4.3088</v>
      </c>
      <c r="O952">
        <v>0.0165297624892162</v>
      </c>
      <c r="P952">
        <v>98.6377</v>
      </c>
      <c r="Q952">
        <v>0.00168387368791478</v>
      </c>
      <c r="R952">
        <v>26.06</v>
      </c>
      <c r="S952">
        <v>-1846031.56999999</v>
      </c>
      <c r="T952">
        <v>0</v>
      </c>
      <c r="U952">
        <v>0</v>
      </c>
      <c r="V952">
        <v>43.3553186095321</v>
      </c>
      <c r="W952">
        <v>1.6109</v>
      </c>
      <c r="X952">
        <v>1.7516</v>
      </c>
      <c r="Y952">
        <v>0.467703661865057</v>
      </c>
      <c r="Z952">
        <v>0.269932744878729</v>
      </c>
      <c r="AA952">
        <v>0.973914081732082</v>
      </c>
      <c r="AB952">
        <v>0.0155226704561429</v>
      </c>
      <c r="AC952">
        <v>42.0400012433529</v>
      </c>
      <c r="AD952">
        <v>0.711777868331434</v>
      </c>
      <c r="AE952">
        <v>0.533302930072071</v>
      </c>
      <c r="AF952">
        <v>1.1350673688197</v>
      </c>
      <c r="AG952">
        <v>1</v>
      </c>
    </row>
    <row r="953" spans="1:33">
      <c r="A953" s="3">
        <v>5338</v>
      </c>
      <c r="B953">
        <v>825</v>
      </c>
      <c r="C953">
        <v>2011</v>
      </c>
      <c r="D953">
        <v>0</v>
      </c>
      <c r="E953" t="s">
        <v>32</v>
      </c>
      <c r="F953">
        <v>0.000975570715784897</v>
      </c>
      <c r="G953">
        <v>0.0639808704344133</v>
      </c>
      <c r="H953">
        <v>-0.00927468471708635</v>
      </c>
      <c r="I953">
        <v>1</v>
      </c>
      <c r="J953">
        <v>0</v>
      </c>
      <c r="K953">
        <v>0</v>
      </c>
      <c r="L953">
        <v>0</v>
      </c>
      <c r="M953">
        <v>42.4114983209894</v>
      </c>
      <c r="N953">
        <v>76.5234</v>
      </c>
      <c r="O953">
        <v>-0.0939036278268461</v>
      </c>
      <c r="P953">
        <v>94.7796</v>
      </c>
      <c r="Q953">
        <v>0.0122261004910452</v>
      </c>
      <c r="R953">
        <v>4.92</v>
      </c>
      <c r="S953">
        <v>-24818282.05</v>
      </c>
      <c r="T953">
        <v>0</v>
      </c>
      <c r="U953">
        <v>0</v>
      </c>
      <c r="V953">
        <v>69.4933278472804</v>
      </c>
      <c r="W953">
        <v>2.6818</v>
      </c>
      <c r="X953">
        <v>0.9069</v>
      </c>
      <c r="Y953">
        <v>0.0669505640999783</v>
      </c>
      <c r="Z953">
        <v>0.268605799873218</v>
      </c>
      <c r="AA953">
        <v>0.994494858389924</v>
      </c>
      <c r="AB953">
        <v>0.000902330830560951</v>
      </c>
      <c r="AC953">
        <v>66.6399978995323</v>
      </c>
      <c r="AD953">
        <v>1.79597748418761</v>
      </c>
      <c r="AE953">
        <v>0.300585330230273</v>
      </c>
      <c r="AF953">
        <v>0.90141531066557</v>
      </c>
      <c r="AG953">
        <v>1</v>
      </c>
    </row>
    <row r="954" spans="1:33">
      <c r="A954" s="3">
        <v>5339</v>
      </c>
      <c r="B954">
        <v>826</v>
      </c>
      <c r="C954">
        <v>2011</v>
      </c>
      <c r="D954">
        <v>0</v>
      </c>
      <c r="E954" t="s">
        <v>32</v>
      </c>
      <c r="F954">
        <v>0.00381561017610705</v>
      </c>
      <c r="G954">
        <v>0.0140426915203851</v>
      </c>
      <c r="H954">
        <v>0.00114598829891922</v>
      </c>
      <c r="I954">
        <v>1</v>
      </c>
      <c r="J954">
        <v>0</v>
      </c>
      <c r="K954">
        <v>0</v>
      </c>
      <c r="L954">
        <v>0</v>
      </c>
      <c r="M954">
        <v>201.064912212918</v>
      </c>
      <c r="N954">
        <v>1.5324</v>
      </c>
      <c r="O954">
        <v>0.0734248925284464</v>
      </c>
      <c r="P954">
        <v>97.6409</v>
      </c>
      <c r="Q954">
        <v>0.00473961991560285</v>
      </c>
      <c r="R954">
        <v>8.24</v>
      </c>
      <c r="S954">
        <v>-37720784.0700002</v>
      </c>
      <c r="T954">
        <v>0</v>
      </c>
      <c r="U954">
        <v>1</v>
      </c>
      <c r="V954">
        <v>63.8960175673447</v>
      </c>
      <c r="W954">
        <v>1.6105</v>
      </c>
      <c r="X954">
        <v>2.2562</v>
      </c>
      <c r="Y954">
        <v>0</v>
      </c>
      <c r="Z954">
        <v>-0.0635040329770439</v>
      </c>
      <c r="AA954">
        <v>0.776285901680982</v>
      </c>
      <c r="AB954">
        <v>0.0017192997908737</v>
      </c>
      <c r="AC954">
        <v>52.9799989461899</v>
      </c>
      <c r="AD954">
        <v>0.625168062282489</v>
      </c>
      <c r="AE954">
        <v>0.546512001018381</v>
      </c>
      <c r="AF954">
        <v>0.819182760051482</v>
      </c>
      <c r="AG954">
        <v>1</v>
      </c>
    </row>
    <row r="955" spans="1:33">
      <c r="A955" s="3">
        <v>5340</v>
      </c>
      <c r="B955">
        <v>828</v>
      </c>
      <c r="C955">
        <v>2011</v>
      </c>
      <c r="D955">
        <v>0</v>
      </c>
      <c r="E955" t="s">
        <v>32</v>
      </c>
      <c r="F955">
        <v>0.000759358778034865</v>
      </c>
      <c r="G955">
        <v>0</v>
      </c>
      <c r="H955">
        <v>0</v>
      </c>
      <c r="I955">
        <v>1</v>
      </c>
      <c r="J955">
        <v>0</v>
      </c>
      <c r="K955">
        <v>0</v>
      </c>
      <c r="L955">
        <v>0</v>
      </c>
      <c r="M955">
        <v>82.6324810090261</v>
      </c>
      <c r="N955">
        <v>33.5783</v>
      </c>
      <c r="O955">
        <v>0.0342652626234648</v>
      </c>
      <c r="P955">
        <v>95.1469</v>
      </c>
      <c r="Q955">
        <v>0.183360425729692</v>
      </c>
      <c r="R955">
        <v>12.15</v>
      </c>
      <c r="S955">
        <v>-30321342.72</v>
      </c>
      <c r="T955">
        <v>0</v>
      </c>
      <c r="U955">
        <v>0</v>
      </c>
      <c r="V955">
        <v>70.5984369325249</v>
      </c>
      <c r="W955">
        <v>1.4873</v>
      </c>
      <c r="X955">
        <v>1.2563</v>
      </c>
      <c r="Y955">
        <v>0</v>
      </c>
      <c r="Z955">
        <v>0.617702496280076</v>
      </c>
      <c r="AA955">
        <v>0.99999010874596</v>
      </c>
      <c r="AB955">
        <v>0.0345618931109304</v>
      </c>
      <c r="AC955">
        <v>70.340000897646</v>
      </c>
      <c r="AD955">
        <v>0.487282830126216</v>
      </c>
      <c r="AE955">
        <v>0.309999642842088</v>
      </c>
      <c r="AF955">
        <v>1.07550575500549</v>
      </c>
      <c r="AG955">
        <v>1</v>
      </c>
    </row>
    <row r="956" spans="1:33">
      <c r="A956" s="3">
        <v>5342</v>
      </c>
      <c r="B956">
        <v>830</v>
      </c>
      <c r="C956">
        <v>2011</v>
      </c>
      <c r="D956">
        <v>0</v>
      </c>
      <c r="E956" t="s">
        <v>32</v>
      </c>
      <c r="F956">
        <v>0.000594224854006767</v>
      </c>
      <c r="G956">
        <v>0</v>
      </c>
      <c r="H956">
        <v>-0.0135075255709292</v>
      </c>
      <c r="I956">
        <v>1</v>
      </c>
      <c r="J956">
        <v>0</v>
      </c>
      <c r="K956">
        <v>0</v>
      </c>
      <c r="L956">
        <v>0</v>
      </c>
      <c r="M956">
        <v>211.089368380979</v>
      </c>
      <c r="N956">
        <v>3662.2588</v>
      </c>
      <c r="O956">
        <v>-0.252489392040145</v>
      </c>
      <c r="P956">
        <v>84.7558</v>
      </c>
      <c r="Q956">
        <v>0.0050324218932266</v>
      </c>
      <c r="R956">
        <v>8.26</v>
      </c>
      <c r="S956">
        <v>-9105981.67000002</v>
      </c>
      <c r="T956">
        <v>0</v>
      </c>
      <c r="U956">
        <v>0</v>
      </c>
      <c r="V956">
        <v>43.8080048055582</v>
      </c>
      <c r="W956">
        <v>3.0025</v>
      </c>
      <c r="X956">
        <v>0.3531</v>
      </c>
      <c r="Y956">
        <v>0.0309294482622564</v>
      </c>
      <c r="Z956">
        <v>0.194284563949139</v>
      </c>
      <c r="AA956">
        <v>0.999629671159585</v>
      </c>
      <c r="AB956">
        <v>0.00528424155976803</v>
      </c>
      <c r="AC956">
        <v>42.0399988889694</v>
      </c>
      <c r="AD956">
        <v>2.00250298779649</v>
      </c>
      <c r="AE956">
        <v>0.15294059373089</v>
      </c>
      <c r="AF956">
        <v>1.04302291260054</v>
      </c>
      <c r="AG956">
        <v>1</v>
      </c>
    </row>
    <row r="957" spans="1:33">
      <c r="A957" s="3">
        <v>5345</v>
      </c>
      <c r="B957">
        <v>836</v>
      </c>
      <c r="C957">
        <v>2011</v>
      </c>
      <c r="D957">
        <v>0</v>
      </c>
      <c r="E957" t="s">
        <v>32</v>
      </c>
      <c r="F957">
        <v>0.0142827093942893</v>
      </c>
      <c r="G957">
        <v>0</v>
      </c>
      <c r="H957">
        <v>0.0373289190110428</v>
      </c>
      <c r="I957">
        <v>1</v>
      </c>
      <c r="J957">
        <v>0</v>
      </c>
      <c r="K957">
        <v>0</v>
      </c>
      <c r="L957">
        <v>0</v>
      </c>
      <c r="M957">
        <v>276.076807711199</v>
      </c>
      <c r="N957">
        <v>6.4199</v>
      </c>
      <c r="O957">
        <v>0.0176251562956816</v>
      </c>
      <c r="P957">
        <v>-137.4199</v>
      </c>
      <c r="Q957">
        <v>0.0157054849477687</v>
      </c>
      <c r="R957">
        <v>33.4</v>
      </c>
      <c r="S957">
        <v>9104839.08</v>
      </c>
      <c r="T957">
        <v>1</v>
      </c>
      <c r="U957">
        <v>0</v>
      </c>
      <c r="V957">
        <v>27.5701717145203</v>
      </c>
      <c r="W957">
        <v>2.3492</v>
      </c>
      <c r="X957">
        <v>1.7323</v>
      </c>
      <c r="Y957">
        <v>0</v>
      </c>
      <c r="Z957">
        <v>0.0771152501147111</v>
      </c>
      <c r="AA957">
        <v>0.961336464329279</v>
      </c>
      <c r="AB957">
        <v>0.00414165616358342</v>
      </c>
      <c r="AC957">
        <v>28.199999243021</v>
      </c>
      <c r="AD957">
        <v>1.79187598158561</v>
      </c>
      <c r="AE957">
        <v>0.698729108084947</v>
      </c>
      <c r="AF957">
        <v>0.811711793747665</v>
      </c>
      <c r="AG957">
        <v>1</v>
      </c>
    </row>
    <row r="958" spans="1:33">
      <c r="A958" s="3">
        <v>5347</v>
      </c>
      <c r="B958">
        <v>838</v>
      </c>
      <c r="C958">
        <v>2011</v>
      </c>
      <c r="D958">
        <v>0</v>
      </c>
      <c r="E958" t="s">
        <v>32</v>
      </c>
      <c r="F958">
        <v>0.0224075120687757</v>
      </c>
      <c r="G958">
        <v>0</v>
      </c>
      <c r="H958">
        <v>0.232618938232491</v>
      </c>
      <c r="I958">
        <v>1</v>
      </c>
      <c r="J958">
        <v>0</v>
      </c>
      <c r="K958">
        <v>0</v>
      </c>
      <c r="L958">
        <v>0</v>
      </c>
      <c r="M958">
        <v>133.742779823085</v>
      </c>
      <c r="N958">
        <v>34.8852</v>
      </c>
      <c r="O958">
        <v>0.104045776774516</v>
      </c>
      <c r="P958">
        <v>99.4123</v>
      </c>
      <c r="Q958">
        <v>0</v>
      </c>
      <c r="R958">
        <v>175.73</v>
      </c>
      <c r="S958">
        <v>-31220</v>
      </c>
      <c r="T958">
        <v>0</v>
      </c>
      <c r="U958">
        <v>0</v>
      </c>
      <c r="V958">
        <v>55.3384833965489</v>
      </c>
      <c r="W958">
        <v>4.7814</v>
      </c>
      <c r="X958">
        <v>2.1064</v>
      </c>
      <c r="Y958">
        <v>0</v>
      </c>
      <c r="Z958">
        <v>-0.0305327559479724</v>
      </c>
      <c r="AA958">
        <v>0.962781031592403</v>
      </c>
      <c r="AB958">
        <v>0.0308663724847525</v>
      </c>
      <c r="AC958">
        <v>55.1599998474121</v>
      </c>
      <c r="AD958">
        <v>3.78144205808428</v>
      </c>
      <c r="AE958">
        <v>0.927900178861609</v>
      </c>
      <c r="AF958">
        <v>0.00282100737476804</v>
      </c>
      <c r="AG958">
        <v>1</v>
      </c>
    </row>
    <row r="959" spans="1:33">
      <c r="A959" s="3">
        <v>5350</v>
      </c>
      <c r="B959">
        <v>850</v>
      </c>
      <c r="C959">
        <v>2011</v>
      </c>
      <c r="D959">
        <v>0</v>
      </c>
      <c r="E959" t="s">
        <v>32</v>
      </c>
      <c r="F959">
        <v>0.0198484099164257</v>
      </c>
      <c r="G959">
        <v>0</v>
      </c>
      <c r="H959">
        <v>-0.0262516253055828</v>
      </c>
      <c r="I959">
        <v>1</v>
      </c>
      <c r="J959">
        <v>0</v>
      </c>
      <c r="K959">
        <v>0</v>
      </c>
      <c r="L959">
        <v>0</v>
      </c>
      <c r="M959">
        <v>171.340522610599</v>
      </c>
      <c r="N959">
        <v>16.7419</v>
      </c>
      <c r="O959">
        <v>-0.0353278514659789</v>
      </c>
      <c r="P959">
        <v>-52.306</v>
      </c>
      <c r="Q959">
        <v>0.0894863063570259</v>
      </c>
      <c r="R959">
        <v>0.78</v>
      </c>
      <c r="S959">
        <v>451199559.42</v>
      </c>
      <c r="T959">
        <v>1</v>
      </c>
      <c r="U959">
        <v>0</v>
      </c>
      <c r="V959">
        <v>54.3851450508811</v>
      </c>
      <c r="W959">
        <v>1.9418</v>
      </c>
      <c r="X959">
        <v>0.653</v>
      </c>
      <c r="Y959">
        <v>0.153898248846077</v>
      </c>
      <c r="Z959">
        <v>0.354453852134292</v>
      </c>
      <c r="AA959">
        <v>0.997785527276889</v>
      </c>
      <c r="AB959">
        <v>0.0046013820352892</v>
      </c>
      <c r="AC959">
        <v>53.4600013196468</v>
      </c>
      <c r="AD959">
        <v>1.00871477014254</v>
      </c>
      <c r="AE959">
        <v>0.655380958911278</v>
      </c>
      <c r="AF959">
        <v>1.36132148376715</v>
      </c>
      <c r="AG959">
        <v>1</v>
      </c>
    </row>
    <row r="960" spans="1:33">
      <c r="A960" s="3">
        <v>5351</v>
      </c>
      <c r="B960">
        <v>851</v>
      </c>
      <c r="C960">
        <v>2011</v>
      </c>
      <c r="D960">
        <v>0</v>
      </c>
      <c r="E960" t="s">
        <v>32</v>
      </c>
      <c r="F960">
        <v>0.034944623457237</v>
      </c>
      <c r="G960">
        <v>0.00738475979324565</v>
      </c>
      <c r="H960">
        <v>-0.0338541626737387</v>
      </c>
      <c r="I960">
        <v>1</v>
      </c>
      <c r="J960">
        <v>0</v>
      </c>
      <c r="K960">
        <v>0</v>
      </c>
      <c r="L960">
        <v>0</v>
      </c>
      <c r="M960">
        <v>442.928460333037</v>
      </c>
      <c r="N960">
        <v>6.5161</v>
      </c>
      <c r="O960">
        <v>0.0465217458987474</v>
      </c>
      <c r="P960">
        <v>80.6581</v>
      </c>
      <c r="Q960">
        <v>0.0164275605890316</v>
      </c>
      <c r="R960">
        <v>8.5</v>
      </c>
      <c r="S960">
        <v>4306389.09999999</v>
      </c>
      <c r="T960">
        <v>0</v>
      </c>
      <c r="U960">
        <v>0</v>
      </c>
      <c r="V960">
        <v>10.800167381521</v>
      </c>
      <c r="W960">
        <v>1.6704</v>
      </c>
      <c r="X960">
        <v>2.207</v>
      </c>
      <c r="Y960">
        <v>0</v>
      </c>
      <c r="Z960">
        <v>-0.0260439049555184</v>
      </c>
      <c r="AA960">
        <v>0.932425366513732</v>
      </c>
      <c r="AB960">
        <v>0.000822535847696831</v>
      </c>
      <c r="AC960">
        <v>33.0499999523163</v>
      </c>
      <c r="AD960">
        <v>0.680738614839621</v>
      </c>
      <c r="AE960">
        <v>0.624018007212043</v>
      </c>
      <c r="AF960">
        <v>0.744757361118748</v>
      </c>
      <c r="AG960">
        <v>1</v>
      </c>
    </row>
    <row r="961" spans="1:33">
      <c r="A961" s="3">
        <v>5355</v>
      </c>
      <c r="B961">
        <v>859</v>
      </c>
      <c r="C961">
        <v>2011</v>
      </c>
      <c r="D961">
        <v>0</v>
      </c>
      <c r="E961" t="s">
        <v>32</v>
      </c>
      <c r="F961">
        <v>0.00842713365491551</v>
      </c>
      <c r="G961">
        <v>0</v>
      </c>
      <c r="H961">
        <v>-0.0155512258240182</v>
      </c>
      <c r="I961">
        <v>1</v>
      </c>
      <c r="J961">
        <v>0</v>
      </c>
      <c r="K961">
        <v>0</v>
      </c>
      <c r="L961">
        <v>0</v>
      </c>
      <c r="M961">
        <v>149.769209927609</v>
      </c>
      <c r="N961">
        <v>8.6209</v>
      </c>
      <c r="O961">
        <v>0.136174215571711</v>
      </c>
      <c r="P961">
        <v>-453.2592</v>
      </c>
      <c r="Q961">
        <v>7.54595623088817e-5</v>
      </c>
      <c r="R961">
        <v>1.27</v>
      </c>
      <c r="S961">
        <v>-1560396.84</v>
      </c>
      <c r="T961">
        <v>1</v>
      </c>
      <c r="U961">
        <v>0</v>
      </c>
      <c r="V961">
        <v>33.8800927870633</v>
      </c>
      <c r="W961">
        <v>1.4256</v>
      </c>
      <c r="X961">
        <v>1.3386</v>
      </c>
      <c r="Y961">
        <v>0.155303150892676</v>
      </c>
      <c r="Z961">
        <v>0.0307995175664973</v>
      </c>
      <c r="AA961">
        <v>1.0021054919476</v>
      </c>
      <c r="AB961">
        <v>0.0063913177244609</v>
      </c>
      <c r="AC961">
        <v>33.989999383688</v>
      </c>
      <c r="AD961">
        <v>0.425603584206326</v>
      </c>
      <c r="AE961">
        <v>0.384538125481244</v>
      </c>
      <c r="AF961">
        <v>1.00482782359973</v>
      </c>
      <c r="AG961">
        <v>1</v>
      </c>
    </row>
    <row r="962" spans="1:33">
      <c r="A962" s="3">
        <v>5357</v>
      </c>
      <c r="B962">
        <v>861</v>
      </c>
      <c r="C962">
        <v>2011</v>
      </c>
      <c r="D962">
        <v>0</v>
      </c>
      <c r="E962" t="s">
        <v>32</v>
      </c>
      <c r="F962">
        <v>0.0215479332850018</v>
      </c>
      <c r="G962">
        <v>0</v>
      </c>
      <c r="H962">
        <v>0.0727781590046117</v>
      </c>
      <c r="I962">
        <v>1</v>
      </c>
      <c r="J962">
        <v>0</v>
      </c>
      <c r="K962">
        <v>0</v>
      </c>
      <c r="L962">
        <v>0</v>
      </c>
      <c r="M962">
        <v>209.140502826725</v>
      </c>
      <c r="N962">
        <v>16.6957</v>
      </c>
      <c r="O962">
        <v>0.00238112015009911</v>
      </c>
      <c r="P962">
        <v>98.6168</v>
      </c>
      <c r="Q962">
        <v>0.00595129327504617</v>
      </c>
      <c r="R962">
        <v>23.64</v>
      </c>
      <c r="S962">
        <v>1121164.47</v>
      </c>
      <c r="T962">
        <v>0</v>
      </c>
      <c r="U962">
        <v>1</v>
      </c>
      <c r="V962">
        <v>45.9892660188148</v>
      </c>
      <c r="W962">
        <v>2.3369</v>
      </c>
      <c r="X962">
        <v>0.9368</v>
      </c>
      <c r="Y962">
        <v>0.0661527675407848</v>
      </c>
      <c r="Z962">
        <v>0.136608482999544</v>
      </c>
      <c r="AA962">
        <v>0.988872968997858</v>
      </c>
      <c r="AB962">
        <v>0.00512811323892745</v>
      </c>
      <c r="AC962">
        <v>73.7300027012825</v>
      </c>
      <c r="AD962">
        <v>1.35115056200856</v>
      </c>
      <c r="AE962">
        <v>0.688022925130663</v>
      </c>
      <c r="AF962">
        <v>1.11385903297287</v>
      </c>
      <c r="AG962">
        <v>1</v>
      </c>
    </row>
    <row r="963" spans="1:33">
      <c r="A963" s="3">
        <v>5358</v>
      </c>
      <c r="B963">
        <v>862</v>
      </c>
      <c r="C963">
        <v>2011</v>
      </c>
      <c r="D963">
        <v>0</v>
      </c>
      <c r="E963" t="s">
        <v>32</v>
      </c>
      <c r="F963">
        <v>0.00190947113700413</v>
      </c>
      <c r="G963">
        <v>0.525551915779368</v>
      </c>
      <c r="H963">
        <v>-0.0353009838178571</v>
      </c>
      <c r="I963">
        <v>1</v>
      </c>
      <c r="J963">
        <v>0</v>
      </c>
      <c r="K963">
        <v>0</v>
      </c>
      <c r="L963">
        <v>0</v>
      </c>
      <c r="M963">
        <v>151.07081457459</v>
      </c>
      <c r="N963">
        <v>1.5406</v>
      </c>
      <c r="O963">
        <v>0.0234978135598595</v>
      </c>
      <c r="P963">
        <v>-1454.0353</v>
      </c>
      <c r="Q963">
        <v>0.0102154564442494</v>
      </c>
      <c r="R963">
        <v>99.45</v>
      </c>
      <c r="S963">
        <v>-39619658.6</v>
      </c>
      <c r="T963">
        <v>1</v>
      </c>
      <c r="U963">
        <v>0</v>
      </c>
      <c r="V963">
        <v>28.8955968177258</v>
      </c>
      <c r="W963">
        <v>10.112</v>
      </c>
      <c r="X963">
        <v>1.5018</v>
      </c>
      <c r="Y963">
        <v>0.0324254321339652</v>
      </c>
      <c r="Z963">
        <v>0.218896225706018</v>
      </c>
      <c r="AA963">
        <v>1.07293361478776</v>
      </c>
      <c r="AB963">
        <v>0.00366899001053511</v>
      </c>
      <c r="AC963">
        <v>30.4500004351139</v>
      </c>
      <c r="AD963">
        <v>13.931674747062</v>
      </c>
      <c r="AE963">
        <v>0.257574750925762</v>
      </c>
      <c r="AF963">
        <v>1.00667786743088</v>
      </c>
      <c r="AG963">
        <v>1</v>
      </c>
    </row>
    <row r="964" spans="1:33">
      <c r="A964" s="3">
        <v>5359</v>
      </c>
      <c r="B964">
        <v>863</v>
      </c>
      <c r="C964">
        <v>2011</v>
      </c>
      <c r="D964">
        <v>0</v>
      </c>
      <c r="E964" t="s">
        <v>32</v>
      </c>
      <c r="F964">
        <v>0.0468643187566123</v>
      </c>
      <c r="G964">
        <v>0.00949628898335565</v>
      </c>
      <c r="H964">
        <v>-0.0467650309669766</v>
      </c>
      <c r="I964">
        <v>1</v>
      </c>
      <c r="J964">
        <v>0</v>
      </c>
      <c r="K964">
        <v>0</v>
      </c>
      <c r="L964">
        <v>0</v>
      </c>
      <c r="M964">
        <v>1310.84888856463</v>
      </c>
      <c r="N964">
        <v>56.198</v>
      </c>
      <c r="O964">
        <v>-0.0404036252277902</v>
      </c>
      <c r="P964">
        <v>98.1131</v>
      </c>
      <c r="Q964">
        <v>0.0418119343572754</v>
      </c>
      <c r="R964">
        <v>54.35</v>
      </c>
      <c r="S964">
        <v>108510.83</v>
      </c>
      <c r="T964">
        <v>0</v>
      </c>
      <c r="U964">
        <v>0</v>
      </c>
      <c r="V964">
        <v>11.161784227488</v>
      </c>
      <c r="W964">
        <v>3.7491</v>
      </c>
      <c r="X964">
        <v>1.6996</v>
      </c>
      <c r="Y964">
        <v>0</v>
      </c>
      <c r="Z964">
        <v>0.221679978440071</v>
      </c>
      <c r="AA964">
        <v>0.975503901477841</v>
      </c>
      <c r="AB964">
        <v>0.000194112390001354</v>
      </c>
      <c r="AC964">
        <v>79.4299999475479</v>
      </c>
      <c r="AD964">
        <v>2.81460830730743</v>
      </c>
      <c r="AE964">
        <v>0.833521358473491</v>
      </c>
      <c r="AF964">
        <v>0.519804486770233</v>
      </c>
      <c r="AG964">
        <v>1</v>
      </c>
    </row>
    <row r="965" spans="1:33">
      <c r="A965" s="3">
        <v>5360</v>
      </c>
      <c r="B965">
        <v>868</v>
      </c>
      <c r="C965">
        <v>2011</v>
      </c>
      <c r="D965">
        <v>0</v>
      </c>
      <c r="E965" t="s">
        <v>32</v>
      </c>
      <c r="F965">
        <v>0.0143818594943801</v>
      </c>
      <c r="G965">
        <v>0.0216817021265988</v>
      </c>
      <c r="H965">
        <v>-0.0281661523753864</v>
      </c>
      <c r="I965">
        <v>1</v>
      </c>
      <c r="J965">
        <v>0</v>
      </c>
      <c r="K965">
        <v>0</v>
      </c>
      <c r="L965">
        <v>0</v>
      </c>
      <c r="M965">
        <v>362.649135774018</v>
      </c>
      <c r="N965">
        <v>7.071</v>
      </c>
      <c r="O965">
        <v>-0.0473246600363295</v>
      </c>
      <c r="P965">
        <v>43.7221</v>
      </c>
      <c r="Q965">
        <v>0.0312559454833222</v>
      </c>
      <c r="R965">
        <v>12.28</v>
      </c>
      <c r="S965">
        <v>-1411101.63999999</v>
      </c>
      <c r="T965">
        <v>0</v>
      </c>
      <c r="U965">
        <v>0</v>
      </c>
      <c r="V965">
        <v>39.1723266825614</v>
      </c>
      <c r="W965">
        <v>3.0015</v>
      </c>
      <c r="X965">
        <v>1.3444</v>
      </c>
      <c r="Y965">
        <v>0.272603448964561</v>
      </c>
      <c r="Z965">
        <v>0.175000589641001</v>
      </c>
      <c r="AA965">
        <v>0.979614996477993</v>
      </c>
      <c r="AB965">
        <v>0.00661344746622165</v>
      </c>
      <c r="AC965">
        <v>42.789999127388</v>
      </c>
      <c r="AD965">
        <v>2.09156518338731</v>
      </c>
      <c r="AE965">
        <v>0.427595684844172</v>
      </c>
      <c r="AF965">
        <v>1.18193534651121</v>
      </c>
      <c r="AG965">
        <v>1</v>
      </c>
    </row>
    <row r="966" spans="1:33">
      <c r="A966" s="3">
        <v>5363</v>
      </c>
      <c r="B966">
        <v>876</v>
      </c>
      <c r="C966">
        <v>2011</v>
      </c>
      <c r="D966">
        <v>0</v>
      </c>
      <c r="E966" t="s">
        <v>32</v>
      </c>
      <c r="F966">
        <v>0.0149401540073489</v>
      </c>
      <c r="G966">
        <v>0</v>
      </c>
      <c r="H966">
        <v>-0.0200181263757372</v>
      </c>
      <c r="I966">
        <v>1</v>
      </c>
      <c r="J966">
        <v>0</v>
      </c>
      <c r="K966">
        <v>0</v>
      </c>
      <c r="L966">
        <v>0</v>
      </c>
      <c r="M966">
        <v>194.631121541934</v>
      </c>
      <c r="N966">
        <v>118.6157</v>
      </c>
      <c r="O966">
        <v>-0.122142512263375</v>
      </c>
      <c r="P966">
        <v>98.4373</v>
      </c>
      <c r="Q966">
        <v>0.358603966339259</v>
      </c>
      <c r="R966">
        <v>16.79</v>
      </c>
      <c r="S966">
        <v>123230068.24</v>
      </c>
      <c r="T966">
        <v>0</v>
      </c>
      <c r="U966">
        <v>0</v>
      </c>
      <c r="V966">
        <v>69.6302432097469</v>
      </c>
      <c r="W966">
        <v>1.7049</v>
      </c>
      <c r="X966">
        <v>0.9434</v>
      </c>
      <c r="Y966">
        <v>0.0304716946766985</v>
      </c>
      <c r="Z966">
        <v>0.222942209469556</v>
      </c>
      <c r="AA966">
        <v>1.00135009997701</v>
      </c>
      <c r="AB966">
        <v>0.00440825620963562</v>
      </c>
      <c r="AC966">
        <v>60.689998626709</v>
      </c>
      <c r="AD966">
        <v>0.908250314193493</v>
      </c>
      <c r="AE966">
        <v>0.658614860205626</v>
      </c>
      <c r="AF966">
        <v>1.03841772942414</v>
      </c>
      <c r="AG966">
        <v>1</v>
      </c>
    </row>
    <row r="967" spans="1:33">
      <c r="A967" s="3">
        <v>5364</v>
      </c>
      <c r="B967">
        <v>877</v>
      </c>
      <c r="C967">
        <v>2011</v>
      </c>
      <c r="D967">
        <v>0</v>
      </c>
      <c r="E967" t="s">
        <v>32</v>
      </c>
      <c r="F967">
        <v>0.00071193100277405</v>
      </c>
      <c r="G967">
        <v>0</v>
      </c>
      <c r="H967">
        <v>0.000768575785723999</v>
      </c>
      <c r="I967">
        <v>1</v>
      </c>
      <c r="J967">
        <v>0</v>
      </c>
      <c r="K967">
        <v>0</v>
      </c>
      <c r="L967">
        <v>0</v>
      </c>
      <c r="M967">
        <v>601.999925790959</v>
      </c>
      <c r="N967">
        <v>17.0193</v>
      </c>
      <c r="O967">
        <v>-0.0986681441656855</v>
      </c>
      <c r="P967">
        <v>85.1698</v>
      </c>
      <c r="Q967">
        <v>0.0100383314480848</v>
      </c>
      <c r="R967">
        <v>52.61</v>
      </c>
      <c r="S967">
        <v>78939491.94</v>
      </c>
      <c r="T967">
        <v>0</v>
      </c>
      <c r="U967">
        <v>0</v>
      </c>
      <c r="V967">
        <v>37.5689736194332</v>
      </c>
      <c r="W967">
        <v>2.5222</v>
      </c>
      <c r="X967">
        <v>0.5609</v>
      </c>
      <c r="Y967">
        <v>0</v>
      </c>
      <c r="Z967">
        <v>0.0481180251308237</v>
      </c>
      <c r="AA967">
        <v>0.965871061426639</v>
      </c>
      <c r="AB967">
        <v>0.0155032556729241</v>
      </c>
      <c r="AC967">
        <v>39.229999423027</v>
      </c>
      <c r="AD967">
        <v>1.78835124408485</v>
      </c>
      <c r="AE967">
        <v>0.197643578879345</v>
      </c>
      <c r="AF967">
        <v>1.11730753777629</v>
      </c>
      <c r="AG967">
        <v>1</v>
      </c>
    </row>
    <row r="968" spans="1:33">
      <c r="A968" s="3">
        <v>5367</v>
      </c>
      <c r="B968">
        <v>881</v>
      </c>
      <c r="C968">
        <v>2011</v>
      </c>
      <c r="D968">
        <v>0</v>
      </c>
      <c r="E968" t="s">
        <v>32</v>
      </c>
      <c r="F968">
        <v>0.0098699352232499</v>
      </c>
      <c r="G968">
        <v>0</v>
      </c>
      <c r="H968">
        <v>-0.0176883635267991</v>
      </c>
      <c r="I968">
        <v>1</v>
      </c>
      <c r="J968">
        <v>0</v>
      </c>
      <c r="K968">
        <v>0</v>
      </c>
      <c r="L968">
        <v>0</v>
      </c>
      <c r="M968">
        <v>304.85374843563</v>
      </c>
      <c r="N968">
        <v>12.2855</v>
      </c>
      <c r="O968">
        <v>-0.0609609809899239</v>
      </c>
      <c r="P968">
        <v>73.4032</v>
      </c>
      <c r="Q968">
        <v>0.00379224560022459</v>
      </c>
      <c r="R968">
        <v>19.71</v>
      </c>
      <c r="S968">
        <v>-4632963.13</v>
      </c>
      <c r="T968">
        <v>0</v>
      </c>
      <c r="U968">
        <v>0</v>
      </c>
      <c r="V968">
        <v>25.8660867929849</v>
      </c>
      <c r="W968">
        <v>2.7742</v>
      </c>
      <c r="X968">
        <v>1.1956</v>
      </c>
      <c r="Y968">
        <v>0.456320858231492</v>
      </c>
      <c r="Z968">
        <v>0.335490823277369</v>
      </c>
      <c r="AA968">
        <v>1.0309241490395</v>
      </c>
      <c r="AB968">
        <v>0.03227494625111</v>
      </c>
      <c r="AC968">
        <v>24.0799991488457</v>
      </c>
      <c r="AD968">
        <v>2.53308123242887</v>
      </c>
      <c r="AE968">
        <v>0.309202309039598</v>
      </c>
      <c r="AF968">
        <v>0.685464323541461</v>
      </c>
      <c r="AG968">
        <v>1</v>
      </c>
    </row>
    <row r="969" spans="1:33">
      <c r="A969" s="3">
        <v>5368</v>
      </c>
      <c r="B969">
        <v>882</v>
      </c>
      <c r="C969">
        <v>2011</v>
      </c>
      <c r="D969">
        <v>0</v>
      </c>
      <c r="E969" t="s">
        <v>32</v>
      </c>
      <c r="F969">
        <v>0.0120818419190532</v>
      </c>
      <c r="G969">
        <v>0</v>
      </c>
      <c r="H969">
        <v>0</v>
      </c>
      <c r="I969">
        <v>1</v>
      </c>
      <c r="J969">
        <v>0</v>
      </c>
      <c r="K969">
        <v>0</v>
      </c>
      <c r="L969">
        <v>0</v>
      </c>
      <c r="M969">
        <v>196.771867696278</v>
      </c>
      <c r="N969">
        <v>26.4386</v>
      </c>
      <c r="O969">
        <v>-0.0567276990926237</v>
      </c>
      <c r="P969">
        <v>72.8599</v>
      </c>
      <c r="Q969">
        <v>0.103554550559914</v>
      </c>
      <c r="R969">
        <v>48.74</v>
      </c>
      <c r="S969">
        <v>361584523.7</v>
      </c>
      <c r="T969">
        <v>0</v>
      </c>
      <c r="U969">
        <v>0</v>
      </c>
      <c r="V969">
        <v>73.8765139235544</v>
      </c>
      <c r="W969">
        <v>2.1165</v>
      </c>
      <c r="X969">
        <v>0.3381</v>
      </c>
      <c r="Y969">
        <v>0</v>
      </c>
      <c r="Z969">
        <v>-0.0114667099101468</v>
      </c>
      <c r="AA969">
        <v>0.958549327872231</v>
      </c>
      <c r="AB969">
        <v>0.0117127698525901</v>
      </c>
      <c r="AC969">
        <v>57.4399991035461</v>
      </c>
      <c r="AD969">
        <v>1.34189067880184</v>
      </c>
      <c r="AE969">
        <v>0.633798097796402</v>
      </c>
      <c r="AF969">
        <v>1.06632335900802</v>
      </c>
      <c r="AG969">
        <v>1</v>
      </c>
    </row>
    <row r="970" spans="1:33">
      <c r="A970" s="3">
        <v>5369</v>
      </c>
      <c r="B970">
        <v>883</v>
      </c>
      <c r="C970">
        <v>2011</v>
      </c>
      <c r="D970">
        <v>0</v>
      </c>
      <c r="E970" t="s">
        <v>32</v>
      </c>
      <c r="F970">
        <v>0.00224536803326712</v>
      </c>
      <c r="G970">
        <v>0</v>
      </c>
      <c r="H970">
        <v>-0.00719916885006649</v>
      </c>
      <c r="I970">
        <v>1</v>
      </c>
      <c r="J970">
        <v>0</v>
      </c>
      <c r="K970">
        <v>0</v>
      </c>
      <c r="L970">
        <v>0</v>
      </c>
      <c r="M970">
        <v>404.867939642135</v>
      </c>
      <c r="N970">
        <v>9.2726</v>
      </c>
      <c r="O970">
        <v>0.0301294197155477</v>
      </c>
      <c r="P970">
        <v>100.8955</v>
      </c>
      <c r="Q970">
        <v>0.107088279929142</v>
      </c>
      <c r="R970">
        <v>19.06</v>
      </c>
      <c r="S970">
        <v>2887254.62</v>
      </c>
      <c r="T970">
        <v>0</v>
      </c>
      <c r="U970">
        <v>0</v>
      </c>
      <c r="V970">
        <v>70.0283846226413</v>
      </c>
      <c r="W970">
        <v>2.3609</v>
      </c>
      <c r="X970">
        <v>0.8281</v>
      </c>
      <c r="Y970">
        <v>0</v>
      </c>
      <c r="Z970">
        <v>0.518499621967837</v>
      </c>
      <c r="AA970">
        <v>1.02903324184013</v>
      </c>
      <c r="AB970">
        <v>0.0146131091727166</v>
      </c>
      <c r="AC970">
        <v>77.9500012397766</v>
      </c>
      <c r="AD970">
        <v>1.43898572652081</v>
      </c>
      <c r="AE970">
        <v>0.197291142884949</v>
      </c>
      <c r="AF970">
        <v>1.0634103978788</v>
      </c>
      <c r="AG970">
        <v>1</v>
      </c>
    </row>
    <row r="971" spans="1:33">
      <c r="A971" s="3">
        <v>5370</v>
      </c>
      <c r="B971">
        <v>885</v>
      </c>
      <c r="C971">
        <v>2011</v>
      </c>
      <c r="D971">
        <v>0</v>
      </c>
      <c r="E971" t="s">
        <v>32</v>
      </c>
      <c r="F971">
        <v>0.0145632536081369</v>
      </c>
      <c r="G971">
        <v>0</v>
      </c>
      <c r="H971">
        <v>0.00777691449177901</v>
      </c>
      <c r="I971">
        <v>1</v>
      </c>
      <c r="J971">
        <v>0</v>
      </c>
      <c r="K971">
        <v>0</v>
      </c>
      <c r="L971">
        <v>0</v>
      </c>
      <c r="M971">
        <v>1138.89172448621</v>
      </c>
      <c r="N971">
        <v>55.3646</v>
      </c>
      <c r="O971">
        <v>-0.0860353338453735</v>
      </c>
      <c r="P971">
        <v>94.3115</v>
      </c>
      <c r="Q971">
        <v>0</v>
      </c>
      <c r="R971">
        <v>10.7232</v>
      </c>
      <c r="S971">
        <v>58653127.36</v>
      </c>
      <c r="T971">
        <v>0</v>
      </c>
      <c r="U971">
        <v>0</v>
      </c>
      <c r="V971">
        <v>77.0797690324987</v>
      </c>
      <c r="W971">
        <v>2.4008</v>
      </c>
      <c r="X971">
        <v>0.589</v>
      </c>
      <c r="Y971">
        <v>0</v>
      </c>
      <c r="Z971">
        <v>0.425929296642738</v>
      </c>
      <c r="AA971">
        <v>0.999534330817636</v>
      </c>
      <c r="AB971">
        <v>0.00854202173903103</v>
      </c>
      <c r="AC971">
        <v>74.1299985647202</v>
      </c>
      <c r="AD971">
        <v>1.84296377388965</v>
      </c>
      <c r="AE971">
        <v>0.265452673956092</v>
      </c>
      <c r="AF971">
        <v>1.06393744166856</v>
      </c>
      <c r="AG971">
        <v>1</v>
      </c>
    </row>
    <row r="972" spans="1:33">
      <c r="A972" s="3">
        <v>5374</v>
      </c>
      <c r="B972">
        <v>889</v>
      </c>
      <c r="C972">
        <v>2011</v>
      </c>
      <c r="D972">
        <v>0</v>
      </c>
      <c r="E972" t="s">
        <v>32</v>
      </c>
      <c r="F972">
        <v>0.00278585667282783</v>
      </c>
      <c r="G972">
        <v>0</v>
      </c>
      <c r="H972">
        <v>-0.00230058489869461</v>
      </c>
      <c r="I972">
        <v>1</v>
      </c>
      <c r="J972">
        <v>0</v>
      </c>
      <c r="K972">
        <v>0</v>
      </c>
      <c r="L972">
        <v>0</v>
      </c>
      <c r="M972">
        <v>336.159343199083</v>
      </c>
      <c r="N972">
        <v>59.9839</v>
      </c>
      <c r="O972">
        <v>-0.0118942368163592</v>
      </c>
      <c r="P972">
        <v>78.0378</v>
      </c>
      <c r="Q972">
        <v>0.00273295198604355</v>
      </c>
      <c r="R972">
        <v>0.92</v>
      </c>
      <c r="S972">
        <v>-10635410.64</v>
      </c>
      <c r="T972">
        <v>0</v>
      </c>
      <c r="U972">
        <v>0</v>
      </c>
      <c r="V972">
        <v>43.8126324286221</v>
      </c>
      <c r="W972">
        <v>1.6843</v>
      </c>
      <c r="X972">
        <v>1.5225</v>
      </c>
      <c r="Y972">
        <v>0</v>
      </c>
      <c r="Z972">
        <v>0.268798738868869</v>
      </c>
      <c r="AA972">
        <v>0.996538356936042</v>
      </c>
      <c r="AB972">
        <v>0.00866991952563651</v>
      </c>
      <c r="AC972">
        <v>56.3700007796288</v>
      </c>
      <c r="AD972">
        <v>0.68726311992102</v>
      </c>
      <c r="AE972">
        <v>0.578745225026731</v>
      </c>
      <c r="AF972">
        <v>1.02257789544393</v>
      </c>
      <c r="AG972">
        <v>1</v>
      </c>
    </row>
    <row r="973" spans="1:33">
      <c r="A973" s="3">
        <v>5375</v>
      </c>
      <c r="B973">
        <v>890</v>
      </c>
      <c r="C973">
        <v>2011</v>
      </c>
      <c r="D973">
        <v>0</v>
      </c>
      <c r="E973" t="s">
        <v>32</v>
      </c>
      <c r="F973">
        <v>0.00267491473764123</v>
      </c>
      <c r="G973">
        <v>0.197667420902566</v>
      </c>
      <c r="H973">
        <v>0.00868999527272926</v>
      </c>
      <c r="I973">
        <v>1</v>
      </c>
      <c r="J973">
        <v>0</v>
      </c>
      <c r="K973">
        <v>0</v>
      </c>
      <c r="L973">
        <v>0</v>
      </c>
      <c r="M973">
        <v>167.132837787601</v>
      </c>
      <c r="N973">
        <v>2.9446</v>
      </c>
      <c r="O973">
        <v>0.0444133363635962</v>
      </c>
      <c r="P973">
        <v>-237.982</v>
      </c>
      <c r="Q973">
        <v>0.116170072517652</v>
      </c>
      <c r="R973">
        <v>2.88</v>
      </c>
      <c r="S973">
        <v>-6813864.03</v>
      </c>
      <c r="T973">
        <v>1</v>
      </c>
      <c r="U973">
        <v>0</v>
      </c>
      <c r="V973">
        <v>21.5340211329459</v>
      </c>
      <c r="W973">
        <v>2.4651</v>
      </c>
      <c r="X973">
        <v>0.9498</v>
      </c>
      <c r="Y973">
        <v>0.221519066154837</v>
      </c>
      <c r="Z973">
        <v>0.238664013366423</v>
      </c>
      <c r="AA973">
        <v>1.02642588426109</v>
      </c>
      <c r="AB973">
        <v>0.0037202146832605</v>
      </c>
      <c r="AC973">
        <v>23.4599996805191</v>
      </c>
      <c r="AD973">
        <v>1.67015017822879</v>
      </c>
      <c r="AE973">
        <v>0.584674839327567</v>
      </c>
      <c r="AF973">
        <v>0.997663281336201</v>
      </c>
      <c r="AG973">
        <v>1</v>
      </c>
    </row>
    <row r="974" spans="1:33">
      <c r="A974" s="3">
        <v>5377</v>
      </c>
      <c r="B974">
        <v>893</v>
      </c>
      <c r="C974">
        <v>2011</v>
      </c>
      <c r="D974">
        <v>0</v>
      </c>
      <c r="E974" t="s">
        <v>32</v>
      </c>
      <c r="F974">
        <v>0.0158626018090608</v>
      </c>
      <c r="G974">
        <v>0</v>
      </c>
      <c r="H974">
        <v>0.0590577425069672</v>
      </c>
      <c r="I974">
        <v>1</v>
      </c>
      <c r="J974">
        <v>0</v>
      </c>
      <c r="K974">
        <v>0</v>
      </c>
      <c r="L974">
        <v>0</v>
      </c>
      <c r="M974">
        <v>167.947985343142</v>
      </c>
      <c r="N974">
        <v>193.3451</v>
      </c>
      <c r="O974">
        <v>-0.308105020223503</v>
      </c>
      <c r="P974">
        <v>-195.9214</v>
      </c>
      <c r="Q974">
        <v>0</v>
      </c>
      <c r="R974">
        <v>61.45</v>
      </c>
      <c r="S974">
        <v>-245094.549999997</v>
      </c>
      <c r="T974">
        <v>1</v>
      </c>
      <c r="U974">
        <v>0</v>
      </c>
      <c r="V974">
        <v>62.2086069159464</v>
      </c>
      <c r="W974">
        <v>19.1611</v>
      </c>
      <c r="X974">
        <v>0.9836</v>
      </c>
      <c r="Y974">
        <v>0.090420092094138</v>
      </c>
      <c r="Z974">
        <v>-0.103862948174422</v>
      </c>
      <c r="AA974">
        <v>1.00521845655584</v>
      </c>
      <c r="AB974">
        <v>0.000931302967280076</v>
      </c>
      <c r="AC974">
        <v>62.170000731945</v>
      </c>
      <c r="AD974">
        <v>18.7471584745354</v>
      </c>
      <c r="AE974">
        <v>0.285318636280037</v>
      </c>
      <c r="AF974">
        <v>0.776595244018194</v>
      </c>
      <c r="AG974">
        <v>1</v>
      </c>
    </row>
    <row r="975" spans="1:33">
      <c r="A975" s="3">
        <v>5379</v>
      </c>
      <c r="B975">
        <v>897</v>
      </c>
      <c r="C975">
        <v>2011</v>
      </c>
      <c r="D975">
        <v>0</v>
      </c>
      <c r="E975" t="s">
        <v>32</v>
      </c>
      <c r="F975">
        <v>0.0776570556984</v>
      </c>
      <c r="G975">
        <v>0</v>
      </c>
      <c r="H975">
        <v>0.00804929255886293</v>
      </c>
      <c r="I975">
        <v>1</v>
      </c>
      <c r="J975">
        <v>0</v>
      </c>
      <c r="K975">
        <v>0</v>
      </c>
      <c r="L975">
        <v>0</v>
      </c>
      <c r="M975">
        <v>228.576800793396</v>
      </c>
      <c r="N975">
        <v>11.2379</v>
      </c>
      <c r="O975">
        <v>-0.0531998661993867</v>
      </c>
      <c r="P975">
        <v>-179.3507</v>
      </c>
      <c r="Q975">
        <v>0.013477077923865</v>
      </c>
      <c r="R975">
        <v>25.71</v>
      </c>
      <c r="S975">
        <v>-789180.149999999</v>
      </c>
      <c r="T975">
        <v>1</v>
      </c>
      <c r="U975">
        <v>0</v>
      </c>
      <c r="V975">
        <v>29.6643008727161</v>
      </c>
      <c r="W975">
        <v>3.8279</v>
      </c>
      <c r="X975">
        <v>1.6456</v>
      </c>
      <c r="Y975">
        <v>0</v>
      </c>
      <c r="Z975">
        <v>0.232742968828775</v>
      </c>
      <c r="AA975">
        <v>1.13066620894297</v>
      </c>
      <c r="AB975">
        <v>0.0135455207549353</v>
      </c>
      <c r="AC975">
        <v>28.3800009489059</v>
      </c>
      <c r="AD975">
        <v>4.25596836824749</v>
      </c>
      <c r="AE975">
        <v>0.70561333159909</v>
      </c>
      <c r="AF975">
        <v>0.65987349815571</v>
      </c>
      <c r="AG975">
        <v>1</v>
      </c>
    </row>
    <row r="976" spans="1:33">
      <c r="A976" s="3">
        <v>5383</v>
      </c>
      <c r="B976">
        <v>901</v>
      </c>
      <c r="C976">
        <v>2011</v>
      </c>
      <c r="D976">
        <v>0</v>
      </c>
      <c r="E976" t="s">
        <v>32</v>
      </c>
      <c r="F976">
        <v>0.00591964205316687</v>
      </c>
      <c r="G976">
        <v>0.351218155004105</v>
      </c>
      <c r="H976">
        <v>0.0715819638376659</v>
      </c>
      <c r="I976">
        <v>1</v>
      </c>
      <c r="J976">
        <v>0</v>
      </c>
      <c r="K976">
        <v>0</v>
      </c>
      <c r="L976">
        <v>0</v>
      </c>
      <c r="M976">
        <v>472.731615013813</v>
      </c>
      <c r="N976">
        <v>4.8699</v>
      </c>
      <c r="O976">
        <v>0.00680339458864028</v>
      </c>
      <c r="P976">
        <v>51.9763</v>
      </c>
      <c r="Q976">
        <v>0.0365482016775581</v>
      </c>
      <c r="R976">
        <v>1.02</v>
      </c>
      <c r="S976">
        <v>14034366.53</v>
      </c>
      <c r="T976">
        <v>0</v>
      </c>
      <c r="U976">
        <v>0</v>
      </c>
      <c r="V976">
        <v>34.5821467765345</v>
      </c>
      <c r="W976">
        <v>1.6181</v>
      </c>
      <c r="X976">
        <v>2.333</v>
      </c>
      <c r="Y976">
        <v>0</v>
      </c>
      <c r="Z976">
        <v>-0.155141864537349</v>
      </c>
      <c r="AA976">
        <v>0.96516801177691</v>
      </c>
      <c r="AB976">
        <v>0.000331864462313958</v>
      </c>
      <c r="AC976">
        <v>40.5599996447563</v>
      </c>
      <c r="AD976">
        <v>0.657295486103722</v>
      </c>
      <c r="AE976">
        <v>0.682548003112301</v>
      </c>
      <c r="AF976">
        <v>0.969129797197477</v>
      </c>
      <c r="AG976">
        <v>1</v>
      </c>
    </row>
    <row r="977" spans="1:33">
      <c r="A977" s="3">
        <v>5386</v>
      </c>
      <c r="B977">
        <v>905</v>
      </c>
      <c r="C977">
        <v>2011</v>
      </c>
      <c r="D977">
        <v>0</v>
      </c>
      <c r="E977" t="s">
        <v>32</v>
      </c>
      <c r="F977">
        <v>0.01978230285209</v>
      </c>
      <c r="G977">
        <v>0</v>
      </c>
      <c r="H977">
        <v>-0.0150587843202237</v>
      </c>
      <c r="I977">
        <v>1</v>
      </c>
      <c r="J977">
        <v>0</v>
      </c>
      <c r="K977">
        <v>0</v>
      </c>
      <c r="L977">
        <v>0</v>
      </c>
      <c r="M977">
        <v>193.026906967985</v>
      </c>
      <c r="N977">
        <v>5.5113</v>
      </c>
      <c r="O977">
        <v>-0.0141836623908337</v>
      </c>
      <c r="P977">
        <v>47.3209</v>
      </c>
      <c r="Q977">
        <v>0.0335181806799896</v>
      </c>
      <c r="R977">
        <v>13.48</v>
      </c>
      <c r="S977">
        <v>-41218403.63</v>
      </c>
      <c r="T977">
        <v>0</v>
      </c>
      <c r="U977">
        <v>0</v>
      </c>
      <c r="V977">
        <v>56.2807617702448</v>
      </c>
      <c r="W977">
        <v>1.687</v>
      </c>
      <c r="X977">
        <v>1.3124</v>
      </c>
      <c r="Y977">
        <v>0</v>
      </c>
      <c r="Z977">
        <v>0.155753545840753</v>
      </c>
      <c r="AA977">
        <v>0.985090592223691</v>
      </c>
      <c r="AB977">
        <v>0.032701309207134</v>
      </c>
      <c r="AC977">
        <v>56.760001078248</v>
      </c>
      <c r="AD977">
        <v>0.743798547503974</v>
      </c>
      <c r="AE977">
        <v>0.522691190451166</v>
      </c>
      <c r="AF977">
        <v>0.946380408438962</v>
      </c>
      <c r="AG977">
        <v>1</v>
      </c>
    </row>
    <row r="978" spans="1:33">
      <c r="A978" s="3">
        <v>5387</v>
      </c>
      <c r="B978">
        <v>906</v>
      </c>
      <c r="C978">
        <v>2011</v>
      </c>
      <c r="D978">
        <v>0</v>
      </c>
      <c r="E978" t="s">
        <v>32</v>
      </c>
      <c r="F978">
        <v>0.0200604285809501</v>
      </c>
      <c r="G978">
        <v>0.00116173459025259</v>
      </c>
      <c r="H978">
        <v>-0.0611752439941129</v>
      </c>
      <c r="I978">
        <v>1</v>
      </c>
      <c r="J978">
        <v>0</v>
      </c>
      <c r="K978">
        <v>0</v>
      </c>
      <c r="L978">
        <v>0</v>
      </c>
      <c r="M978">
        <v>321.732060200916</v>
      </c>
      <c r="N978">
        <v>72.7419</v>
      </c>
      <c r="O978">
        <v>0.13799756150648</v>
      </c>
      <c r="P978">
        <v>52.2564</v>
      </c>
      <c r="Q978">
        <v>0.00500224021788714</v>
      </c>
      <c r="R978">
        <v>81.83</v>
      </c>
      <c r="S978">
        <v>165765204.52</v>
      </c>
      <c r="T978">
        <v>0</v>
      </c>
      <c r="U978">
        <v>0</v>
      </c>
      <c r="V978">
        <v>38.35613410303</v>
      </c>
      <c r="W978">
        <v>2.7966</v>
      </c>
      <c r="X978">
        <v>1.3306</v>
      </c>
      <c r="Y978">
        <v>0.000329234691433511</v>
      </c>
      <c r="Z978">
        <v>0.172126818451039</v>
      </c>
      <c r="AA978">
        <v>0.993632140969113</v>
      </c>
      <c r="AB978">
        <v>0.000438905078442278</v>
      </c>
      <c r="AC978">
        <v>74.7200008630753</v>
      </c>
      <c r="AD978">
        <v>2.49245155384105</v>
      </c>
      <c r="AE978">
        <v>0.806338138582985</v>
      </c>
      <c r="AF978">
        <v>1.15846797395569</v>
      </c>
      <c r="AG978">
        <v>1</v>
      </c>
    </row>
    <row r="979" spans="1:33">
      <c r="A979" s="3">
        <v>5389</v>
      </c>
      <c r="B979">
        <v>909</v>
      </c>
      <c r="C979">
        <v>2011</v>
      </c>
      <c r="D979">
        <v>0</v>
      </c>
      <c r="E979" t="s">
        <v>32</v>
      </c>
      <c r="F979">
        <v>0.0149018562086973</v>
      </c>
      <c r="G979">
        <v>0.00990813308958574</v>
      </c>
      <c r="H979">
        <v>0.098964579369877</v>
      </c>
      <c r="I979">
        <v>1</v>
      </c>
      <c r="J979">
        <v>0</v>
      </c>
      <c r="K979">
        <v>0</v>
      </c>
      <c r="L979">
        <v>0</v>
      </c>
      <c r="M979">
        <v>210.58435255102</v>
      </c>
      <c r="N979">
        <v>10.7251</v>
      </c>
      <c r="O979">
        <v>-0.023061000683773</v>
      </c>
      <c r="P979">
        <v>79.076</v>
      </c>
      <c r="Q979">
        <v>0.032689205580206</v>
      </c>
      <c r="R979">
        <v>100.84</v>
      </c>
      <c r="S979">
        <v>-1261419</v>
      </c>
      <c r="T979">
        <v>0</v>
      </c>
      <c r="U979">
        <v>0</v>
      </c>
      <c r="V979">
        <v>53.6256602040816</v>
      </c>
      <c r="W979">
        <v>5.0995</v>
      </c>
      <c r="X979">
        <v>1.232</v>
      </c>
      <c r="Y979">
        <v>0.0743550558718328</v>
      </c>
      <c r="Z979">
        <v>0.00964035558471822</v>
      </c>
      <c r="AA979">
        <v>0.995938753394564</v>
      </c>
      <c r="AB979">
        <v>0.00811581618394342</v>
      </c>
      <c r="AC979">
        <v>54.2799995541573</v>
      </c>
      <c r="AD979">
        <v>4.47210791866174</v>
      </c>
      <c r="AE979">
        <v>0.816246589863089</v>
      </c>
      <c r="AF979">
        <v>1.08348149134276</v>
      </c>
      <c r="AG979">
        <v>1</v>
      </c>
    </row>
    <row r="980" spans="1:33">
      <c r="A980" s="3">
        <v>5390</v>
      </c>
      <c r="B980">
        <v>910</v>
      </c>
      <c r="C980">
        <v>2011</v>
      </c>
      <c r="D980">
        <v>0</v>
      </c>
      <c r="E980" t="s">
        <v>32</v>
      </c>
      <c r="F980">
        <v>0.0140098083231684</v>
      </c>
      <c r="G980">
        <v>0.000598170134701902</v>
      </c>
      <c r="H980">
        <v>-0.0124546529071782</v>
      </c>
      <c r="I980">
        <v>1</v>
      </c>
      <c r="J980">
        <v>0</v>
      </c>
      <c r="K980">
        <v>0</v>
      </c>
      <c r="L980">
        <v>0</v>
      </c>
      <c r="M980">
        <v>96.9242674881516</v>
      </c>
      <c r="N980">
        <v>9.3963</v>
      </c>
      <c r="O980">
        <v>-0.0363797197758702</v>
      </c>
      <c r="P980">
        <v>97.213</v>
      </c>
      <c r="Q980">
        <v>0.0177983478339199</v>
      </c>
      <c r="R980">
        <v>53.44</v>
      </c>
      <c r="S980">
        <v>-13957481.8399999</v>
      </c>
      <c r="T980">
        <v>0</v>
      </c>
      <c r="U980">
        <v>0</v>
      </c>
      <c r="V980">
        <v>55.6232434123223</v>
      </c>
      <c r="W980">
        <v>2.97</v>
      </c>
      <c r="X980">
        <v>1.0708</v>
      </c>
      <c r="Y980">
        <v>0.189846132531222</v>
      </c>
      <c r="Z980">
        <v>0.218899129738591</v>
      </c>
      <c r="AA980">
        <v>1.00105684294107</v>
      </c>
      <c r="AB980">
        <v>0.00745650275605346</v>
      </c>
      <c r="AC980">
        <v>55.6800014972687</v>
      </c>
      <c r="AD980">
        <v>2.46680018719915</v>
      </c>
      <c r="AE980">
        <v>0.564638273922059</v>
      </c>
      <c r="AF980">
        <v>1.0075023746732</v>
      </c>
      <c r="AG980">
        <v>1</v>
      </c>
    </row>
    <row r="981" spans="1:33">
      <c r="A981" s="3">
        <v>5393</v>
      </c>
      <c r="B981">
        <v>913</v>
      </c>
      <c r="C981">
        <v>2011</v>
      </c>
      <c r="D981">
        <v>0</v>
      </c>
      <c r="E981" t="s">
        <v>32</v>
      </c>
      <c r="F981">
        <v>0.0155977063936542</v>
      </c>
      <c r="G981">
        <v>0</v>
      </c>
      <c r="H981">
        <v>-0.0127213385012862</v>
      </c>
      <c r="I981">
        <v>1</v>
      </c>
      <c r="J981">
        <v>0</v>
      </c>
      <c r="K981">
        <v>0</v>
      </c>
      <c r="L981">
        <v>0</v>
      </c>
      <c r="M981">
        <v>115.362747265605</v>
      </c>
      <c r="N981">
        <v>5.7141</v>
      </c>
      <c r="O981">
        <v>-0.0217924145056446</v>
      </c>
      <c r="P981">
        <v>-75.794</v>
      </c>
      <c r="Q981">
        <v>0.0940218500290454</v>
      </c>
      <c r="R981">
        <v>1.81</v>
      </c>
      <c r="S981">
        <v>28146547.85</v>
      </c>
      <c r="T981">
        <v>1</v>
      </c>
      <c r="U981">
        <v>0</v>
      </c>
      <c r="V981">
        <v>61.5654600357831</v>
      </c>
      <c r="W981">
        <v>1.7005</v>
      </c>
      <c r="X981">
        <v>1.7379</v>
      </c>
      <c r="Y981">
        <v>0.420730314690841</v>
      </c>
      <c r="Z981">
        <v>0.120824827100526</v>
      </c>
      <c r="AA981">
        <v>0.975992802726946</v>
      </c>
      <c r="AB981">
        <v>0.0215258331943919</v>
      </c>
      <c r="AC981">
        <v>62.4300004839897</v>
      </c>
      <c r="AD981">
        <v>0.71288910655448</v>
      </c>
      <c r="AE981">
        <v>0.720408804189201</v>
      </c>
      <c r="AF981">
        <v>1.0734768663868</v>
      </c>
      <c r="AG981">
        <v>1</v>
      </c>
    </row>
    <row r="982" spans="1:33">
      <c r="A982" s="3">
        <v>5394</v>
      </c>
      <c r="B982">
        <v>915</v>
      </c>
      <c r="C982">
        <v>2011</v>
      </c>
      <c r="D982">
        <v>0</v>
      </c>
      <c r="E982" t="s">
        <v>32</v>
      </c>
      <c r="F982">
        <v>0.00908336985378276</v>
      </c>
      <c r="G982">
        <v>0</v>
      </c>
      <c r="H982">
        <v>0.0105602119713947</v>
      </c>
      <c r="I982">
        <v>1</v>
      </c>
      <c r="J982">
        <v>0</v>
      </c>
      <c r="K982">
        <v>0</v>
      </c>
      <c r="L982">
        <v>0</v>
      </c>
      <c r="M982">
        <v>321.924280574413</v>
      </c>
      <c r="N982">
        <v>8.9475</v>
      </c>
      <c r="O982">
        <v>0.0194788511674562</v>
      </c>
      <c r="P982">
        <v>99.1742</v>
      </c>
      <c r="Q982">
        <v>0.00191263623261114</v>
      </c>
      <c r="R982">
        <v>2.46</v>
      </c>
      <c r="S982">
        <v>-6653858.06</v>
      </c>
      <c r="T982">
        <v>0</v>
      </c>
      <c r="U982">
        <v>0</v>
      </c>
      <c r="V982">
        <v>53.1041485829362</v>
      </c>
      <c r="W982">
        <v>1.4184</v>
      </c>
      <c r="X982">
        <v>1.9223</v>
      </c>
      <c r="Y982">
        <v>0</v>
      </c>
      <c r="Z982">
        <v>0.514216152338695</v>
      </c>
      <c r="AA982">
        <v>0.997325168611969</v>
      </c>
      <c r="AB982">
        <v>0.0167474566947166</v>
      </c>
      <c r="AC982">
        <v>33.7800006866455</v>
      </c>
      <c r="AD982">
        <v>0.625065862512832</v>
      </c>
      <c r="AE982">
        <v>0.506297744542429</v>
      </c>
      <c r="AF982">
        <v>0.956459421812483</v>
      </c>
      <c r="AG982">
        <v>1</v>
      </c>
    </row>
    <row r="983" spans="1:33">
      <c r="A983" s="3">
        <v>5395</v>
      </c>
      <c r="B983">
        <v>917</v>
      </c>
      <c r="C983">
        <v>2011</v>
      </c>
      <c r="D983">
        <v>0</v>
      </c>
      <c r="E983" t="s">
        <v>32</v>
      </c>
      <c r="F983">
        <v>0.0418814457656033</v>
      </c>
      <c r="G983">
        <v>0.0156604052300189</v>
      </c>
      <c r="H983">
        <v>-0.0301724687863302</v>
      </c>
      <c r="I983">
        <v>1</v>
      </c>
      <c r="J983">
        <v>0</v>
      </c>
      <c r="K983">
        <v>0</v>
      </c>
      <c r="L983">
        <v>0</v>
      </c>
      <c r="M983">
        <v>541.045077236324</v>
      </c>
      <c r="N983">
        <v>12.793</v>
      </c>
      <c r="O983">
        <v>-0.0801763697064792</v>
      </c>
      <c r="P983">
        <v>57.3281</v>
      </c>
      <c r="Q983">
        <v>0.121352844577663</v>
      </c>
      <c r="R983">
        <v>30.43</v>
      </c>
      <c r="S983">
        <v>358256197.65</v>
      </c>
      <c r="T983">
        <v>0</v>
      </c>
      <c r="U983">
        <v>0</v>
      </c>
      <c r="V983">
        <v>19.0743427496766</v>
      </c>
      <c r="W983">
        <v>3.1196</v>
      </c>
      <c r="X983">
        <v>1.2729</v>
      </c>
      <c r="Y983">
        <v>0</v>
      </c>
      <c r="Z983">
        <v>0.144358033792418</v>
      </c>
      <c r="AA983">
        <v>0.97384982610739</v>
      </c>
      <c r="AB983">
        <v>0.0216978447421455</v>
      </c>
      <c r="AC983">
        <v>24.9600006341934</v>
      </c>
      <c r="AD983">
        <v>2.24661734692107</v>
      </c>
      <c r="AE983">
        <v>0.43810570990565</v>
      </c>
      <c r="AF983">
        <v>0.850332106329727</v>
      </c>
      <c r="AG983">
        <v>1</v>
      </c>
    </row>
    <row r="984" spans="1:33">
      <c r="A984" s="3">
        <v>5396</v>
      </c>
      <c r="B984">
        <v>918</v>
      </c>
      <c r="C984">
        <v>2011</v>
      </c>
      <c r="D984">
        <v>0</v>
      </c>
      <c r="E984" t="s">
        <v>32</v>
      </c>
      <c r="F984">
        <v>0.0365631113252483</v>
      </c>
      <c r="G984">
        <v>0</v>
      </c>
      <c r="H984">
        <v>0.0811283306020888</v>
      </c>
      <c r="I984">
        <v>1</v>
      </c>
      <c r="J984">
        <v>0</v>
      </c>
      <c r="K984">
        <v>0</v>
      </c>
      <c r="L984">
        <v>0</v>
      </c>
      <c r="M984">
        <v>183.388098229854</v>
      </c>
      <c r="N984">
        <v>9.3182</v>
      </c>
      <c r="O984">
        <v>0.0389381768299768</v>
      </c>
      <c r="P984">
        <v>68.5963</v>
      </c>
      <c r="Q984">
        <v>0.00730049451168392</v>
      </c>
      <c r="R984">
        <v>95.34</v>
      </c>
      <c r="S984">
        <v>-81990963.93</v>
      </c>
      <c r="T984">
        <v>0</v>
      </c>
      <c r="U984">
        <v>0</v>
      </c>
      <c r="V984">
        <v>85.2157759860857</v>
      </c>
      <c r="W984">
        <v>4.842</v>
      </c>
      <c r="X984">
        <v>1.6116</v>
      </c>
      <c r="Y984">
        <v>0</v>
      </c>
      <c r="Z984">
        <v>0.0981741791382147</v>
      </c>
      <c r="AA984">
        <v>0.954651848979293</v>
      </c>
      <c r="AB984">
        <v>0.00529186906309213</v>
      </c>
      <c r="AC984">
        <v>79.8899983167648</v>
      </c>
      <c r="AD984">
        <v>5.31124571258555</v>
      </c>
      <c r="AE984">
        <v>0.867089038119295</v>
      </c>
      <c r="AF984">
        <v>0.954306813781495</v>
      </c>
      <c r="AG984">
        <v>1</v>
      </c>
    </row>
    <row r="985" spans="1:33">
      <c r="A985" s="3">
        <v>5398</v>
      </c>
      <c r="B985">
        <v>920</v>
      </c>
      <c r="C985">
        <v>2011</v>
      </c>
      <c r="D985">
        <v>0</v>
      </c>
      <c r="E985" t="s">
        <v>32</v>
      </c>
      <c r="F985">
        <v>0.00401972056174127</v>
      </c>
      <c r="G985">
        <v>0</v>
      </c>
      <c r="H985">
        <v>-0.0352390300969138</v>
      </c>
      <c r="I985">
        <v>1</v>
      </c>
      <c r="J985">
        <v>0</v>
      </c>
      <c r="K985">
        <v>0</v>
      </c>
      <c r="L985">
        <v>0</v>
      </c>
      <c r="M985">
        <v>259.800802606635</v>
      </c>
      <c r="N985">
        <v>10.9023</v>
      </c>
      <c r="O985">
        <v>0.073216746830922</v>
      </c>
      <c r="P985">
        <v>84.7857</v>
      </c>
      <c r="Q985">
        <v>0.00568403693180491</v>
      </c>
      <c r="R985">
        <v>5</v>
      </c>
      <c r="S985">
        <v>4120472.67</v>
      </c>
      <c r="T985">
        <v>0</v>
      </c>
      <c r="U985">
        <v>0</v>
      </c>
      <c r="V985">
        <v>47.682895971564</v>
      </c>
      <c r="W985">
        <v>1.6732</v>
      </c>
      <c r="X985">
        <v>1.4449</v>
      </c>
      <c r="Y985">
        <v>0</v>
      </c>
      <c r="Z985">
        <v>0.169096907605321</v>
      </c>
      <c r="AA985">
        <v>0.941321956135325</v>
      </c>
      <c r="AB985">
        <v>0.0147371015778822</v>
      </c>
      <c r="AC985">
        <v>47.069999396801</v>
      </c>
      <c r="AD985">
        <v>0.8026847235708</v>
      </c>
      <c r="AE985">
        <v>0.573895552228747</v>
      </c>
      <c r="AF985">
        <v>0.859320404300521</v>
      </c>
      <c r="AG985">
        <v>1</v>
      </c>
    </row>
    <row r="986" spans="1:33">
      <c r="A986" s="3">
        <v>5399</v>
      </c>
      <c r="B986">
        <v>921</v>
      </c>
      <c r="C986">
        <v>2011</v>
      </c>
      <c r="D986">
        <v>0</v>
      </c>
      <c r="E986" t="s">
        <v>32</v>
      </c>
      <c r="F986">
        <v>0.0372510542847827</v>
      </c>
      <c r="G986">
        <v>0.139537508171265</v>
      </c>
      <c r="H986">
        <v>0.0227091718613381</v>
      </c>
      <c r="I986">
        <v>0</v>
      </c>
      <c r="J986">
        <v>0</v>
      </c>
      <c r="K986">
        <v>0</v>
      </c>
      <c r="L986">
        <v>1</v>
      </c>
      <c r="M986">
        <v>381.282952626503</v>
      </c>
      <c r="N986">
        <v>14.3105</v>
      </c>
      <c r="O986">
        <v>0.0555523644941515</v>
      </c>
      <c r="P986">
        <v>83.2001</v>
      </c>
      <c r="Q986">
        <v>0.081728084712399</v>
      </c>
      <c r="R986">
        <v>2.5</v>
      </c>
      <c r="S986">
        <v>-24569377.77</v>
      </c>
      <c r="T986">
        <v>0</v>
      </c>
      <c r="U986">
        <v>0</v>
      </c>
      <c r="V986">
        <v>18.6295752060054</v>
      </c>
      <c r="W986">
        <v>4.9115</v>
      </c>
      <c r="X986">
        <v>0.8522</v>
      </c>
      <c r="Y986">
        <v>0.306929912804826</v>
      </c>
      <c r="Z986">
        <v>0.157822786741505</v>
      </c>
      <c r="AA986">
        <v>0.986174593523264</v>
      </c>
      <c r="AB986">
        <v>0.0117972300050819</v>
      </c>
      <c r="AC986">
        <v>82.0800021588802</v>
      </c>
      <c r="AD986">
        <v>4.84584807960675</v>
      </c>
      <c r="AE986">
        <v>0.728896581714761</v>
      </c>
      <c r="AF986">
        <v>1.03306307322431</v>
      </c>
      <c r="AG986">
        <v>1</v>
      </c>
    </row>
    <row r="987" spans="1:33">
      <c r="A987" s="3">
        <v>5401</v>
      </c>
      <c r="B987">
        <v>923</v>
      </c>
      <c r="C987">
        <v>2011</v>
      </c>
      <c r="D987">
        <v>0</v>
      </c>
      <c r="E987" t="s">
        <v>32</v>
      </c>
      <c r="F987">
        <v>0.00994003852867013</v>
      </c>
      <c r="G987">
        <v>0.109229724066507</v>
      </c>
      <c r="H987">
        <v>-0.0354227998863684</v>
      </c>
      <c r="I987">
        <v>1</v>
      </c>
      <c r="J987">
        <v>0</v>
      </c>
      <c r="K987">
        <v>0</v>
      </c>
      <c r="L987">
        <v>0</v>
      </c>
      <c r="M987">
        <v>217.464032412269</v>
      </c>
      <c r="N987">
        <v>2.128</v>
      </c>
      <c r="O987">
        <v>-0.137098316838906</v>
      </c>
      <c r="P987">
        <v>-591.3627</v>
      </c>
      <c r="Q987">
        <v>0.0103808479927189</v>
      </c>
      <c r="R987">
        <v>1.35</v>
      </c>
      <c r="S987">
        <v>-1383027</v>
      </c>
      <c r="T987">
        <v>1</v>
      </c>
      <c r="U987">
        <v>0</v>
      </c>
      <c r="V987">
        <v>56.2803376378984</v>
      </c>
      <c r="W987">
        <v>2.4198</v>
      </c>
      <c r="X987">
        <v>1.0659</v>
      </c>
      <c r="Y987">
        <v>0.270216602137072</v>
      </c>
      <c r="Z987">
        <v>0.0064645643610406</v>
      </c>
      <c r="AA987">
        <v>0.84575352513899</v>
      </c>
      <c r="AB987">
        <v>0.0276234728570353</v>
      </c>
      <c r="AC987">
        <v>56.0600011348724</v>
      </c>
      <c r="AD987">
        <v>1.41978829160597</v>
      </c>
      <c r="AE987">
        <v>0.686944189451671</v>
      </c>
      <c r="AF987">
        <v>1.21118956691648</v>
      </c>
      <c r="AG987">
        <v>1</v>
      </c>
    </row>
    <row r="988" spans="1:33">
      <c r="A988" s="3">
        <v>5402</v>
      </c>
      <c r="B988">
        <v>925</v>
      </c>
      <c r="C988">
        <v>2011</v>
      </c>
      <c r="D988">
        <v>0</v>
      </c>
      <c r="E988" t="s">
        <v>32</v>
      </c>
      <c r="F988">
        <v>0.0235304408398209</v>
      </c>
      <c r="G988">
        <v>0</v>
      </c>
      <c r="H988">
        <v>-0.0141822220377972</v>
      </c>
      <c r="I988">
        <v>1</v>
      </c>
      <c r="J988">
        <v>0</v>
      </c>
      <c r="K988">
        <v>0</v>
      </c>
      <c r="L988">
        <v>0</v>
      </c>
      <c r="M988">
        <v>298.305630257614</v>
      </c>
      <c r="N988">
        <v>1.296</v>
      </c>
      <c r="O988">
        <v>-0.131005916136298</v>
      </c>
      <c r="P988">
        <v>28.563</v>
      </c>
      <c r="Q988">
        <v>0.00562702483924828</v>
      </c>
      <c r="R988">
        <v>58.17</v>
      </c>
      <c r="S988">
        <v>170953567.3</v>
      </c>
      <c r="T988">
        <v>0</v>
      </c>
      <c r="U988">
        <v>0</v>
      </c>
      <c r="V988">
        <v>62.2032146030465</v>
      </c>
      <c r="W988">
        <v>2.9</v>
      </c>
      <c r="X988">
        <v>1.1463</v>
      </c>
      <c r="Y988">
        <v>0.0141752928660213</v>
      </c>
      <c r="Z988">
        <v>0.0480963944166944</v>
      </c>
      <c r="AA988">
        <v>0.901210818134767</v>
      </c>
      <c r="AB988">
        <v>0.0198722908384583</v>
      </c>
      <c r="AC988">
        <v>56.8499997854233</v>
      </c>
      <c r="AD988">
        <v>1.89997173992389</v>
      </c>
      <c r="AE988">
        <v>0.782750042871106</v>
      </c>
      <c r="AF988">
        <v>0.987065042468366</v>
      </c>
      <c r="AG988">
        <v>1</v>
      </c>
    </row>
    <row r="989" spans="1:33">
      <c r="A989" s="3">
        <v>5403</v>
      </c>
      <c r="B989">
        <v>926</v>
      </c>
      <c r="C989">
        <v>2011</v>
      </c>
      <c r="D989">
        <v>0</v>
      </c>
      <c r="E989" t="s">
        <v>32</v>
      </c>
      <c r="F989">
        <v>0.0550934731573937</v>
      </c>
      <c r="G989">
        <v>0</v>
      </c>
      <c r="H989">
        <v>0.173873705739638</v>
      </c>
      <c r="I989">
        <v>1</v>
      </c>
      <c r="J989">
        <v>0</v>
      </c>
      <c r="K989">
        <v>0</v>
      </c>
      <c r="L989">
        <v>0</v>
      </c>
      <c r="M989">
        <v>391.131559319608</v>
      </c>
      <c r="N989">
        <v>10.4507</v>
      </c>
      <c r="O989">
        <v>-0.00356127849155422</v>
      </c>
      <c r="P989">
        <v>100.6558</v>
      </c>
      <c r="Q989">
        <v>0.00184851324908224</v>
      </c>
      <c r="R989">
        <v>62.45</v>
      </c>
      <c r="S989">
        <v>-873216.640000001</v>
      </c>
      <c r="T989">
        <v>0</v>
      </c>
      <c r="U989">
        <v>0</v>
      </c>
      <c r="V989">
        <v>36.7695746850318</v>
      </c>
      <c r="W989">
        <v>3.4367</v>
      </c>
      <c r="X989">
        <v>1.685</v>
      </c>
      <c r="Y989">
        <v>0</v>
      </c>
      <c r="Z989">
        <v>0.0577707157148167</v>
      </c>
      <c r="AA989">
        <v>0.996240849372867</v>
      </c>
      <c r="AB989">
        <v>0.00393971835509959</v>
      </c>
      <c r="AC989">
        <v>34.600000500679</v>
      </c>
      <c r="AD989">
        <v>3.13662182312402</v>
      </c>
      <c r="AE989">
        <v>0.854373845920796</v>
      </c>
      <c r="AF989">
        <v>0.795542276642138</v>
      </c>
      <c r="AG989">
        <v>1</v>
      </c>
    </row>
    <row r="990" spans="1:33">
      <c r="A990" s="3">
        <v>5406</v>
      </c>
      <c r="B990">
        <v>929</v>
      </c>
      <c r="C990">
        <v>2011</v>
      </c>
      <c r="D990">
        <v>0</v>
      </c>
      <c r="E990" t="s">
        <v>32</v>
      </c>
      <c r="F990">
        <v>0.0141952400684742</v>
      </c>
      <c r="G990">
        <v>0.00988933320191191</v>
      </c>
      <c r="H990">
        <v>0.0492496394173777</v>
      </c>
      <c r="I990">
        <v>1</v>
      </c>
      <c r="J990">
        <v>0</v>
      </c>
      <c r="K990">
        <v>0</v>
      </c>
      <c r="L990">
        <v>0</v>
      </c>
      <c r="M990">
        <v>382.869443157424</v>
      </c>
      <c r="N990">
        <v>31.1958</v>
      </c>
      <c r="O990">
        <v>-0.0163978919517123</v>
      </c>
      <c r="P990">
        <v>53.8498</v>
      </c>
      <c r="Q990">
        <v>0.00575565104613344</v>
      </c>
      <c r="R990">
        <v>22.1</v>
      </c>
      <c r="S990">
        <v>2793780.72999999</v>
      </c>
      <c r="T990">
        <v>0</v>
      </c>
      <c r="U990">
        <v>0</v>
      </c>
      <c r="V990">
        <v>39.8011275899272</v>
      </c>
      <c r="W990">
        <v>1.4335</v>
      </c>
      <c r="X990">
        <v>2.3346</v>
      </c>
      <c r="Y990">
        <v>0</v>
      </c>
      <c r="Z990">
        <v>0.132001367508997</v>
      </c>
      <c r="AA990">
        <v>0.992449362179436</v>
      </c>
      <c r="AB990">
        <v>0.0189517679830332</v>
      </c>
      <c r="AC990">
        <v>38.6400009393692</v>
      </c>
      <c r="AD990">
        <v>0.715561533834796</v>
      </c>
      <c r="AE990">
        <v>0.457664176072668</v>
      </c>
      <c r="AF990">
        <v>0.922242597291879</v>
      </c>
      <c r="AG990">
        <v>1</v>
      </c>
    </row>
    <row r="991" spans="1:33">
      <c r="A991" s="3">
        <v>5407</v>
      </c>
      <c r="B991">
        <v>930</v>
      </c>
      <c r="C991">
        <v>2011</v>
      </c>
      <c r="D991">
        <v>0</v>
      </c>
      <c r="E991" t="s">
        <v>32</v>
      </c>
      <c r="F991">
        <v>0.0147046505262513</v>
      </c>
      <c r="G991">
        <v>0.0971462584047201</v>
      </c>
      <c r="H991">
        <v>0.062190919088675</v>
      </c>
      <c r="I991">
        <v>1</v>
      </c>
      <c r="J991">
        <v>0</v>
      </c>
      <c r="K991">
        <v>0</v>
      </c>
      <c r="L991">
        <v>0</v>
      </c>
      <c r="M991">
        <v>281.184914277974</v>
      </c>
      <c r="N991">
        <v>29.2246</v>
      </c>
      <c r="O991">
        <v>0.0247368325278413</v>
      </c>
      <c r="P991">
        <v>82.645</v>
      </c>
      <c r="Q991">
        <v>0.00570043208443651</v>
      </c>
      <c r="R991">
        <v>4.14</v>
      </c>
      <c r="S991">
        <v>13755721.4899999</v>
      </c>
      <c r="T991">
        <v>0</v>
      </c>
      <c r="U991">
        <v>1</v>
      </c>
      <c r="V991">
        <v>26.3791370757895</v>
      </c>
      <c r="W991">
        <v>2.2349</v>
      </c>
      <c r="X991">
        <v>0.7049</v>
      </c>
      <c r="Y991">
        <v>0.156427306889619</v>
      </c>
      <c r="Z991">
        <v>0.0943671774284996</v>
      </c>
      <c r="AA991">
        <v>0.995458386369733</v>
      </c>
      <c r="AB991">
        <v>0.00774619206630162</v>
      </c>
      <c r="AC991">
        <v>23.7999997735023</v>
      </c>
      <c r="AD991">
        <v>1.33465730743774</v>
      </c>
      <c r="AE991">
        <v>0.311263267052765</v>
      </c>
      <c r="AF991">
        <v>0.987046564173741</v>
      </c>
      <c r="AG991">
        <v>1</v>
      </c>
    </row>
    <row r="992" spans="1:33">
      <c r="A992" s="3">
        <v>5408</v>
      </c>
      <c r="B992">
        <v>931</v>
      </c>
      <c r="C992">
        <v>2011</v>
      </c>
      <c r="D992">
        <v>0</v>
      </c>
      <c r="E992" t="s">
        <v>32</v>
      </c>
      <c r="F992">
        <v>0.0891691581585083</v>
      </c>
      <c r="G992">
        <v>0</v>
      </c>
      <c r="H992">
        <v>-0.0352803796286394</v>
      </c>
      <c r="I992">
        <v>1</v>
      </c>
      <c r="J992">
        <v>0</v>
      </c>
      <c r="K992">
        <v>0</v>
      </c>
      <c r="L992">
        <v>0</v>
      </c>
      <c r="M992">
        <v>654.700664856213</v>
      </c>
      <c r="N992">
        <v>2.1609</v>
      </c>
      <c r="O992">
        <v>0.00603696985894236</v>
      </c>
      <c r="P992">
        <v>-108.1376</v>
      </c>
      <c r="Q992">
        <v>0.0292099055710864</v>
      </c>
      <c r="R992">
        <v>80.89</v>
      </c>
      <c r="S992">
        <v>3152239.41</v>
      </c>
      <c r="T992">
        <v>1</v>
      </c>
      <c r="U992">
        <v>0</v>
      </c>
      <c r="V992">
        <v>7.2157059499418</v>
      </c>
      <c r="W992">
        <v>5.057</v>
      </c>
      <c r="X992">
        <v>1.092</v>
      </c>
      <c r="Y992">
        <v>0</v>
      </c>
      <c r="Z992">
        <v>-0.0096125272142807</v>
      </c>
      <c r="AA992">
        <v>1.0279789752758</v>
      </c>
      <c r="AB992">
        <v>0.00882310161659481</v>
      </c>
      <c r="AC992">
        <v>28.9800002276897</v>
      </c>
      <c r="AD992">
        <v>4.42284607215454</v>
      </c>
      <c r="AE992">
        <v>0.821566865252371</v>
      </c>
      <c r="AF992">
        <v>1.01655802824563</v>
      </c>
      <c r="AG992">
        <v>1</v>
      </c>
    </row>
    <row r="993" spans="1:33">
      <c r="A993" s="3">
        <v>5410</v>
      </c>
      <c r="B993">
        <v>933</v>
      </c>
      <c r="C993">
        <v>2011</v>
      </c>
      <c r="D993">
        <v>0</v>
      </c>
      <c r="E993" t="s">
        <v>32</v>
      </c>
      <c r="F993">
        <v>0.00968494908396307</v>
      </c>
      <c r="G993">
        <v>0.0361679988544624</v>
      </c>
      <c r="H993">
        <v>0.0032490013265761</v>
      </c>
      <c r="I993">
        <v>1</v>
      </c>
      <c r="J993">
        <v>0</v>
      </c>
      <c r="K993">
        <v>0</v>
      </c>
      <c r="L993">
        <v>0</v>
      </c>
      <c r="M993">
        <v>173.796335288209</v>
      </c>
      <c r="N993">
        <v>161.0189</v>
      </c>
      <c r="O993">
        <v>-0.134806212531165</v>
      </c>
      <c r="P993">
        <v>94.1489</v>
      </c>
      <c r="Q993">
        <v>0.0187943057006316</v>
      </c>
      <c r="R993">
        <v>56.95</v>
      </c>
      <c r="S993">
        <v>3422465219.05</v>
      </c>
      <c r="T993">
        <v>0</v>
      </c>
      <c r="U993">
        <v>0</v>
      </c>
      <c r="V993">
        <v>56.3982615576689</v>
      </c>
      <c r="W993">
        <v>3.9084</v>
      </c>
      <c r="X993">
        <v>0.436</v>
      </c>
      <c r="Y993">
        <v>0</v>
      </c>
      <c r="Z993">
        <v>0.0717230051089197</v>
      </c>
      <c r="AA993">
        <v>0.997708313474443</v>
      </c>
      <c r="AB993">
        <v>0.012639154725521</v>
      </c>
      <c r="AC993">
        <v>48.5400006771088</v>
      </c>
      <c r="AD993">
        <v>4.00147615841239</v>
      </c>
      <c r="AE993">
        <v>0.333759117549594</v>
      </c>
      <c r="AF993">
        <v>1.20361310603235</v>
      </c>
      <c r="AG993">
        <v>1</v>
      </c>
    </row>
    <row r="994" spans="1:33">
      <c r="A994" s="3">
        <v>5414</v>
      </c>
      <c r="B994">
        <v>938</v>
      </c>
      <c r="C994">
        <v>2011</v>
      </c>
      <c r="D994">
        <v>0</v>
      </c>
      <c r="E994" t="s">
        <v>32</v>
      </c>
      <c r="F994">
        <v>0.0188503122823235</v>
      </c>
      <c r="G994">
        <v>0</v>
      </c>
      <c r="H994">
        <v>0.0578169569313375</v>
      </c>
      <c r="I994">
        <v>1</v>
      </c>
      <c r="J994">
        <v>0</v>
      </c>
      <c r="K994">
        <v>0</v>
      </c>
      <c r="L994">
        <v>0</v>
      </c>
      <c r="M994">
        <v>389.928782719291</v>
      </c>
      <c r="N994">
        <v>12.3713</v>
      </c>
      <c r="O994">
        <v>0.0778341009719012</v>
      </c>
      <c r="P994">
        <v>80.0496</v>
      </c>
      <c r="Q994">
        <v>0.130219509587523</v>
      </c>
      <c r="R994">
        <v>42.34</v>
      </c>
      <c r="S994">
        <v>-36511.4099999964</v>
      </c>
      <c r="T994">
        <v>0</v>
      </c>
      <c r="U994">
        <v>0</v>
      </c>
      <c r="V994">
        <v>39.7217700274827</v>
      </c>
      <c r="W994">
        <v>2.2848</v>
      </c>
      <c r="X994">
        <v>1.2441</v>
      </c>
      <c r="Y994">
        <v>0</v>
      </c>
      <c r="Z994">
        <v>-0.0892971535271791</v>
      </c>
      <c r="AA994">
        <v>0.95924012092516</v>
      </c>
      <c r="AB994">
        <v>0.000333255187070989</v>
      </c>
      <c r="AC994">
        <v>39.2200006842613</v>
      </c>
      <c r="AD994">
        <v>1.60207370064321</v>
      </c>
      <c r="AE994">
        <v>0.777952010682783</v>
      </c>
      <c r="AF994">
        <v>0.981601404829658</v>
      </c>
      <c r="AG994">
        <v>1</v>
      </c>
    </row>
    <row r="995" spans="1:33">
      <c r="A995" s="3">
        <v>5421</v>
      </c>
      <c r="B995">
        <v>955</v>
      </c>
      <c r="C995">
        <v>2011</v>
      </c>
      <c r="D995">
        <v>0</v>
      </c>
      <c r="E995" t="s">
        <v>32</v>
      </c>
      <c r="F995">
        <v>0.0371437832776066</v>
      </c>
      <c r="G995">
        <v>0</v>
      </c>
      <c r="H995">
        <v>-0.00538359499414966</v>
      </c>
      <c r="I995">
        <v>1</v>
      </c>
      <c r="J995">
        <v>0</v>
      </c>
      <c r="K995">
        <v>0</v>
      </c>
      <c r="L995">
        <v>0</v>
      </c>
      <c r="M995">
        <v>217.288651151682</v>
      </c>
      <c r="N995">
        <v>11.2061</v>
      </c>
      <c r="O995">
        <v>0.0945709402574518</v>
      </c>
      <c r="P995">
        <v>-2964.2899</v>
      </c>
      <c r="Q995">
        <v>0</v>
      </c>
      <c r="R995">
        <v>5.68</v>
      </c>
      <c r="S995">
        <v>1181030.89999999</v>
      </c>
      <c r="T995">
        <v>1</v>
      </c>
      <c r="U995">
        <v>1</v>
      </c>
      <c r="V995">
        <v>16.9173539143783</v>
      </c>
      <c r="W995">
        <v>1.4492</v>
      </c>
      <c r="X995">
        <v>2.1846</v>
      </c>
      <c r="Y995">
        <v>0</v>
      </c>
      <c r="Z995">
        <v>0.0240016962181269</v>
      </c>
      <c r="AA995">
        <v>0.973646631428243</v>
      </c>
      <c r="AB995">
        <v>0.0022906796396489</v>
      </c>
      <c r="AC995">
        <v>37.590000629425</v>
      </c>
      <c r="AD995">
        <v>0.452332016062127</v>
      </c>
      <c r="AE995">
        <v>0.189124751925676</v>
      </c>
      <c r="AF995">
        <v>1.0160480936066</v>
      </c>
      <c r="AG995">
        <v>1</v>
      </c>
    </row>
    <row r="996" spans="1:33">
      <c r="A996" s="3">
        <v>5422</v>
      </c>
      <c r="B996">
        <v>957</v>
      </c>
      <c r="C996">
        <v>2011</v>
      </c>
      <c r="D996">
        <v>0</v>
      </c>
      <c r="E996" t="s">
        <v>32</v>
      </c>
      <c r="F996">
        <v>0.00765556904836468</v>
      </c>
      <c r="G996">
        <v>0.00511985730979592</v>
      </c>
      <c r="H996">
        <v>-0.0236955579070956</v>
      </c>
      <c r="I996">
        <v>1</v>
      </c>
      <c r="J996">
        <v>0</v>
      </c>
      <c r="K996">
        <v>0</v>
      </c>
      <c r="L996">
        <v>0</v>
      </c>
      <c r="M996">
        <v>269.142989553402</v>
      </c>
      <c r="N996">
        <v>4.1124</v>
      </c>
      <c r="O996">
        <v>-0.0685188288372707</v>
      </c>
      <c r="P996">
        <v>77.5679</v>
      </c>
      <c r="Q996">
        <v>0.000372651196788342</v>
      </c>
      <c r="R996">
        <v>52.02</v>
      </c>
      <c r="S996">
        <v>104217414.11</v>
      </c>
      <c r="T996">
        <v>0</v>
      </c>
      <c r="U996">
        <v>0</v>
      </c>
      <c r="V996">
        <v>37.9027504992943</v>
      </c>
      <c r="W996">
        <v>3.9307</v>
      </c>
      <c r="X996">
        <v>1.0879</v>
      </c>
      <c r="Y996">
        <v>0.15973234074833</v>
      </c>
      <c r="Z996">
        <v>0.0760153188111888</v>
      </c>
      <c r="AA996">
        <v>0.999305327645092</v>
      </c>
      <c r="AB996">
        <v>0.00379891488304758</v>
      </c>
      <c r="AC996">
        <v>32.2499992847443</v>
      </c>
      <c r="AD996">
        <v>2.94019607579078</v>
      </c>
      <c r="AE996">
        <v>0.572070680401258</v>
      </c>
      <c r="AF996">
        <v>1.08161339772975</v>
      </c>
      <c r="AG996">
        <v>1</v>
      </c>
    </row>
    <row r="997" spans="1:33">
      <c r="A997" s="3">
        <v>5424</v>
      </c>
      <c r="B997">
        <v>960</v>
      </c>
      <c r="C997">
        <v>2011</v>
      </c>
      <c r="D997">
        <v>0</v>
      </c>
      <c r="E997" t="s">
        <v>32</v>
      </c>
      <c r="F997">
        <v>0.00876676101663044</v>
      </c>
      <c r="G997">
        <v>0.0123751753564122</v>
      </c>
      <c r="H997">
        <v>0.209573935547399</v>
      </c>
      <c r="I997">
        <v>1</v>
      </c>
      <c r="J997">
        <v>0</v>
      </c>
      <c r="K997">
        <v>0</v>
      </c>
      <c r="L997">
        <v>0</v>
      </c>
      <c r="M997">
        <v>206.982254743346</v>
      </c>
      <c r="N997">
        <v>51.3193</v>
      </c>
      <c r="O997">
        <v>-0.102593902724785</v>
      </c>
      <c r="P997">
        <v>88.188</v>
      </c>
      <c r="Q997">
        <v>0</v>
      </c>
      <c r="R997">
        <v>17.22</v>
      </c>
      <c r="S997">
        <v>-27175604.78</v>
      </c>
      <c r="T997">
        <v>0</v>
      </c>
      <c r="U997">
        <v>0</v>
      </c>
      <c r="V997">
        <v>62.5386905389534</v>
      </c>
      <c r="W997">
        <v>4.5481</v>
      </c>
      <c r="X997">
        <v>0.836</v>
      </c>
      <c r="Y997">
        <v>0.146158070746379</v>
      </c>
      <c r="Z997">
        <v>0.017528233635402</v>
      </c>
      <c r="AA997">
        <v>0.994002794967223</v>
      </c>
      <c r="AB997">
        <v>0.00741364302137147</v>
      </c>
      <c r="AC997">
        <v>54.6899983286858</v>
      </c>
      <c r="AD997">
        <v>3.56768278430819</v>
      </c>
      <c r="AE997">
        <v>0.529226851581124</v>
      </c>
      <c r="AF997">
        <v>0.802148392269972</v>
      </c>
      <c r="AG997">
        <v>1</v>
      </c>
    </row>
    <row r="998" spans="1:33">
      <c r="A998" s="3">
        <v>5425</v>
      </c>
      <c r="B998">
        <v>961</v>
      </c>
      <c r="C998">
        <v>2011</v>
      </c>
      <c r="D998">
        <v>0</v>
      </c>
      <c r="E998" t="s">
        <v>32</v>
      </c>
      <c r="F998">
        <v>0.0707926667880148</v>
      </c>
      <c r="G998">
        <v>0</v>
      </c>
      <c r="H998">
        <v>0.187508515190468</v>
      </c>
      <c r="I998">
        <v>1</v>
      </c>
      <c r="J998">
        <v>0</v>
      </c>
      <c r="K998">
        <v>0</v>
      </c>
      <c r="L998">
        <v>0</v>
      </c>
      <c r="M998">
        <v>313.312451602614</v>
      </c>
      <c r="N998">
        <v>3.0197</v>
      </c>
      <c r="O998">
        <v>0.0156479018746864</v>
      </c>
      <c r="P998">
        <v>98.3941</v>
      </c>
      <c r="Q998">
        <v>4.55181432187422e-5</v>
      </c>
      <c r="R998">
        <v>13.21</v>
      </c>
      <c r="S998">
        <v>19643771.62</v>
      </c>
      <c r="T998">
        <v>0</v>
      </c>
      <c r="U998">
        <v>0</v>
      </c>
      <c r="V998">
        <v>20.6285403898434</v>
      </c>
      <c r="W998">
        <v>5.8351</v>
      </c>
      <c r="X998">
        <v>1.2443</v>
      </c>
      <c r="Y998">
        <v>0</v>
      </c>
      <c r="Z998">
        <v>-0.00786649217489382</v>
      </c>
      <c r="AA998">
        <v>0.905960861932124</v>
      </c>
      <c r="AB998">
        <v>0.0639460389280162</v>
      </c>
      <c r="AC998">
        <v>78.7499971985817</v>
      </c>
      <c r="AD998">
        <v>6.12335194800412</v>
      </c>
      <c r="AE998">
        <v>0.857751628824273</v>
      </c>
      <c r="AF998">
        <v>1.35909389872152</v>
      </c>
      <c r="AG998">
        <v>1</v>
      </c>
    </row>
    <row r="999" spans="1:33">
      <c r="A999" s="3">
        <v>5426</v>
      </c>
      <c r="B999">
        <v>962</v>
      </c>
      <c r="C999">
        <v>2011</v>
      </c>
      <c r="D999">
        <v>0</v>
      </c>
      <c r="E999" t="s">
        <v>32</v>
      </c>
      <c r="F999">
        <v>0.000675269813507627</v>
      </c>
      <c r="G999">
        <v>0.0123081252197898</v>
      </c>
      <c r="H999">
        <v>0.0256591922807281</v>
      </c>
      <c r="I999">
        <v>1</v>
      </c>
      <c r="J999">
        <v>0</v>
      </c>
      <c r="K999">
        <v>0</v>
      </c>
      <c r="L999">
        <v>0</v>
      </c>
      <c r="M999">
        <v>347.990045753002</v>
      </c>
      <c r="N999">
        <v>4.0366</v>
      </c>
      <c r="O999">
        <v>0.00414284414073767</v>
      </c>
      <c r="P999">
        <v>-7.3945</v>
      </c>
      <c r="Q999">
        <v>0.0094893630868876</v>
      </c>
      <c r="R999">
        <v>40.5</v>
      </c>
      <c r="S999">
        <v>3473113.8</v>
      </c>
      <c r="T999">
        <v>1</v>
      </c>
      <c r="U999">
        <v>0</v>
      </c>
      <c r="V999">
        <v>47.9697783274231</v>
      </c>
      <c r="W999">
        <v>1.8901</v>
      </c>
      <c r="X999">
        <v>1.8734</v>
      </c>
      <c r="Y999">
        <v>0.415064497957354</v>
      </c>
      <c r="Z999">
        <v>0.040685425398632</v>
      </c>
      <c r="AA999">
        <v>0.983815881486902</v>
      </c>
      <c r="AB999">
        <v>0.00765070625137037</v>
      </c>
      <c r="AC999">
        <v>48.1399991959333</v>
      </c>
      <c r="AD999">
        <v>0.891058688964149</v>
      </c>
      <c r="AE999">
        <v>0.50364625759128</v>
      </c>
      <c r="AF999">
        <v>0.69817338839679</v>
      </c>
      <c r="AG999">
        <v>1</v>
      </c>
    </row>
    <row r="1000" spans="1:33">
      <c r="A1000" s="3">
        <v>5427</v>
      </c>
      <c r="B1000">
        <v>963</v>
      </c>
      <c r="C1000">
        <v>2011</v>
      </c>
      <c r="D1000">
        <v>0</v>
      </c>
      <c r="E1000" t="s">
        <v>32</v>
      </c>
      <c r="F1000">
        <v>0.00467351142108936</v>
      </c>
      <c r="G1000">
        <v>0</v>
      </c>
      <c r="H1000">
        <v>0.0693006610163721</v>
      </c>
      <c r="I1000">
        <v>1</v>
      </c>
      <c r="J1000">
        <v>0</v>
      </c>
      <c r="K1000">
        <v>0</v>
      </c>
      <c r="L1000">
        <v>0</v>
      </c>
      <c r="M1000">
        <v>92.6649890089094</v>
      </c>
      <c r="N1000">
        <v>6.8272</v>
      </c>
      <c r="O1000">
        <v>0.0431189535801025</v>
      </c>
      <c r="P1000">
        <v>98.5566</v>
      </c>
      <c r="Q1000">
        <v>0.0108994922754217</v>
      </c>
      <c r="R1000">
        <v>13.65</v>
      </c>
      <c r="S1000">
        <v>-12318482.02</v>
      </c>
      <c r="T1000">
        <v>0</v>
      </c>
      <c r="U1000">
        <v>0</v>
      </c>
      <c r="V1000">
        <v>84.9751227597894</v>
      </c>
      <c r="W1000">
        <v>2.7919</v>
      </c>
      <c r="X1000">
        <v>1.2603</v>
      </c>
      <c r="Y1000">
        <v>0.000777360912662937</v>
      </c>
      <c r="Z1000">
        <v>0.156991976683588</v>
      </c>
      <c r="AA1000">
        <v>0.980780724465659</v>
      </c>
      <c r="AB1000">
        <v>0.00203727073628955</v>
      </c>
      <c r="AC1000">
        <v>60.079999089241</v>
      </c>
      <c r="AD1000">
        <v>2.0996544913317</v>
      </c>
      <c r="AE1000">
        <v>0.742300541203845</v>
      </c>
      <c r="AF1000">
        <v>1.00138604873208</v>
      </c>
      <c r="AG1000">
        <v>1</v>
      </c>
    </row>
    <row r="1001" spans="1:33">
      <c r="A1001" s="3">
        <v>5428</v>
      </c>
      <c r="B1001">
        <v>965</v>
      </c>
      <c r="C1001">
        <v>2011</v>
      </c>
      <c r="D1001">
        <v>0</v>
      </c>
      <c r="E1001" t="s">
        <v>32</v>
      </c>
      <c r="F1001">
        <v>0.00253210715920741</v>
      </c>
      <c r="G1001">
        <v>0</v>
      </c>
      <c r="H1001">
        <v>0.0450531146172372</v>
      </c>
      <c r="I1001">
        <v>1</v>
      </c>
      <c r="J1001">
        <v>0</v>
      </c>
      <c r="K1001">
        <v>0</v>
      </c>
      <c r="L1001">
        <v>0</v>
      </c>
      <c r="M1001">
        <v>319.059763933481</v>
      </c>
      <c r="N1001">
        <v>105.5765</v>
      </c>
      <c r="O1001">
        <v>0.0364068117796039</v>
      </c>
      <c r="P1001">
        <v>79.117</v>
      </c>
      <c r="Q1001">
        <v>0</v>
      </c>
      <c r="R1001">
        <v>0</v>
      </c>
      <c r="S1001">
        <v>-201951.200000001</v>
      </c>
      <c r="T1001">
        <v>0</v>
      </c>
      <c r="U1001">
        <v>0</v>
      </c>
      <c r="V1001">
        <v>76.3086026271436</v>
      </c>
      <c r="W1001">
        <v>1.883</v>
      </c>
      <c r="X1001">
        <v>1.8367</v>
      </c>
      <c r="Y1001">
        <v>0</v>
      </c>
      <c r="Z1001">
        <v>0.0236506688868189</v>
      </c>
      <c r="AA1001">
        <v>1.01811640475303</v>
      </c>
      <c r="AB1001">
        <v>0.00242691266855823</v>
      </c>
      <c r="AC1001">
        <v>77.680003374815</v>
      </c>
      <c r="AD1001">
        <v>0.883036751174088</v>
      </c>
      <c r="AE1001">
        <v>0.844589646238107</v>
      </c>
      <c r="AF1001">
        <v>1.26204958183585</v>
      </c>
      <c r="AG1001">
        <v>1</v>
      </c>
    </row>
    <row r="1002" spans="1:33">
      <c r="A1002" s="3">
        <v>5429</v>
      </c>
      <c r="B1002">
        <v>966</v>
      </c>
      <c r="C1002">
        <v>2011</v>
      </c>
      <c r="D1002">
        <v>0</v>
      </c>
      <c r="E1002" t="s">
        <v>32</v>
      </c>
      <c r="F1002">
        <v>0.0133837897649741</v>
      </c>
      <c r="G1002">
        <v>0.00622328212929579</v>
      </c>
      <c r="H1002">
        <v>-0.0330068126566437</v>
      </c>
      <c r="I1002">
        <v>1</v>
      </c>
      <c r="J1002">
        <v>0</v>
      </c>
      <c r="K1002">
        <v>0</v>
      </c>
      <c r="L1002">
        <v>0</v>
      </c>
      <c r="M1002">
        <v>85.3537320503602</v>
      </c>
      <c r="N1002">
        <v>8.6276</v>
      </c>
      <c r="O1002">
        <v>-0.0733657499756238</v>
      </c>
      <c r="P1002">
        <v>33.6723</v>
      </c>
      <c r="Q1002">
        <v>0.0681456519763629</v>
      </c>
      <c r="R1002">
        <v>45.88</v>
      </c>
      <c r="S1002">
        <v>14246351.48</v>
      </c>
      <c r="T1002">
        <v>0</v>
      </c>
      <c r="U1002">
        <v>0</v>
      </c>
      <c r="V1002">
        <v>55.5854350989143</v>
      </c>
      <c r="W1002">
        <v>6.6488</v>
      </c>
      <c r="X1002">
        <v>0.3381</v>
      </c>
      <c r="Y1002">
        <v>0</v>
      </c>
      <c r="Z1002">
        <v>0.419571970099503</v>
      </c>
      <c r="AA1002">
        <v>0.976419068133604</v>
      </c>
      <c r="AB1002">
        <v>0.00170861942846461</v>
      </c>
      <c r="AC1002">
        <v>53.4899995326996</v>
      </c>
      <c r="AD1002">
        <v>7.63828894561516</v>
      </c>
      <c r="AE1002">
        <v>0.271744475736961</v>
      </c>
      <c r="AF1002">
        <v>1.29376072577215</v>
      </c>
      <c r="AG1002">
        <v>1</v>
      </c>
    </row>
    <row r="1003" spans="1:33">
      <c r="A1003" s="3">
        <v>5430</v>
      </c>
      <c r="B1003">
        <v>967</v>
      </c>
      <c r="C1003">
        <v>2011</v>
      </c>
      <c r="D1003">
        <v>0</v>
      </c>
      <c r="E1003" t="s">
        <v>32</v>
      </c>
      <c r="F1003">
        <v>0.0090176990807079</v>
      </c>
      <c r="G1003">
        <v>0.314397076663139</v>
      </c>
      <c r="H1003">
        <v>-0.00740848392479042</v>
      </c>
      <c r="I1003">
        <v>1</v>
      </c>
      <c r="J1003">
        <v>0</v>
      </c>
      <c r="K1003">
        <v>0</v>
      </c>
      <c r="L1003">
        <v>0</v>
      </c>
      <c r="M1003">
        <v>140.85422304981</v>
      </c>
      <c r="N1003">
        <v>4.2834</v>
      </c>
      <c r="O1003">
        <v>-0.0352769659444903</v>
      </c>
      <c r="P1003">
        <v>1.2195</v>
      </c>
      <c r="Q1003">
        <v>0.00447827843771101</v>
      </c>
      <c r="R1003">
        <v>12.76</v>
      </c>
      <c r="S1003">
        <v>21730477.63</v>
      </c>
      <c r="T1003">
        <v>0</v>
      </c>
      <c r="U1003">
        <v>0</v>
      </c>
      <c r="V1003">
        <v>42.6226674541508</v>
      </c>
      <c r="W1003">
        <v>2.1733</v>
      </c>
      <c r="X1003">
        <v>1.2786</v>
      </c>
      <c r="Y1003">
        <v>0.0508874332660861</v>
      </c>
      <c r="Z1003">
        <v>0.127541543872479</v>
      </c>
      <c r="AA1003">
        <v>0.992344621109237</v>
      </c>
      <c r="AB1003">
        <v>0.00250523321390834</v>
      </c>
      <c r="AC1003">
        <v>43.5999990701675</v>
      </c>
      <c r="AD1003">
        <v>1.33025211893213</v>
      </c>
      <c r="AE1003">
        <v>0.77194574709951</v>
      </c>
      <c r="AF1003">
        <v>0.783540813393378</v>
      </c>
      <c r="AG1003">
        <v>1</v>
      </c>
    </row>
    <row r="1004" spans="1:33">
      <c r="A1004" s="3">
        <v>5433</v>
      </c>
      <c r="B1004">
        <v>970</v>
      </c>
      <c r="C1004">
        <v>2011</v>
      </c>
      <c r="D1004">
        <v>0</v>
      </c>
      <c r="E1004" t="s">
        <v>32</v>
      </c>
      <c r="F1004">
        <v>0.00063692281175426</v>
      </c>
      <c r="G1004">
        <v>0.112168092739084</v>
      </c>
      <c r="H1004">
        <v>-0.0904387533904506</v>
      </c>
      <c r="I1004">
        <v>1</v>
      </c>
      <c r="J1004">
        <v>0</v>
      </c>
      <c r="K1004">
        <v>0</v>
      </c>
      <c r="L1004">
        <v>0</v>
      </c>
      <c r="M1004">
        <v>913.030574074074</v>
      </c>
      <c r="N1004">
        <v>4.941</v>
      </c>
      <c r="O1004">
        <v>0.0841600839076346</v>
      </c>
      <c r="P1004">
        <v>95.7684</v>
      </c>
      <c r="Q1004">
        <v>0.0269275081997564</v>
      </c>
      <c r="R1004">
        <v>4.56</v>
      </c>
      <c r="S1004">
        <v>16901116.52</v>
      </c>
      <c r="T1004">
        <v>0</v>
      </c>
      <c r="U1004">
        <v>0</v>
      </c>
      <c r="V1004">
        <v>47.5336390858944</v>
      </c>
      <c r="W1004">
        <v>1.3433</v>
      </c>
      <c r="X1004">
        <v>3.7453</v>
      </c>
      <c r="Y1004">
        <v>0.50827799176784</v>
      </c>
      <c r="Z1004">
        <v>1.7261480442513</v>
      </c>
      <c r="AA1004">
        <v>1.06202078361763</v>
      </c>
      <c r="AB1004">
        <v>0.0323023703752622</v>
      </c>
      <c r="AC1004">
        <v>35.8000004291534</v>
      </c>
      <c r="AD1004">
        <v>0.402538034755579</v>
      </c>
      <c r="AE1004">
        <v>0.392193071652814</v>
      </c>
      <c r="AF1004">
        <v>1.57752850719344</v>
      </c>
      <c r="AG1004">
        <v>1</v>
      </c>
    </row>
    <row r="1005" spans="1:33">
      <c r="A1005" s="3">
        <v>5435</v>
      </c>
      <c r="B1005">
        <v>972</v>
      </c>
      <c r="C1005">
        <v>2011</v>
      </c>
      <c r="D1005">
        <v>0</v>
      </c>
      <c r="E1005" t="s">
        <v>32</v>
      </c>
      <c r="F1005">
        <v>0.0459914976487091</v>
      </c>
      <c r="G1005">
        <v>0</v>
      </c>
      <c r="H1005">
        <v>-0.110230473055179</v>
      </c>
      <c r="I1005">
        <v>0</v>
      </c>
      <c r="J1005">
        <v>1</v>
      </c>
      <c r="K1005">
        <v>0</v>
      </c>
      <c r="L1005">
        <v>0</v>
      </c>
      <c r="M1005">
        <v>446.172858114138</v>
      </c>
      <c r="N1005">
        <v>4.0604</v>
      </c>
      <c r="O1005">
        <v>-0.0490374322202645</v>
      </c>
      <c r="P1005">
        <v>-796.4126</v>
      </c>
      <c r="Q1005">
        <v>0.00924172611326016</v>
      </c>
      <c r="R1005">
        <v>337.9</v>
      </c>
      <c r="S1005">
        <v>-5434996.31</v>
      </c>
      <c r="T1005">
        <v>1</v>
      </c>
      <c r="U1005">
        <v>1</v>
      </c>
      <c r="V1005">
        <v>28.3595494706205</v>
      </c>
      <c r="W1005">
        <v>17.1215</v>
      </c>
      <c r="X1005">
        <v>0.5032</v>
      </c>
      <c r="Y1005">
        <v>0.901075463302913</v>
      </c>
      <c r="Z1005">
        <v>-0.00822432719905128</v>
      </c>
      <c r="AA1005">
        <v>1.11355081723887</v>
      </c>
      <c r="AB1005">
        <v>0.0301959283253408</v>
      </c>
      <c r="AC1005">
        <v>31.0100002288818</v>
      </c>
      <c r="AD1005">
        <v>8.47502729697068</v>
      </c>
      <c r="AE1005">
        <v>0.367611960538386</v>
      </c>
      <c r="AF1005">
        <v>1.51072440394728</v>
      </c>
      <c r="AG1005">
        <v>1</v>
      </c>
    </row>
    <row r="1006" spans="1:33">
      <c r="A1006" s="3">
        <v>5436</v>
      </c>
      <c r="B1006">
        <v>973</v>
      </c>
      <c r="C1006">
        <v>2011</v>
      </c>
      <c r="D1006">
        <v>0</v>
      </c>
      <c r="E1006" t="s">
        <v>32</v>
      </c>
      <c r="F1006">
        <v>0.00539605661647039</v>
      </c>
      <c r="G1006">
        <v>0.0822990035617716</v>
      </c>
      <c r="H1006">
        <v>-0.0658232400111414</v>
      </c>
      <c r="I1006">
        <v>1</v>
      </c>
      <c r="J1006">
        <v>0</v>
      </c>
      <c r="K1006">
        <v>0</v>
      </c>
      <c r="L1006">
        <v>0</v>
      </c>
      <c r="M1006">
        <v>401.129579003125</v>
      </c>
      <c r="N1006">
        <v>16.2321</v>
      </c>
      <c r="O1006">
        <v>0.0514934107590774</v>
      </c>
      <c r="P1006">
        <v>64.377</v>
      </c>
      <c r="Q1006">
        <v>0.227617414226601</v>
      </c>
      <c r="R1006">
        <v>3.95</v>
      </c>
      <c r="S1006">
        <v>-6185073.80000001</v>
      </c>
      <c r="T1006">
        <v>0</v>
      </c>
      <c r="U1006">
        <v>1</v>
      </c>
      <c r="V1006">
        <v>17.3364277125654</v>
      </c>
      <c r="W1006">
        <v>2.1856</v>
      </c>
      <c r="X1006">
        <v>1.1256</v>
      </c>
      <c r="Y1006">
        <v>0</v>
      </c>
      <c r="Z1006">
        <v>0.246891886406406</v>
      </c>
      <c r="AA1006">
        <v>0.99763172690839</v>
      </c>
      <c r="AB1006">
        <v>0.00791963539277915</v>
      </c>
      <c r="AC1006">
        <v>29.6099995970726</v>
      </c>
      <c r="AD1006">
        <v>1.31263605825189</v>
      </c>
      <c r="AE1006">
        <v>0.608127174074563</v>
      </c>
      <c r="AF1006">
        <v>0.974351144553627</v>
      </c>
      <c r="AG1006">
        <v>1</v>
      </c>
    </row>
    <row r="1007" spans="1:33">
      <c r="A1007" s="3">
        <v>5442</v>
      </c>
      <c r="B1007">
        <v>981</v>
      </c>
      <c r="C1007">
        <v>2011</v>
      </c>
      <c r="D1007">
        <v>0</v>
      </c>
      <c r="E1007" t="s">
        <v>32</v>
      </c>
      <c r="F1007">
        <v>0.0249035170370354</v>
      </c>
      <c r="G1007">
        <v>0</v>
      </c>
      <c r="H1007">
        <v>0.129587795820944</v>
      </c>
      <c r="I1007">
        <v>1</v>
      </c>
      <c r="J1007">
        <v>0</v>
      </c>
      <c r="K1007">
        <v>0</v>
      </c>
      <c r="L1007">
        <v>0</v>
      </c>
      <c r="M1007">
        <v>457.723548125401</v>
      </c>
      <c r="N1007">
        <v>64.8843</v>
      </c>
      <c r="O1007">
        <v>0.107252694087145</v>
      </c>
      <c r="P1007">
        <v>97.911</v>
      </c>
      <c r="Q1007">
        <v>0.0180834741172593</v>
      </c>
      <c r="R1007">
        <v>63.92</v>
      </c>
      <c r="S1007">
        <v>3825611.09</v>
      </c>
      <c r="T1007">
        <v>0</v>
      </c>
      <c r="U1007">
        <v>0</v>
      </c>
      <c r="V1007">
        <v>22.4077356978774</v>
      </c>
      <c r="W1007">
        <v>4.7621</v>
      </c>
      <c r="X1007">
        <v>1.4297</v>
      </c>
      <c r="Y1007">
        <v>0</v>
      </c>
      <c r="Z1007">
        <v>-0.0439887895608748</v>
      </c>
      <c r="AA1007">
        <v>1.00461958022864</v>
      </c>
      <c r="AB1007">
        <v>0.00999158447204337</v>
      </c>
      <c r="AC1007">
        <v>92.2200036346912</v>
      </c>
      <c r="AD1007">
        <v>3.97376096205369</v>
      </c>
      <c r="AE1007">
        <v>0.853852964825863</v>
      </c>
      <c r="AF1007">
        <v>1.60456362401898</v>
      </c>
      <c r="AG1007">
        <v>1</v>
      </c>
    </row>
    <row r="1008" spans="1:33">
      <c r="A1008" s="3">
        <v>5443</v>
      </c>
      <c r="B1008">
        <v>982</v>
      </c>
      <c r="C1008">
        <v>2011</v>
      </c>
      <c r="D1008">
        <v>0</v>
      </c>
      <c r="E1008" t="s">
        <v>32</v>
      </c>
      <c r="F1008">
        <v>0.00339493608079718</v>
      </c>
      <c r="G1008">
        <v>0</v>
      </c>
      <c r="H1008">
        <v>0.0615226791369417</v>
      </c>
      <c r="I1008">
        <v>1</v>
      </c>
      <c r="J1008">
        <v>0</v>
      </c>
      <c r="K1008">
        <v>0</v>
      </c>
      <c r="L1008">
        <v>0</v>
      </c>
      <c r="M1008">
        <v>236.775094394573</v>
      </c>
      <c r="N1008">
        <v>3.7102</v>
      </c>
      <c r="O1008">
        <v>0.0444012616738955</v>
      </c>
      <c r="P1008">
        <v>90.062</v>
      </c>
      <c r="Q1008">
        <v>0.000162293289474021</v>
      </c>
      <c r="R1008">
        <v>77.45</v>
      </c>
      <c r="S1008">
        <v>177125.93</v>
      </c>
      <c r="T1008">
        <v>0</v>
      </c>
      <c r="U1008">
        <v>0</v>
      </c>
      <c r="V1008">
        <v>47.7776718757813</v>
      </c>
      <c r="W1008">
        <v>2.9419</v>
      </c>
      <c r="X1008">
        <v>1.4043</v>
      </c>
      <c r="Y1008">
        <v>0.542646811199374</v>
      </c>
      <c r="Z1008">
        <v>-0.144413785251378</v>
      </c>
      <c r="AA1008">
        <v>0.829738761601149</v>
      </c>
      <c r="AB1008">
        <v>0.000663883795959381</v>
      </c>
      <c r="AC1008">
        <v>46.2199983596802</v>
      </c>
      <c r="AD1008">
        <v>1.95857656452818</v>
      </c>
      <c r="AE1008">
        <v>0.700247924270384</v>
      </c>
      <c r="AF1008">
        <v>0.920484753081072</v>
      </c>
      <c r="AG1008">
        <v>1</v>
      </c>
    </row>
    <row r="1009" spans="1:33">
      <c r="A1009" s="3">
        <v>5444</v>
      </c>
      <c r="B1009">
        <v>983</v>
      </c>
      <c r="C1009">
        <v>2011</v>
      </c>
      <c r="D1009">
        <v>0</v>
      </c>
      <c r="E1009" t="s">
        <v>32</v>
      </c>
      <c r="F1009">
        <v>0.0244957469637041</v>
      </c>
      <c r="G1009">
        <v>0.150664086478178</v>
      </c>
      <c r="H1009">
        <v>-0.014151595281219</v>
      </c>
      <c r="I1009">
        <v>1</v>
      </c>
      <c r="J1009">
        <v>0</v>
      </c>
      <c r="K1009">
        <v>0</v>
      </c>
      <c r="L1009">
        <v>0</v>
      </c>
      <c r="M1009">
        <v>237.557180090573</v>
      </c>
      <c r="N1009">
        <v>16.0868</v>
      </c>
      <c r="O1009">
        <v>-0.084470775802479</v>
      </c>
      <c r="P1009">
        <v>99.1009</v>
      </c>
      <c r="Q1009">
        <v>0.0246953574419765</v>
      </c>
      <c r="R1009">
        <v>2.36</v>
      </c>
      <c r="S1009">
        <v>104814630.66</v>
      </c>
      <c r="T1009">
        <v>0</v>
      </c>
      <c r="U1009">
        <v>0</v>
      </c>
      <c r="V1009">
        <v>66.1773978089457</v>
      </c>
      <c r="W1009">
        <v>2.5635</v>
      </c>
      <c r="X1009">
        <v>0.929</v>
      </c>
      <c r="Y1009">
        <v>0.000372800981204017</v>
      </c>
      <c r="Z1009">
        <v>0.165102423761528</v>
      </c>
      <c r="AA1009">
        <v>0.937369407748391</v>
      </c>
      <c r="AB1009">
        <v>0.0260878449015267</v>
      </c>
      <c r="AC1009">
        <v>58.8900015354156</v>
      </c>
      <c r="AD1009">
        <v>1.83152233265349</v>
      </c>
      <c r="AE1009">
        <v>0.364113363347212</v>
      </c>
      <c r="AF1009">
        <v>1.15090459964226</v>
      </c>
      <c r="AG1009">
        <v>1</v>
      </c>
    </row>
    <row r="1010" spans="1:33">
      <c r="A1010" s="3">
        <v>5446</v>
      </c>
      <c r="B1010">
        <v>988</v>
      </c>
      <c r="C1010">
        <v>2011</v>
      </c>
      <c r="D1010">
        <v>0</v>
      </c>
      <c r="E1010" t="s">
        <v>32</v>
      </c>
      <c r="F1010">
        <v>0.0284018358026176</v>
      </c>
      <c r="G1010">
        <v>0.0327491464782763</v>
      </c>
      <c r="H1010">
        <v>0.0106116527927002</v>
      </c>
      <c r="I1010">
        <v>1</v>
      </c>
      <c r="J1010">
        <v>0</v>
      </c>
      <c r="K1010">
        <v>0</v>
      </c>
      <c r="L1010">
        <v>0</v>
      </c>
      <c r="M1010">
        <v>231.743750004172</v>
      </c>
      <c r="N1010">
        <v>2.3185</v>
      </c>
      <c r="O1010">
        <v>-0.023306863654487</v>
      </c>
      <c r="P1010">
        <v>33.3151</v>
      </c>
      <c r="Q1010">
        <v>0.0561721826393905</v>
      </c>
      <c r="R1010">
        <v>14.69</v>
      </c>
      <c r="S1010">
        <v>6320759.17000002</v>
      </c>
      <c r="T1010">
        <v>0</v>
      </c>
      <c r="U1010">
        <v>0</v>
      </c>
      <c r="V1010">
        <v>51.5332174834775</v>
      </c>
      <c r="W1010">
        <v>1.5102</v>
      </c>
      <c r="X1010">
        <v>1.9679</v>
      </c>
      <c r="Y1010">
        <v>0.139468608545759</v>
      </c>
      <c r="Z1010">
        <v>-0.0383156354487702</v>
      </c>
      <c r="AA1010">
        <v>0.902060606750051</v>
      </c>
      <c r="AB1010">
        <v>0.00544930326043034</v>
      </c>
      <c r="AC1010">
        <v>46.3100008964539</v>
      </c>
      <c r="AD1010">
        <v>0.512484104331665</v>
      </c>
      <c r="AE1010">
        <v>0.606309313766838</v>
      </c>
      <c r="AF1010">
        <v>1.23043298258469</v>
      </c>
      <c r="AG1010">
        <v>1</v>
      </c>
    </row>
    <row r="1011" spans="1:33">
      <c r="A1011" s="3">
        <v>5448</v>
      </c>
      <c r="B1011">
        <v>990</v>
      </c>
      <c r="C1011">
        <v>2011</v>
      </c>
      <c r="D1011">
        <v>0</v>
      </c>
      <c r="E1011" t="s">
        <v>32</v>
      </c>
      <c r="F1011">
        <v>0.00636938918998168</v>
      </c>
      <c r="G1011">
        <v>0</v>
      </c>
      <c r="H1011">
        <v>0.00709048971146632</v>
      </c>
      <c r="I1011">
        <v>1</v>
      </c>
      <c r="J1011">
        <v>0</v>
      </c>
      <c r="K1011">
        <v>0</v>
      </c>
      <c r="L1011">
        <v>0</v>
      </c>
      <c r="M1011">
        <v>134.040111806548</v>
      </c>
      <c r="N1011">
        <v>9.6508</v>
      </c>
      <c r="O1011">
        <v>0.0939692108598004</v>
      </c>
      <c r="P1011">
        <v>33.1967</v>
      </c>
      <c r="Q1011">
        <v>0.0607538873030004</v>
      </c>
      <c r="R1011">
        <v>62.87</v>
      </c>
      <c r="S1011">
        <v>16622742.43</v>
      </c>
      <c r="T1011">
        <v>0</v>
      </c>
      <c r="U1011">
        <v>0</v>
      </c>
      <c r="V1011">
        <v>50.9467436548749</v>
      </c>
      <c r="W1011">
        <v>1.838</v>
      </c>
      <c r="X1011">
        <v>1.1283</v>
      </c>
      <c r="Y1011">
        <v>0</v>
      </c>
      <c r="Z1011">
        <v>0.0822966765016508</v>
      </c>
      <c r="AA1011">
        <v>0.998517598215077</v>
      </c>
      <c r="AB1011">
        <v>0.00239976088677135</v>
      </c>
      <c r="AC1011">
        <v>50.0100006461143</v>
      </c>
      <c r="AD1011">
        <v>0.860055843272429</v>
      </c>
      <c r="AE1011">
        <v>0.560086725156348</v>
      </c>
      <c r="AF1011">
        <v>1.08051026423188</v>
      </c>
      <c r="AG1011">
        <v>1</v>
      </c>
    </row>
    <row r="1012" spans="1:33">
      <c r="A1012" s="3">
        <v>5449</v>
      </c>
      <c r="B1012">
        <v>993</v>
      </c>
      <c r="C1012">
        <v>2011</v>
      </c>
      <c r="D1012">
        <v>0</v>
      </c>
      <c r="E1012" t="s">
        <v>32</v>
      </c>
      <c r="F1012">
        <v>0.00641402008072577</v>
      </c>
      <c r="G1012">
        <v>0</v>
      </c>
      <c r="H1012">
        <v>0.0954859074029269</v>
      </c>
      <c r="I1012">
        <v>1</v>
      </c>
      <c r="J1012">
        <v>0</v>
      </c>
      <c r="K1012">
        <v>0</v>
      </c>
      <c r="L1012">
        <v>0</v>
      </c>
      <c r="M1012">
        <v>238.739204289544</v>
      </c>
      <c r="N1012">
        <v>29.9366</v>
      </c>
      <c r="O1012">
        <v>-0.0700174970457267</v>
      </c>
      <c r="P1012">
        <v>98.4689</v>
      </c>
      <c r="Q1012">
        <v>0.184783683494428</v>
      </c>
      <c r="R1012">
        <v>20.97</v>
      </c>
      <c r="S1012">
        <v>10117591.54</v>
      </c>
      <c r="T1012">
        <v>0</v>
      </c>
      <c r="U1012">
        <v>0</v>
      </c>
      <c r="V1012">
        <v>62.6766903485255</v>
      </c>
      <c r="W1012">
        <v>2.1913</v>
      </c>
      <c r="X1012">
        <v>1.0219</v>
      </c>
      <c r="Y1012">
        <v>0</v>
      </c>
      <c r="Z1012">
        <v>0.123270739502357</v>
      </c>
      <c r="AA1012">
        <v>0.980247389456727</v>
      </c>
      <c r="AB1012">
        <v>0.029601064022161</v>
      </c>
      <c r="AC1012">
        <v>59.9699992537498</v>
      </c>
      <c r="AD1012">
        <v>1.25001705877484</v>
      </c>
      <c r="AE1012">
        <v>0.545629615412405</v>
      </c>
      <c r="AF1012">
        <v>0.413437008398019</v>
      </c>
      <c r="AG1012">
        <v>1</v>
      </c>
    </row>
    <row r="1013" spans="1:33">
      <c r="A1013" s="3">
        <v>5452</v>
      </c>
      <c r="B1013">
        <v>997</v>
      </c>
      <c r="C1013">
        <v>2011</v>
      </c>
      <c r="D1013">
        <v>0</v>
      </c>
      <c r="E1013" t="s">
        <v>32</v>
      </c>
      <c r="F1013">
        <v>0.0380496240263579</v>
      </c>
      <c r="G1013">
        <v>0</v>
      </c>
      <c r="H1013">
        <v>0.0636005388148958</v>
      </c>
      <c r="I1013">
        <v>1</v>
      </c>
      <c r="J1013">
        <v>0</v>
      </c>
      <c r="K1013">
        <v>0</v>
      </c>
      <c r="L1013">
        <v>0</v>
      </c>
      <c r="M1013">
        <v>306.215018303095</v>
      </c>
      <c r="N1013">
        <v>5.7122</v>
      </c>
      <c r="O1013">
        <v>0.0339689208611752</v>
      </c>
      <c r="P1013">
        <v>74.3996</v>
      </c>
      <c r="Q1013">
        <v>0.0594033593788356</v>
      </c>
      <c r="R1013">
        <v>0.03</v>
      </c>
      <c r="S1013">
        <v>-512516.859999999</v>
      </c>
      <c r="T1013">
        <v>0</v>
      </c>
      <c r="U1013">
        <v>0</v>
      </c>
      <c r="V1013">
        <v>38.9377323224795</v>
      </c>
      <c r="W1013">
        <v>1.9762</v>
      </c>
      <c r="X1013">
        <v>2.5726</v>
      </c>
      <c r="Y1013">
        <v>0.0329703168362687</v>
      </c>
      <c r="Z1013">
        <v>0.167605119492961</v>
      </c>
      <c r="AA1013">
        <v>0.920723017294257</v>
      </c>
      <c r="AB1013">
        <v>0.0263061278551429</v>
      </c>
      <c r="AC1013">
        <v>38.1200014352798</v>
      </c>
      <c r="AD1013">
        <v>1.01910175427007</v>
      </c>
      <c r="AE1013">
        <v>0.71879608256125</v>
      </c>
      <c r="AF1013">
        <v>0.859448030138087</v>
      </c>
      <c r="AG1013">
        <v>1</v>
      </c>
    </row>
    <row r="1014" spans="1:33">
      <c r="A1014" s="3">
        <v>5527</v>
      </c>
      <c r="B1014">
        <v>1696</v>
      </c>
      <c r="C1014">
        <v>2011</v>
      </c>
      <c r="D1014">
        <v>0</v>
      </c>
      <c r="E1014" t="s">
        <v>32</v>
      </c>
      <c r="F1014">
        <v>0.00238111361180397</v>
      </c>
      <c r="G1014">
        <v>0</v>
      </c>
      <c r="H1014">
        <v>0.00970639091584201</v>
      </c>
      <c r="I1014">
        <v>1</v>
      </c>
      <c r="J1014">
        <v>0</v>
      </c>
      <c r="K1014">
        <v>0</v>
      </c>
      <c r="L1014">
        <v>0</v>
      </c>
      <c r="M1014">
        <v>176.188289646411</v>
      </c>
      <c r="N1014">
        <v>10.0514</v>
      </c>
      <c r="O1014">
        <v>0.182277098411484</v>
      </c>
      <c r="P1014">
        <v>99.1423</v>
      </c>
      <c r="Q1014">
        <v>0.00325430217253245</v>
      </c>
      <c r="R1014">
        <v>22.34</v>
      </c>
      <c r="S1014">
        <v>69292064.98</v>
      </c>
      <c r="T1014">
        <v>0</v>
      </c>
      <c r="U1014">
        <v>0</v>
      </c>
      <c r="V1014">
        <v>32.8099080898903</v>
      </c>
      <c r="W1014">
        <v>1.5378</v>
      </c>
      <c r="X1014">
        <v>5.0952</v>
      </c>
      <c r="Y1014">
        <v>0.348177173123471</v>
      </c>
      <c r="Z1014">
        <v>0.494654786028941</v>
      </c>
      <c r="AA1014">
        <v>1.00689699465296</v>
      </c>
      <c r="AB1014">
        <v>0.00565699310880241</v>
      </c>
      <c r="AC1014">
        <v>41.9499990940094</v>
      </c>
      <c r="AD1014">
        <v>0.550529947667131</v>
      </c>
      <c r="AE1014">
        <v>0.619265033031834</v>
      </c>
      <c r="AF1014">
        <v>1.1399893228224</v>
      </c>
      <c r="AG1014">
        <v>1</v>
      </c>
    </row>
    <row r="1015" spans="1:33">
      <c r="A1015" s="3">
        <v>5528</v>
      </c>
      <c r="B1015">
        <v>1872</v>
      </c>
      <c r="C1015">
        <v>2011</v>
      </c>
      <c r="D1015">
        <v>0</v>
      </c>
      <c r="E1015" t="s">
        <v>32</v>
      </c>
      <c r="F1015">
        <v>0.00235713692840107</v>
      </c>
      <c r="G1015">
        <v>0</v>
      </c>
      <c r="H1015">
        <v>-0.000326511284437931</v>
      </c>
      <c r="I1015">
        <v>1</v>
      </c>
      <c r="J1015">
        <v>0</v>
      </c>
      <c r="K1015">
        <v>0</v>
      </c>
      <c r="L1015">
        <v>0</v>
      </c>
      <c r="M1015">
        <v>71.3641066201958</v>
      </c>
      <c r="N1015">
        <v>7.3985</v>
      </c>
      <c r="O1015">
        <v>0.0758624640527303</v>
      </c>
      <c r="P1015">
        <v>99.4624</v>
      </c>
      <c r="Q1015">
        <v>0.227830908045723</v>
      </c>
      <c r="R1015">
        <v>7.75</v>
      </c>
      <c r="S1015">
        <v>-31392864</v>
      </c>
      <c r="T1015">
        <v>0</v>
      </c>
      <c r="U1015">
        <v>0</v>
      </c>
      <c r="V1015">
        <v>81.0693384292282</v>
      </c>
      <c r="W1015">
        <v>1.5187</v>
      </c>
      <c r="X1015">
        <v>0.4014</v>
      </c>
      <c r="Y1015">
        <v>0.00355743966673449</v>
      </c>
      <c r="Z1015">
        <v>0.455245349336579</v>
      </c>
      <c r="AA1015">
        <v>0.988438488278026</v>
      </c>
      <c r="AB1015">
        <v>0.036738476886629</v>
      </c>
      <c r="AC1015">
        <v>75.0100002288818</v>
      </c>
      <c r="AD1015">
        <v>0.629717331369999</v>
      </c>
      <c r="AE1015">
        <v>0.465298351545501</v>
      </c>
      <c r="AF1015">
        <v>0.928785238590658</v>
      </c>
      <c r="AG1015">
        <v>1</v>
      </c>
    </row>
    <row r="1016" spans="1:33">
      <c r="A1016" s="3">
        <v>5530</v>
      </c>
      <c r="B1016">
        <v>1914</v>
      </c>
      <c r="C1016">
        <v>2011</v>
      </c>
      <c r="D1016">
        <v>0</v>
      </c>
      <c r="E1016" t="s">
        <v>32</v>
      </c>
      <c r="F1016">
        <v>0.0718197097688926</v>
      </c>
      <c r="G1016">
        <v>0.0774510341888026</v>
      </c>
      <c r="H1016">
        <v>0.0946515655101858</v>
      </c>
      <c r="I1016">
        <v>1</v>
      </c>
      <c r="J1016">
        <v>0</v>
      </c>
      <c r="K1016">
        <v>0</v>
      </c>
      <c r="L1016">
        <v>0</v>
      </c>
      <c r="M1016">
        <v>626.065846924641</v>
      </c>
      <c r="N1016">
        <v>12.3222</v>
      </c>
      <c r="O1016">
        <v>-0.0482029634489647</v>
      </c>
      <c r="P1016">
        <v>32.9428</v>
      </c>
      <c r="Q1016">
        <v>0.0165465823063111</v>
      </c>
      <c r="R1016">
        <v>40.67</v>
      </c>
      <c r="S1016">
        <v>-338443.920000002</v>
      </c>
      <c r="T1016">
        <v>0</v>
      </c>
      <c r="U1016">
        <v>0</v>
      </c>
      <c r="V1016">
        <v>54.098256273711</v>
      </c>
      <c r="W1016">
        <v>3.5748</v>
      </c>
      <c r="X1016">
        <v>1.3302</v>
      </c>
      <c r="Y1016">
        <v>0</v>
      </c>
      <c r="Z1016">
        <v>-0.098877675279947</v>
      </c>
      <c r="AA1016">
        <v>0.980757109691674</v>
      </c>
      <c r="AB1016">
        <v>0.026765581636718</v>
      </c>
      <c r="AC1016">
        <v>52.4200012683868</v>
      </c>
      <c r="AD1016">
        <v>3.55836245703996</v>
      </c>
      <c r="AE1016">
        <v>0.880037992361621</v>
      </c>
      <c r="AF1016">
        <v>0.7813831958002</v>
      </c>
      <c r="AG1016">
        <v>1</v>
      </c>
    </row>
    <row r="1017" spans="1:33">
      <c r="A1017" s="3">
        <v>5533</v>
      </c>
      <c r="B1017">
        <v>2001</v>
      </c>
      <c r="C1017">
        <v>2011</v>
      </c>
      <c r="D1017">
        <v>0</v>
      </c>
      <c r="E1017" t="s">
        <v>32</v>
      </c>
      <c r="F1017">
        <v>0.00698271719720015</v>
      </c>
      <c r="G1017">
        <v>0.0183295917613872</v>
      </c>
      <c r="H1017">
        <v>0.0266821205025882</v>
      </c>
      <c r="I1017">
        <v>1</v>
      </c>
      <c r="J1017">
        <v>0</v>
      </c>
      <c r="K1017">
        <v>0</v>
      </c>
      <c r="L1017">
        <v>0</v>
      </c>
      <c r="M1017">
        <v>94.0389032310622</v>
      </c>
      <c r="N1017">
        <v>5.3764</v>
      </c>
      <c r="O1017">
        <v>0.0179545732414009</v>
      </c>
      <c r="P1017">
        <v>105.2789</v>
      </c>
      <c r="Q1017">
        <v>0.0222716818198132</v>
      </c>
      <c r="R1017">
        <v>1.56</v>
      </c>
      <c r="S1017">
        <v>117356247.62</v>
      </c>
      <c r="T1017">
        <v>0</v>
      </c>
      <c r="U1017">
        <v>0</v>
      </c>
      <c r="V1017">
        <v>74.7906211523959</v>
      </c>
      <c r="W1017">
        <v>1.2946</v>
      </c>
      <c r="X1017">
        <v>3.7431</v>
      </c>
      <c r="Y1017">
        <v>0.62800173793051</v>
      </c>
      <c r="Z1017">
        <v>0.789063676114638</v>
      </c>
      <c r="AA1017">
        <v>0.979810001361835</v>
      </c>
      <c r="AB1017">
        <v>0.0147110251996295</v>
      </c>
      <c r="AC1017">
        <v>63.1800007820129</v>
      </c>
      <c r="AD1017">
        <v>0.294555426581329</v>
      </c>
      <c r="AE1017">
        <v>0.376095812998126</v>
      </c>
      <c r="AF1017">
        <v>1.01853157667564</v>
      </c>
      <c r="AG1017">
        <v>1</v>
      </c>
    </row>
    <row r="1018" spans="1:33">
      <c r="A1018" s="3">
        <v>5535</v>
      </c>
      <c r="B1018">
        <v>2003</v>
      </c>
      <c r="C1018">
        <v>2011</v>
      </c>
      <c r="D1018">
        <v>0</v>
      </c>
      <c r="E1018" t="s">
        <v>32</v>
      </c>
      <c r="F1018">
        <v>0.00424303162861602</v>
      </c>
      <c r="G1018">
        <v>0</v>
      </c>
      <c r="H1018">
        <v>-0.0206955052268364</v>
      </c>
      <c r="I1018">
        <v>1</v>
      </c>
      <c r="J1018">
        <v>0</v>
      </c>
      <c r="K1018">
        <v>0</v>
      </c>
      <c r="L1018">
        <v>0</v>
      </c>
      <c r="M1018">
        <v>226.209431283066</v>
      </c>
      <c r="N1018">
        <v>10.7627</v>
      </c>
      <c r="O1018">
        <v>-0.0738014033014615</v>
      </c>
      <c r="P1018">
        <v>100.3085</v>
      </c>
      <c r="Q1018">
        <v>0</v>
      </c>
      <c r="R1018">
        <v>9.2</v>
      </c>
      <c r="S1018">
        <v>1929338.51000002</v>
      </c>
      <c r="T1018">
        <v>0</v>
      </c>
      <c r="U1018">
        <v>0</v>
      </c>
      <c r="V1018">
        <v>45.6605890600825</v>
      </c>
      <c r="W1018">
        <v>1.415</v>
      </c>
      <c r="X1018">
        <v>2.0849</v>
      </c>
      <c r="Y1018">
        <v>0.169995301295721</v>
      </c>
      <c r="Z1018">
        <v>0.732726786944204</v>
      </c>
      <c r="AA1018">
        <v>0.98291560342971</v>
      </c>
      <c r="AB1018">
        <v>0.0277752410646619</v>
      </c>
      <c r="AC1018">
        <v>46.8500001430511</v>
      </c>
      <c r="AD1018">
        <v>0.425294863535183</v>
      </c>
      <c r="AE1018">
        <v>0.298076525386515</v>
      </c>
      <c r="AF1018">
        <v>1.10678185152573</v>
      </c>
      <c r="AG1018">
        <v>1</v>
      </c>
    </row>
    <row r="1019" spans="1:33">
      <c r="A1019" s="3">
        <v>5536</v>
      </c>
      <c r="B1019">
        <v>2004</v>
      </c>
      <c r="C1019">
        <v>2011</v>
      </c>
      <c r="D1019">
        <v>0</v>
      </c>
      <c r="E1019" t="s">
        <v>32</v>
      </c>
      <c r="F1019">
        <v>0.0267224209553959</v>
      </c>
      <c r="G1019">
        <v>0</v>
      </c>
      <c r="H1019">
        <v>0.0299620555074122</v>
      </c>
      <c r="I1019">
        <v>1</v>
      </c>
      <c r="J1019">
        <v>0</v>
      </c>
      <c r="K1019">
        <v>0</v>
      </c>
      <c r="L1019">
        <v>0</v>
      </c>
      <c r="M1019">
        <v>202.075760505815</v>
      </c>
      <c r="N1019">
        <v>5.0447</v>
      </c>
      <c r="O1019">
        <v>-0.1094965561078</v>
      </c>
      <c r="P1019">
        <v>71.4417</v>
      </c>
      <c r="Q1019">
        <v>0.0769258005518413</v>
      </c>
      <c r="R1019">
        <v>8.65</v>
      </c>
      <c r="S1019">
        <v>159273462.38</v>
      </c>
      <c r="T1019">
        <v>0</v>
      </c>
      <c r="U1019">
        <v>0</v>
      </c>
      <c r="V1019">
        <v>49.6131131659252</v>
      </c>
      <c r="W1019">
        <v>2.0029</v>
      </c>
      <c r="X1019">
        <v>0.9961</v>
      </c>
      <c r="Y1019">
        <v>0.647054145382421</v>
      </c>
      <c r="Z1019">
        <v>0.0938598750787512</v>
      </c>
      <c r="AA1019">
        <v>0.878244819294033</v>
      </c>
      <c r="AB1019">
        <v>0.0157794423714837</v>
      </c>
      <c r="AC1019">
        <v>44.139999628067</v>
      </c>
      <c r="AD1019">
        <v>1.10537075344079</v>
      </c>
      <c r="AE1019">
        <v>0.650529085759443</v>
      </c>
      <c r="AF1019">
        <v>0.302998190407281</v>
      </c>
      <c r="AG1019">
        <v>1</v>
      </c>
    </row>
    <row r="1020" spans="1:33">
      <c r="A1020" s="3">
        <v>5537</v>
      </c>
      <c r="B1020">
        <v>2005</v>
      </c>
      <c r="C1020">
        <v>2011</v>
      </c>
      <c r="D1020">
        <v>0</v>
      </c>
      <c r="E1020" t="s">
        <v>32</v>
      </c>
      <c r="F1020">
        <v>0.0176761459410122</v>
      </c>
      <c r="G1020">
        <v>0</v>
      </c>
      <c r="H1020">
        <v>0.0106244363301806</v>
      </c>
      <c r="I1020">
        <v>1</v>
      </c>
      <c r="J1020">
        <v>0</v>
      </c>
      <c r="K1020">
        <v>0</v>
      </c>
      <c r="L1020">
        <v>0</v>
      </c>
      <c r="M1020">
        <v>459.77457715808</v>
      </c>
      <c r="N1020">
        <v>2.4374</v>
      </c>
      <c r="O1020">
        <v>0.0381586789572191</v>
      </c>
      <c r="P1020">
        <v>-16.0578</v>
      </c>
      <c r="Q1020">
        <v>0.00260056329476512</v>
      </c>
      <c r="R1020">
        <v>73.34</v>
      </c>
      <c r="S1020">
        <v>-19279731.04</v>
      </c>
      <c r="T1020">
        <v>1</v>
      </c>
      <c r="U1020">
        <v>0</v>
      </c>
      <c r="V1020">
        <v>35.3864078542973</v>
      </c>
      <c r="W1020">
        <v>2.1753</v>
      </c>
      <c r="X1020">
        <v>1.2995</v>
      </c>
      <c r="Y1020">
        <v>0.620339425813459</v>
      </c>
      <c r="Z1020">
        <v>0.0109917986346638</v>
      </c>
      <c r="AA1020">
        <v>0.926286615661243</v>
      </c>
      <c r="AB1020">
        <v>0.0149131165792831</v>
      </c>
      <c r="AC1020">
        <v>43.1700007915497</v>
      </c>
      <c r="AD1020">
        <v>1.18302429179308</v>
      </c>
      <c r="AE1020">
        <v>0.4250441560346</v>
      </c>
      <c r="AF1020">
        <v>1.356509143321</v>
      </c>
      <c r="AG1020">
        <v>1</v>
      </c>
    </row>
    <row r="1021" spans="1:33">
      <c r="A1021" s="3">
        <v>5540</v>
      </c>
      <c r="B1021">
        <v>2008</v>
      </c>
      <c r="C1021">
        <v>2011</v>
      </c>
      <c r="D1021">
        <v>0</v>
      </c>
      <c r="E1021" t="s">
        <v>32</v>
      </c>
      <c r="F1021">
        <v>0.00672769204269221</v>
      </c>
      <c r="G1021">
        <v>0</v>
      </c>
      <c r="H1021">
        <v>0.0124582605568788</v>
      </c>
      <c r="I1021">
        <v>1</v>
      </c>
      <c r="J1021">
        <v>0</v>
      </c>
      <c r="K1021">
        <v>0</v>
      </c>
      <c r="L1021">
        <v>0</v>
      </c>
      <c r="M1021">
        <v>621.732356417564</v>
      </c>
      <c r="N1021">
        <v>3.2034</v>
      </c>
      <c r="O1021">
        <v>0.0338332934495236</v>
      </c>
      <c r="P1021">
        <v>76.361</v>
      </c>
      <c r="Q1021">
        <v>0.0455984932656484</v>
      </c>
      <c r="R1021">
        <v>8.83</v>
      </c>
      <c r="S1021">
        <v>16415890.36</v>
      </c>
      <c r="T1021">
        <v>0</v>
      </c>
      <c r="U1021">
        <v>0</v>
      </c>
      <c r="V1021">
        <v>39.8924607630781</v>
      </c>
      <c r="W1021">
        <v>1.7657</v>
      </c>
      <c r="X1021">
        <v>1.4744</v>
      </c>
      <c r="Y1021">
        <v>0.0838625350615277</v>
      </c>
      <c r="Z1021">
        <v>0.158428569967196</v>
      </c>
      <c r="AA1021">
        <v>0.881290674668083</v>
      </c>
      <c r="AB1021">
        <v>0.0825130306246775</v>
      </c>
      <c r="AC1021">
        <v>35.9000005722046</v>
      </c>
      <c r="AD1021">
        <v>0.83812035759398</v>
      </c>
      <c r="AE1021">
        <v>0.730813814424008</v>
      </c>
      <c r="AF1021">
        <v>1.05300753638669</v>
      </c>
      <c r="AG1021">
        <v>1</v>
      </c>
    </row>
    <row r="1022" spans="1:33">
      <c r="A1022" s="3">
        <v>5541</v>
      </c>
      <c r="B1022">
        <v>2009</v>
      </c>
      <c r="C1022">
        <v>2011</v>
      </c>
      <c r="D1022">
        <v>0</v>
      </c>
      <c r="E1022" t="s">
        <v>32</v>
      </c>
      <c r="F1022">
        <v>0.0124220176797321</v>
      </c>
      <c r="G1022">
        <v>0</v>
      </c>
      <c r="H1022">
        <v>0.0391174477274971</v>
      </c>
      <c r="I1022">
        <v>1</v>
      </c>
      <c r="J1022">
        <v>0</v>
      </c>
      <c r="K1022">
        <v>0</v>
      </c>
      <c r="L1022">
        <v>0</v>
      </c>
      <c r="M1022">
        <v>675.789886795413</v>
      </c>
      <c r="N1022">
        <v>3.1303</v>
      </c>
      <c r="O1022">
        <v>-0.064721597325426</v>
      </c>
      <c r="P1022">
        <v>56.1172</v>
      </c>
      <c r="Q1022">
        <v>0.00235548823357804</v>
      </c>
      <c r="R1022">
        <v>45.99</v>
      </c>
      <c r="S1022">
        <v>28693912.75</v>
      </c>
      <c r="T1022">
        <v>0</v>
      </c>
      <c r="U1022">
        <v>0</v>
      </c>
      <c r="V1022">
        <v>4.65108284516551</v>
      </c>
      <c r="W1022">
        <v>4.2968</v>
      </c>
      <c r="X1022">
        <v>0.9995</v>
      </c>
      <c r="Y1022">
        <v>0.100814417497668</v>
      </c>
      <c r="Z1022">
        <v>0.0073011417827857</v>
      </c>
      <c r="AA1022">
        <v>0.963398624650878</v>
      </c>
      <c r="AB1022">
        <v>0.0130374549894281</v>
      </c>
      <c r="AC1022">
        <v>32.7100003361702</v>
      </c>
      <c r="AD1022">
        <v>4.30575431290518</v>
      </c>
      <c r="AE1022">
        <v>0.595037750340641</v>
      </c>
      <c r="AF1022">
        <v>0.987285356563815</v>
      </c>
      <c r="AG1022">
        <v>1</v>
      </c>
    </row>
    <row r="1023" spans="1:33">
      <c r="A1023" s="3">
        <v>5543</v>
      </c>
      <c r="B1023">
        <v>2011</v>
      </c>
      <c r="C1023">
        <v>2011</v>
      </c>
      <c r="D1023">
        <v>0</v>
      </c>
      <c r="E1023" t="s">
        <v>32</v>
      </c>
      <c r="F1023">
        <v>0.0137635991263047</v>
      </c>
      <c r="G1023">
        <v>0.000723060589712183</v>
      </c>
      <c r="H1023">
        <v>-0.00459309372427102</v>
      </c>
      <c r="I1023">
        <v>1</v>
      </c>
      <c r="J1023">
        <v>0</v>
      </c>
      <c r="K1023">
        <v>0</v>
      </c>
      <c r="L1023">
        <v>0</v>
      </c>
      <c r="M1023">
        <v>175.862931851377</v>
      </c>
      <c r="N1023">
        <v>8.2359</v>
      </c>
      <c r="O1023">
        <v>-0.063381880843627</v>
      </c>
      <c r="P1023">
        <v>84.2961</v>
      </c>
      <c r="Q1023">
        <v>2.09334635655459e-6</v>
      </c>
      <c r="R1023">
        <v>36.61</v>
      </c>
      <c r="S1023">
        <v>1754954723.39</v>
      </c>
      <c r="T1023">
        <v>0</v>
      </c>
      <c r="U1023">
        <v>0</v>
      </c>
      <c r="V1023">
        <v>64.5998734050879</v>
      </c>
      <c r="W1023">
        <v>2.9032</v>
      </c>
      <c r="X1023">
        <v>0.818</v>
      </c>
      <c r="Y1023">
        <v>0.0579668728759436</v>
      </c>
      <c r="Z1023">
        <v>0.0558505606374423</v>
      </c>
      <c r="AA1023">
        <v>0.982317493525124</v>
      </c>
      <c r="AB1023">
        <v>0.0060045516959611</v>
      </c>
      <c r="AC1023">
        <v>58.4699990749359</v>
      </c>
      <c r="AD1023">
        <v>2.06184725476496</v>
      </c>
      <c r="AE1023">
        <v>0.591343627980596</v>
      </c>
      <c r="AF1023">
        <v>0.755619109749112</v>
      </c>
      <c r="AG1023">
        <v>1</v>
      </c>
    </row>
    <row r="1024" spans="1:33">
      <c r="A1024" s="3">
        <v>5544</v>
      </c>
      <c r="B1024">
        <v>2012</v>
      </c>
      <c r="C1024">
        <v>2011</v>
      </c>
      <c r="D1024">
        <v>0</v>
      </c>
      <c r="E1024" t="s">
        <v>32</v>
      </c>
      <c r="F1024">
        <v>0.00302612934274948</v>
      </c>
      <c r="G1024">
        <v>0</v>
      </c>
      <c r="H1024">
        <v>-0.0042762657672712</v>
      </c>
      <c r="I1024">
        <v>1</v>
      </c>
      <c r="J1024">
        <v>0</v>
      </c>
      <c r="K1024">
        <v>0</v>
      </c>
      <c r="L1024">
        <v>0</v>
      </c>
      <c r="M1024">
        <v>596.639468294169</v>
      </c>
      <c r="N1024">
        <v>5.2634</v>
      </c>
      <c r="O1024">
        <v>0.0342941429490461</v>
      </c>
      <c r="P1024">
        <v>92.9222</v>
      </c>
      <c r="Q1024">
        <v>0.0166832041824127</v>
      </c>
      <c r="R1024">
        <v>11.84</v>
      </c>
      <c r="S1024">
        <v>-1461377.29</v>
      </c>
      <c r="T1024">
        <v>0</v>
      </c>
      <c r="U1024">
        <v>0</v>
      </c>
      <c r="V1024">
        <v>34.4350670206223</v>
      </c>
      <c r="W1024">
        <v>1.349</v>
      </c>
      <c r="X1024">
        <v>2.3257</v>
      </c>
      <c r="Y1024">
        <v>0.16526534654273</v>
      </c>
      <c r="Z1024">
        <v>0.358400117479187</v>
      </c>
      <c r="AA1024">
        <v>0.95789843863671</v>
      </c>
      <c r="AB1024">
        <v>0.0349159592201947</v>
      </c>
      <c r="AC1024">
        <v>27.1400003433228</v>
      </c>
      <c r="AD1024">
        <v>0.372478649583833</v>
      </c>
      <c r="AE1024">
        <v>0.431718789093911</v>
      </c>
      <c r="AF1024">
        <v>1.07876844523701</v>
      </c>
      <c r="AG1024">
        <v>1</v>
      </c>
    </row>
    <row r="1025" spans="1:33">
      <c r="A1025" s="3">
        <v>5546</v>
      </c>
      <c r="B1025">
        <v>2015</v>
      </c>
      <c r="C1025">
        <v>2011</v>
      </c>
      <c r="D1025">
        <v>0</v>
      </c>
      <c r="E1025" t="s">
        <v>32</v>
      </c>
      <c r="F1025">
        <v>0.000306902129032217</v>
      </c>
      <c r="G1025">
        <v>0</v>
      </c>
      <c r="H1025">
        <v>0.0772944880286618</v>
      </c>
      <c r="I1025">
        <v>1</v>
      </c>
      <c r="J1025">
        <v>0</v>
      </c>
      <c r="K1025">
        <v>0</v>
      </c>
      <c r="L1025">
        <v>0</v>
      </c>
      <c r="M1025">
        <v>332.516569140973</v>
      </c>
      <c r="N1025">
        <v>42.4118</v>
      </c>
      <c r="O1025">
        <v>-0.137423508147222</v>
      </c>
      <c r="P1025">
        <v>25.7461</v>
      </c>
      <c r="Q1025">
        <v>7.11185139481096e-7</v>
      </c>
      <c r="R1025">
        <v>53.61</v>
      </c>
      <c r="S1025">
        <v>25456600.55</v>
      </c>
      <c r="T1025">
        <v>0</v>
      </c>
      <c r="U1025">
        <v>0</v>
      </c>
      <c r="V1025">
        <v>4.17741642138727</v>
      </c>
      <c r="W1025">
        <v>3.5125</v>
      </c>
      <c r="X1025">
        <v>0.8292</v>
      </c>
      <c r="Y1025">
        <v>0.0406365727262767</v>
      </c>
      <c r="Z1025">
        <v>0.0756242907914449</v>
      </c>
      <c r="AA1025">
        <v>1.00891337811877</v>
      </c>
      <c r="AB1025">
        <v>0.00530974327618277</v>
      </c>
      <c r="AC1025">
        <v>31.4599999189377</v>
      </c>
      <c r="AD1025">
        <v>2.7062293873335</v>
      </c>
      <c r="AE1025">
        <v>0.431612845600698</v>
      </c>
      <c r="AF1025">
        <v>0.952959905501223</v>
      </c>
      <c r="AG1025">
        <v>1</v>
      </c>
    </row>
    <row r="1026" spans="1:33">
      <c r="A1026" s="3">
        <v>5550</v>
      </c>
      <c r="B1026">
        <v>2020</v>
      </c>
      <c r="C1026">
        <v>2011</v>
      </c>
      <c r="D1026">
        <v>0</v>
      </c>
      <c r="E1026" t="s">
        <v>32</v>
      </c>
      <c r="F1026">
        <v>0.00778020024170919</v>
      </c>
      <c r="G1026">
        <v>0</v>
      </c>
      <c r="H1026">
        <v>0.0235405422557192</v>
      </c>
      <c r="I1026">
        <v>1</v>
      </c>
      <c r="J1026">
        <v>0</v>
      </c>
      <c r="K1026">
        <v>0</v>
      </c>
      <c r="L1026">
        <v>0</v>
      </c>
      <c r="M1026">
        <v>475.686019747346</v>
      </c>
      <c r="N1026">
        <v>9.9775</v>
      </c>
      <c r="O1026">
        <v>-0.110987641821333</v>
      </c>
      <c r="P1026">
        <v>92.1973</v>
      </c>
      <c r="Q1026">
        <v>0</v>
      </c>
      <c r="R1026">
        <v>29.12</v>
      </c>
      <c r="S1026">
        <v>31604060.96</v>
      </c>
      <c r="T1026">
        <v>0</v>
      </c>
      <c r="U1026">
        <v>0</v>
      </c>
      <c r="V1026">
        <v>29.2428062607325</v>
      </c>
      <c r="W1026">
        <v>1.6839</v>
      </c>
      <c r="X1026">
        <v>1.3582</v>
      </c>
      <c r="Y1026">
        <v>0</v>
      </c>
      <c r="Z1026">
        <v>0.130860965680819</v>
      </c>
      <c r="AA1026">
        <v>0.964617864436746</v>
      </c>
      <c r="AB1026">
        <v>0.00600570261483985</v>
      </c>
      <c r="AC1026">
        <v>44.4299998283386</v>
      </c>
      <c r="AD1026">
        <v>0.683940152222293</v>
      </c>
      <c r="AE1026">
        <v>0.441847006816734</v>
      </c>
      <c r="AF1026">
        <v>1.52185748234549</v>
      </c>
      <c r="AG1026">
        <v>1</v>
      </c>
    </row>
    <row r="1027" spans="1:33">
      <c r="A1027" s="3">
        <v>5552</v>
      </c>
      <c r="B1027">
        <v>2022</v>
      </c>
      <c r="C1027">
        <v>2011</v>
      </c>
      <c r="D1027">
        <v>0</v>
      </c>
      <c r="E1027" t="s">
        <v>32</v>
      </c>
      <c r="F1027">
        <v>0.00624086329261962</v>
      </c>
      <c r="G1027">
        <v>0</v>
      </c>
      <c r="H1027">
        <v>0.042758959660465</v>
      </c>
      <c r="I1027">
        <v>1</v>
      </c>
      <c r="J1027">
        <v>0</v>
      </c>
      <c r="K1027">
        <v>0</v>
      </c>
      <c r="L1027">
        <v>0</v>
      </c>
      <c r="M1027">
        <v>306.42136258994</v>
      </c>
      <c r="N1027">
        <v>9.1598</v>
      </c>
      <c r="O1027">
        <v>0.0227329731437397</v>
      </c>
      <c r="P1027">
        <v>94.35</v>
      </c>
      <c r="Q1027">
        <v>0.0327152993149498</v>
      </c>
      <c r="R1027">
        <v>2.7083</v>
      </c>
      <c r="S1027">
        <v>-75572.2399999984</v>
      </c>
      <c r="T1027">
        <v>0</v>
      </c>
      <c r="U1027">
        <v>0</v>
      </c>
      <c r="V1027">
        <v>21.294926256345</v>
      </c>
      <c r="W1027">
        <v>1.1832</v>
      </c>
      <c r="X1027">
        <v>4.9217</v>
      </c>
      <c r="Y1027">
        <v>0.0197567459411344</v>
      </c>
      <c r="Z1027">
        <v>1.18191275582351</v>
      </c>
      <c r="AA1027">
        <v>1.00218502047289</v>
      </c>
      <c r="AB1027">
        <v>0.0165907369079248</v>
      </c>
      <c r="AC1027">
        <v>28.3999993801117</v>
      </c>
      <c r="AD1027">
        <v>0.194937466111117</v>
      </c>
      <c r="AE1027">
        <v>0.422396128979797</v>
      </c>
      <c r="AF1027">
        <v>1.05707185634716</v>
      </c>
      <c r="AG1027">
        <v>1</v>
      </c>
    </row>
    <row r="1028" spans="1:33">
      <c r="A1028" s="3">
        <v>5553</v>
      </c>
      <c r="B1028">
        <v>2023</v>
      </c>
      <c r="C1028">
        <v>2011</v>
      </c>
      <c r="D1028">
        <v>0</v>
      </c>
      <c r="E1028" t="s">
        <v>32</v>
      </c>
      <c r="F1028">
        <v>0.00521405895987561</v>
      </c>
      <c r="G1028">
        <v>0</v>
      </c>
      <c r="H1028">
        <v>0.00531037715352631</v>
      </c>
      <c r="I1028">
        <v>1</v>
      </c>
      <c r="J1028">
        <v>0</v>
      </c>
      <c r="K1028">
        <v>0</v>
      </c>
      <c r="L1028">
        <v>0</v>
      </c>
      <c r="M1028">
        <v>363.163267821179</v>
      </c>
      <c r="N1028">
        <v>2.1139</v>
      </c>
      <c r="O1028">
        <v>-0.103792504643206</v>
      </c>
      <c r="P1028">
        <v>89.7091</v>
      </c>
      <c r="Q1028">
        <v>0.075405298186772</v>
      </c>
      <c r="R1028">
        <v>11.7</v>
      </c>
      <c r="S1028">
        <v>52559543.67</v>
      </c>
      <c r="T1028">
        <v>0</v>
      </c>
      <c r="U1028">
        <v>0</v>
      </c>
      <c r="V1028">
        <v>17.3624919423388</v>
      </c>
      <c r="W1028">
        <v>1.6183</v>
      </c>
      <c r="X1028">
        <v>1.8889</v>
      </c>
      <c r="Y1028">
        <v>0.000203620440002771</v>
      </c>
      <c r="Z1028">
        <v>0.380075824190294</v>
      </c>
      <c r="AA1028">
        <v>0.853793343229278</v>
      </c>
      <c r="AB1028">
        <v>0.0126945140650351</v>
      </c>
      <c r="AC1028">
        <v>38.4700002670288</v>
      </c>
      <c r="AD1028">
        <v>0.619312115989046</v>
      </c>
      <c r="AE1028">
        <v>0.367899806378244</v>
      </c>
      <c r="AF1028">
        <v>0.91583877497838</v>
      </c>
      <c r="AG1028">
        <v>1</v>
      </c>
    </row>
    <row r="1029" spans="1:33">
      <c r="A1029" s="3">
        <v>5554</v>
      </c>
      <c r="B1029">
        <v>2024</v>
      </c>
      <c r="C1029">
        <v>2011</v>
      </c>
      <c r="D1029">
        <v>0</v>
      </c>
      <c r="E1029" t="s">
        <v>32</v>
      </c>
      <c r="F1029">
        <v>0.00558980579965198</v>
      </c>
      <c r="G1029">
        <v>0</v>
      </c>
      <c r="H1029">
        <v>0.0558411116887994</v>
      </c>
      <c r="I1029">
        <v>1</v>
      </c>
      <c r="J1029">
        <v>0</v>
      </c>
      <c r="K1029">
        <v>0</v>
      </c>
      <c r="L1029">
        <v>0</v>
      </c>
      <c r="M1029">
        <v>254.085568757583</v>
      </c>
      <c r="N1029">
        <v>63.2059</v>
      </c>
      <c r="O1029">
        <v>-0.0545608863459768</v>
      </c>
      <c r="P1029">
        <v>93.9829</v>
      </c>
      <c r="Q1029">
        <v>0.00754027943855781</v>
      </c>
      <c r="R1029">
        <v>4.57</v>
      </c>
      <c r="S1029">
        <v>1671471000</v>
      </c>
      <c r="T1029">
        <v>0</v>
      </c>
      <c r="U1029">
        <v>0</v>
      </c>
      <c r="V1029">
        <v>38.5967440043248</v>
      </c>
      <c r="W1029">
        <v>2.6162</v>
      </c>
      <c r="X1029">
        <v>1.2954</v>
      </c>
      <c r="Y1029">
        <v>0.0107110553953463</v>
      </c>
      <c r="Z1029">
        <v>0.12848607364687</v>
      </c>
      <c r="AA1029">
        <v>1.0058081790303</v>
      </c>
      <c r="AB1029">
        <v>0.0026316131674439</v>
      </c>
      <c r="AC1029">
        <v>48.3900009393692</v>
      </c>
      <c r="AD1029">
        <v>1.65324681393985</v>
      </c>
      <c r="AE1029">
        <v>0.45993058881547</v>
      </c>
      <c r="AF1029">
        <v>1.17996688798009</v>
      </c>
      <c r="AG1029">
        <v>1</v>
      </c>
    </row>
    <row r="1030" spans="1:33">
      <c r="A1030" s="3">
        <v>5557</v>
      </c>
      <c r="B1030">
        <v>2027</v>
      </c>
      <c r="C1030">
        <v>2011</v>
      </c>
      <c r="D1030">
        <v>0</v>
      </c>
      <c r="E1030" t="s">
        <v>32</v>
      </c>
      <c r="F1030">
        <v>0.0176824845308481</v>
      </c>
      <c r="G1030">
        <v>0.0112180408536987</v>
      </c>
      <c r="H1030">
        <v>-0.0617475696077922</v>
      </c>
      <c r="I1030">
        <v>1</v>
      </c>
      <c r="J1030">
        <v>0</v>
      </c>
      <c r="K1030">
        <v>0</v>
      </c>
      <c r="L1030">
        <v>0</v>
      </c>
      <c r="M1030">
        <v>265.586560385589</v>
      </c>
      <c r="N1030">
        <v>10.0032</v>
      </c>
      <c r="O1030">
        <v>-0.025488416545237</v>
      </c>
      <c r="P1030">
        <v>38.1061</v>
      </c>
      <c r="Q1030">
        <v>0.0136596000703829</v>
      </c>
      <c r="R1030">
        <v>4.08</v>
      </c>
      <c r="S1030">
        <v>-378779.9</v>
      </c>
      <c r="T1030">
        <v>0</v>
      </c>
      <c r="U1030">
        <v>0</v>
      </c>
      <c r="V1030">
        <v>0.901206214763627</v>
      </c>
      <c r="W1030">
        <v>1.4583</v>
      </c>
      <c r="X1030">
        <v>1.7237</v>
      </c>
      <c r="Y1030">
        <v>0.274804680895561</v>
      </c>
      <c r="Z1030">
        <v>-0.0160730758786819</v>
      </c>
      <c r="AA1030">
        <v>0.990192160964112</v>
      </c>
      <c r="AB1030">
        <v>0.00810951613993339</v>
      </c>
      <c r="AC1030">
        <v>58.8499993681908</v>
      </c>
      <c r="AD1030">
        <v>0.461507491866572</v>
      </c>
      <c r="AE1030">
        <v>0.411705313926736</v>
      </c>
      <c r="AF1030">
        <v>0.809366944420301</v>
      </c>
      <c r="AG1030">
        <v>1</v>
      </c>
    </row>
    <row r="1031" spans="1:33">
      <c r="A1031" s="3">
        <v>5558</v>
      </c>
      <c r="B1031">
        <v>2028</v>
      </c>
      <c r="C1031">
        <v>2011</v>
      </c>
      <c r="D1031">
        <v>0</v>
      </c>
      <c r="E1031" t="s">
        <v>32</v>
      </c>
      <c r="F1031">
        <v>0.0211829993846925</v>
      </c>
      <c r="G1031">
        <v>0</v>
      </c>
      <c r="H1031">
        <v>0.022853709601572</v>
      </c>
      <c r="I1031">
        <v>1</v>
      </c>
      <c r="J1031">
        <v>0</v>
      </c>
      <c r="K1031">
        <v>0</v>
      </c>
      <c r="L1031">
        <v>0</v>
      </c>
      <c r="M1031">
        <v>165.712576458584</v>
      </c>
      <c r="N1031">
        <v>3.1358</v>
      </c>
      <c r="O1031">
        <v>0.0463836263141391</v>
      </c>
      <c r="P1031">
        <v>75.7577</v>
      </c>
      <c r="Q1031">
        <v>0.0116086683327162</v>
      </c>
      <c r="R1031">
        <v>0.03</v>
      </c>
      <c r="S1031">
        <v>43636851.63</v>
      </c>
      <c r="T1031">
        <v>0</v>
      </c>
      <c r="U1031">
        <v>0</v>
      </c>
      <c r="V1031">
        <v>25.2021961173553</v>
      </c>
      <c r="W1031">
        <v>1.4321</v>
      </c>
      <c r="X1031">
        <v>2.7605</v>
      </c>
      <c r="Y1031">
        <v>0.0344970303881367</v>
      </c>
      <c r="Z1031">
        <v>0.10774546598191</v>
      </c>
      <c r="AA1031">
        <v>0.862127782297096</v>
      </c>
      <c r="AB1031">
        <v>0.044055129830797</v>
      </c>
      <c r="AC1031">
        <v>46.4700009822845</v>
      </c>
      <c r="AD1031">
        <v>0.457476982967859</v>
      </c>
      <c r="AE1031">
        <v>0.652721636298919</v>
      </c>
      <c r="AF1031">
        <v>1.01854927171017</v>
      </c>
      <c r="AG1031">
        <v>1</v>
      </c>
    </row>
    <row r="1032" spans="1:33">
      <c r="A1032" s="3">
        <v>5559</v>
      </c>
      <c r="B1032">
        <v>2029</v>
      </c>
      <c r="C1032">
        <v>2011</v>
      </c>
      <c r="D1032">
        <v>0</v>
      </c>
      <c r="E1032" t="s">
        <v>32</v>
      </c>
      <c r="F1032">
        <v>0.00630571825537668</v>
      </c>
      <c r="G1032">
        <v>0.000366351235319294</v>
      </c>
      <c r="H1032">
        <v>-0.0176023421024061</v>
      </c>
      <c r="I1032">
        <v>1</v>
      </c>
      <c r="J1032">
        <v>0</v>
      </c>
      <c r="K1032">
        <v>0</v>
      </c>
      <c r="L1032">
        <v>0</v>
      </c>
      <c r="M1032">
        <v>94.8006716039917</v>
      </c>
      <c r="N1032">
        <v>7.2814</v>
      </c>
      <c r="O1032">
        <v>-0.0233693637278496</v>
      </c>
      <c r="P1032">
        <v>97.9982</v>
      </c>
      <c r="Q1032">
        <v>0.000554566355663471</v>
      </c>
      <c r="R1032">
        <v>4.83</v>
      </c>
      <c r="S1032">
        <v>33682702.91</v>
      </c>
      <c r="T1032">
        <v>0</v>
      </c>
      <c r="U1032">
        <v>0</v>
      </c>
      <c r="V1032">
        <v>97.9255953760908</v>
      </c>
      <c r="W1032">
        <v>1.2766</v>
      </c>
      <c r="X1032">
        <v>3.4694</v>
      </c>
      <c r="Y1032">
        <v>0.00463157798888453</v>
      </c>
      <c r="Z1032">
        <v>0.377003723148477</v>
      </c>
      <c r="AA1032">
        <v>0.92253143869702</v>
      </c>
      <c r="AB1032">
        <v>0.0149938461484579</v>
      </c>
      <c r="AC1032">
        <v>54.8300013542175</v>
      </c>
      <c r="AD1032">
        <v>0.281373238866756</v>
      </c>
      <c r="AE1032">
        <v>0.541434968489655</v>
      </c>
      <c r="AF1032">
        <v>0.962305535144004</v>
      </c>
      <c r="AG1032">
        <v>1</v>
      </c>
    </row>
    <row r="1033" spans="1:33">
      <c r="A1033" s="3">
        <v>5561</v>
      </c>
      <c r="B1033">
        <v>2031</v>
      </c>
      <c r="C1033">
        <v>2011</v>
      </c>
      <c r="D1033">
        <v>0</v>
      </c>
      <c r="E1033" t="s">
        <v>32</v>
      </c>
      <c r="F1033">
        <v>0.00178274339208498</v>
      </c>
      <c r="G1033">
        <v>0</v>
      </c>
      <c r="H1033">
        <v>0.0204166014990352</v>
      </c>
      <c r="I1033">
        <v>1</v>
      </c>
      <c r="J1033">
        <v>0</v>
      </c>
      <c r="K1033">
        <v>0</v>
      </c>
      <c r="L1033">
        <v>0</v>
      </c>
      <c r="M1033">
        <v>184.158815087938</v>
      </c>
      <c r="N1033">
        <v>2.8756</v>
      </c>
      <c r="O1033">
        <v>0.00353732247471634</v>
      </c>
      <c r="P1033">
        <v>89.9334</v>
      </c>
      <c r="Q1033">
        <v>0.00457633032464896</v>
      </c>
      <c r="R1033">
        <v>6.5</v>
      </c>
      <c r="S1033">
        <v>-5077994.53</v>
      </c>
      <c r="T1033">
        <v>0</v>
      </c>
      <c r="U1033">
        <v>0</v>
      </c>
      <c r="V1033">
        <v>23.2950309299945</v>
      </c>
      <c r="W1033">
        <v>1.9598</v>
      </c>
      <c r="X1033">
        <v>1.5591</v>
      </c>
      <c r="Y1033">
        <v>0.137084142974738</v>
      </c>
      <c r="Z1033">
        <v>0.191238636164879</v>
      </c>
      <c r="AA1033">
        <v>0.820482975249231</v>
      </c>
      <c r="AB1033">
        <v>0.00857884396946931</v>
      </c>
      <c r="AC1033">
        <v>55.0699993371964</v>
      </c>
      <c r="AD1033">
        <v>0.960987814428163</v>
      </c>
      <c r="AE1033">
        <v>0.385009629857119</v>
      </c>
      <c r="AF1033">
        <v>1.0533792225615</v>
      </c>
      <c r="AG1033">
        <v>1</v>
      </c>
    </row>
    <row r="1034" spans="1:33">
      <c r="A1034" s="3">
        <v>5564</v>
      </c>
      <c r="B1034">
        <v>2034</v>
      </c>
      <c r="C1034">
        <v>2011</v>
      </c>
      <c r="D1034">
        <v>0</v>
      </c>
      <c r="E1034" t="s">
        <v>32</v>
      </c>
      <c r="F1034">
        <v>0.0482950892256557</v>
      </c>
      <c r="G1034">
        <v>0.000139985000092398</v>
      </c>
      <c r="H1034">
        <v>-0.0160289881788291</v>
      </c>
      <c r="I1034">
        <v>1</v>
      </c>
      <c r="J1034">
        <v>0</v>
      </c>
      <c r="K1034">
        <v>0</v>
      </c>
      <c r="L1034">
        <v>0</v>
      </c>
      <c r="M1034">
        <v>605.185490321952</v>
      </c>
      <c r="N1034">
        <v>10.6027</v>
      </c>
      <c r="O1034">
        <v>-0.137679338682483</v>
      </c>
      <c r="P1034">
        <v>78.3681</v>
      </c>
      <c r="Q1034">
        <v>0.00193760855149966</v>
      </c>
      <c r="R1034">
        <v>5.05</v>
      </c>
      <c r="S1034">
        <v>-2650778.75</v>
      </c>
      <c r="T1034">
        <v>0</v>
      </c>
      <c r="U1034">
        <v>0</v>
      </c>
      <c r="V1034">
        <v>11.9329761100073</v>
      </c>
      <c r="W1034">
        <v>2.3534</v>
      </c>
      <c r="X1034">
        <v>0.9809</v>
      </c>
      <c r="Y1034">
        <v>0.349629849433589</v>
      </c>
      <c r="Z1034">
        <v>0.187868090010766</v>
      </c>
      <c r="AA1034">
        <v>0.958051087298115</v>
      </c>
      <c r="AB1034">
        <v>0.0120442198402501</v>
      </c>
      <c r="AC1034">
        <v>49.8699979782104</v>
      </c>
      <c r="AD1034">
        <v>1.8068093889014</v>
      </c>
      <c r="AE1034">
        <v>0.452392458077069</v>
      </c>
      <c r="AF1034">
        <v>1.18272887159518</v>
      </c>
      <c r="AG1034">
        <v>1</v>
      </c>
    </row>
    <row r="1035" spans="1:33">
      <c r="A1035" s="3">
        <v>5567</v>
      </c>
      <c r="B1035">
        <v>2037</v>
      </c>
      <c r="C1035">
        <v>2011</v>
      </c>
      <c r="D1035">
        <v>0</v>
      </c>
      <c r="E1035" t="s">
        <v>32</v>
      </c>
      <c r="F1035">
        <v>0.0860377191402369</v>
      </c>
      <c r="G1035">
        <v>0.00664805988333359</v>
      </c>
      <c r="H1035">
        <v>0.0107566234585493</v>
      </c>
      <c r="I1035">
        <v>1</v>
      </c>
      <c r="J1035">
        <v>0</v>
      </c>
      <c r="K1035">
        <v>0</v>
      </c>
      <c r="L1035">
        <v>0</v>
      </c>
      <c r="M1035">
        <v>191.46365370167</v>
      </c>
      <c r="N1035">
        <v>3.2057</v>
      </c>
      <c r="O1035">
        <v>-0.0327523155338165</v>
      </c>
      <c r="P1035">
        <v>96.8051</v>
      </c>
      <c r="Q1035">
        <v>0.0238704673188455</v>
      </c>
      <c r="R1035">
        <v>23.99</v>
      </c>
      <c r="S1035">
        <v>38581490.41</v>
      </c>
      <c r="T1035">
        <v>0</v>
      </c>
      <c r="U1035">
        <v>0</v>
      </c>
      <c r="V1035">
        <v>83.743725943478</v>
      </c>
      <c r="W1035">
        <v>2.553</v>
      </c>
      <c r="X1035">
        <v>1.0293</v>
      </c>
      <c r="Y1035">
        <v>0</v>
      </c>
      <c r="Z1035">
        <v>-0.110896922552777</v>
      </c>
      <c r="AA1035">
        <v>0.818994946537519</v>
      </c>
      <c r="AB1035">
        <v>0.0029273351836568</v>
      </c>
      <c r="AC1035">
        <v>42.9900002479553</v>
      </c>
      <c r="AD1035">
        <v>1.76301253177682</v>
      </c>
      <c r="AE1035">
        <v>0.708766949187179</v>
      </c>
      <c r="AF1035">
        <v>0.906336369779622</v>
      </c>
      <c r="AG1035">
        <v>1</v>
      </c>
    </row>
    <row r="1036" spans="1:33">
      <c r="A1036" s="3">
        <v>5570</v>
      </c>
      <c r="B1036">
        <v>2040</v>
      </c>
      <c r="C1036">
        <v>2011</v>
      </c>
      <c r="D1036">
        <v>0</v>
      </c>
      <c r="E1036" t="s">
        <v>32</v>
      </c>
      <c r="F1036">
        <v>0.00430308772409903</v>
      </c>
      <c r="G1036">
        <v>0</v>
      </c>
      <c r="H1036">
        <v>-8.82750926605419e-5</v>
      </c>
      <c r="I1036">
        <v>1</v>
      </c>
      <c r="J1036">
        <v>0</v>
      </c>
      <c r="K1036">
        <v>0</v>
      </c>
      <c r="L1036">
        <v>0</v>
      </c>
      <c r="M1036">
        <v>92.9768001236416</v>
      </c>
      <c r="N1036">
        <v>16.7708</v>
      </c>
      <c r="O1036">
        <v>-0.126023724220768</v>
      </c>
      <c r="P1036">
        <v>92.9269</v>
      </c>
      <c r="Q1036">
        <v>0.540976740503385</v>
      </c>
      <c r="R1036">
        <v>8.3581</v>
      </c>
      <c r="S1036">
        <v>-74810</v>
      </c>
      <c r="T1036">
        <v>0</v>
      </c>
      <c r="U1036">
        <v>0</v>
      </c>
      <c r="V1036">
        <v>64.6456680711915</v>
      </c>
      <c r="W1036">
        <v>1.6774</v>
      </c>
      <c r="X1036">
        <v>0.348</v>
      </c>
      <c r="Y1036">
        <v>0</v>
      </c>
      <c r="Z1036">
        <v>0.194598850824885</v>
      </c>
      <c r="AA1036">
        <v>0.990114737971806</v>
      </c>
      <c r="AB1036">
        <v>0.0643399724030273</v>
      </c>
      <c r="AC1036">
        <v>65.8800010681152</v>
      </c>
      <c r="AD1036">
        <v>0.70609891676373</v>
      </c>
      <c r="AE1036">
        <v>0.570571746531445</v>
      </c>
      <c r="AF1036">
        <v>0.954747037324269</v>
      </c>
      <c r="AG1036">
        <v>1</v>
      </c>
    </row>
    <row r="1037" spans="1:33">
      <c r="A1037" s="3">
        <v>5572</v>
      </c>
      <c r="B1037">
        <v>2042</v>
      </c>
      <c r="C1037">
        <v>2011</v>
      </c>
      <c r="D1037">
        <v>0</v>
      </c>
      <c r="E1037" t="s">
        <v>32</v>
      </c>
      <c r="F1037">
        <v>0.0364152562141109</v>
      </c>
      <c r="G1037">
        <v>0</v>
      </c>
      <c r="H1037">
        <v>-0.0254504365191094</v>
      </c>
      <c r="I1037">
        <v>1</v>
      </c>
      <c r="J1037">
        <v>0</v>
      </c>
      <c r="K1037">
        <v>0</v>
      </c>
      <c r="L1037">
        <v>0</v>
      </c>
      <c r="M1037">
        <v>360.508467002818</v>
      </c>
      <c r="N1037">
        <v>11.2171</v>
      </c>
      <c r="O1037">
        <v>-0.02655045714145</v>
      </c>
      <c r="P1037">
        <v>-84.3542</v>
      </c>
      <c r="Q1037">
        <v>0.00410143598826049</v>
      </c>
      <c r="R1037">
        <v>37.64</v>
      </c>
      <c r="S1037">
        <v>31593113.8</v>
      </c>
      <c r="T1037">
        <v>1</v>
      </c>
      <c r="U1037">
        <v>0</v>
      </c>
      <c r="V1037">
        <v>66.588370802732</v>
      </c>
      <c r="W1037">
        <v>2.5699</v>
      </c>
      <c r="X1037">
        <v>1.1822</v>
      </c>
      <c r="Y1037">
        <v>0.277360573957565</v>
      </c>
      <c r="Z1037">
        <v>0.116092436787066</v>
      </c>
      <c r="AA1037">
        <v>0.989862629037846</v>
      </c>
      <c r="AB1037">
        <v>0.00999629314820341</v>
      </c>
      <c r="AC1037">
        <v>60.250000834465</v>
      </c>
      <c r="AD1037">
        <v>1.61699461274041</v>
      </c>
      <c r="AE1037">
        <v>0.557091923251681</v>
      </c>
      <c r="AF1037">
        <v>1.03871357120302</v>
      </c>
      <c r="AG1037">
        <v>1</v>
      </c>
    </row>
    <row r="1038" spans="1:33">
      <c r="A1038" s="3">
        <v>5573</v>
      </c>
      <c r="B1038">
        <v>2043</v>
      </c>
      <c r="C1038">
        <v>2011</v>
      </c>
      <c r="D1038">
        <v>0</v>
      </c>
      <c r="E1038" t="s">
        <v>32</v>
      </c>
      <c r="F1038">
        <v>0.00872755136991939</v>
      </c>
      <c r="G1038">
        <v>0.0557605619944964</v>
      </c>
      <c r="H1038">
        <v>-0.0658214991365835</v>
      </c>
      <c r="I1038">
        <v>1</v>
      </c>
      <c r="J1038">
        <v>0</v>
      </c>
      <c r="K1038">
        <v>0</v>
      </c>
      <c r="L1038">
        <v>0</v>
      </c>
      <c r="M1038">
        <v>529.796792102313</v>
      </c>
      <c r="N1038">
        <v>17.3284</v>
      </c>
      <c r="O1038">
        <v>-0.0204349495016811</v>
      </c>
      <c r="P1038">
        <v>78.5116</v>
      </c>
      <c r="Q1038">
        <v>0</v>
      </c>
      <c r="R1038">
        <v>0.27</v>
      </c>
      <c r="S1038">
        <v>9881786.87</v>
      </c>
      <c r="T1038">
        <v>0</v>
      </c>
      <c r="U1038">
        <v>0</v>
      </c>
      <c r="V1038">
        <v>35.8555255510693</v>
      </c>
      <c r="W1038">
        <v>1.2102</v>
      </c>
      <c r="X1038">
        <v>4.0367</v>
      </c>
      <c r="Y1038">
        <v>0.242927201222943</v>
      </c>
      <c r="Z1038">
        <v>0.715371751293715</v>
      </c>
      <c r="AA1038">
        <v>0.980717208083004</v>
      </c>
      <c r="AB1038">
        <v>0.024455339260699</v>
      </c>
      <c r="AC1038">
        <v>42.5799986124039</v>
      </c>
      <c r="AD1038">
        <v>0.217103022721866</v>
      </c>
      <c r="AE1038">
        <v>0.571985436422765</v>
      </c>
      <c r="AF1038">
        <v>1.03765278607567</v>
      </c>
      <c r="AG1038">
        <v>1</v>
      </c>
    </row>
    <row r="1039" spans="1:33">
      <c r="A1039" s="3">
        <v>5574</v>
      </c>
      <c r="B1039">
        <v>2044</v>
      </c>
      <c r="C1039">
        <v>2011</v>
      </c>
      <c r="D1039">
        <v>0</v>
      </c>
      <c r="E1039" t="s">
        <v>32</v>
      </c>
      <c r="F1039">
        <v>0.00113581780740147</v>
      </c>
      <c r="G1039">
        <v>0</v>
      </c>
      <c r="H1039">
        <v>0.00196449544963274</v>
      </c>
      <c r="I1039">
        <v>1</v>
      </c>
      <c r="J1039">
        <v>0</v>
      </c>
      <c r="K1039">
        <v>0</v>
      </c>
      <c r="L1039">
        <v>0</v>
      </c>
      <c r="M1039">
        <v>222.787152669854</v>
      </c>
      <c r="N1039">
        <v>8.4321</v>
      </c>
      <c r="O1039">
        <v>-0.000401653728844727</v>
      </c>
      <c r="P1039">
        <v>100.4447</v>
      </c>
      <c r="Q1039">
        <v>0.00385915453095759</v>
      </c>
      <c r="R1039">
        <v>18.25</v>
      </c>
      <c r="S1039">
        <v>-1047758.87999999</v>
      </c>
      <c r="T1039">
        <v>0</v>
      </c>
      <c r="U1039">
        <v>0</v>
      </c>
      <c r="V1039">
        <v>49.5525096989967</v>
      </c>
      <c r="W1039">
        <v>1.458</v>
      </c>
      <c r="X1039">
        <v>2.9083</v>
      </c>
      <c r="Y1039">
        <v>0.739650549839625</v>
      </c>
      <c r="Z1039">
        <v>0.432420847848987</v>
      </c>
      <c r="AA1039">
        <v>0.973522073108066</v>
      </c>
      <c r="AB1039">
        <v>0.0276890273759335</v>
      </c>
      <c r="AC1039">
        <v>47.6500000953674</v>
      </c>
      <c r="AD1039">
        <v>0.53692822689577</v>
      </c>
      <c r="AE1039">
        <v>0.319929202407821</v>
      </c>
      <c r="AF1039">
        <v>1.14255970814941</v>
      </c>
      <c r="AG1039">
        <v>1</v>
      </c>
    </row>
    <row r="1040" spans="1:33">
      <c r="A1040" s="3">
        <v>5578</v>
      </c>
      <c r="B1040">
        <v>2048</v>
      </c>
      <c r="C1040">
        <v>2011</v>
      </c>
      <c r="D1040">
        <v>0</v>
      </c>
      <c r="E1040" t="s">
        <v>32</v>
      </c>
      <c r="F1040">
        <v>0.00437545592750035</v>
      </c>
      <c r="G1040">
        <v>0.0325849713576979</v>
      </c>
      <c r="H1040">
        <v>0.0354664310409596</v>
      </c>
      <c r="I1040">
        <v>1</v>
      </c>
      <c r="J1040">
        <v>0</v>
      </c>
      <c r="K1040">
        <v>0</v>
      </c>
      <c r="L1040">
        <v>0</v>
      </c>
      <c r="M1040">
        <v>220.830878601602</v>
      </c>
      <c r="N1040">
        <v>9.5821</v>
      </c>
      <c r="O1040">
        <v>-0.0943117090155583</v>
      </c>
      <c r="P1040">
        <v>85.2239</v>
      </c>
      <c r="Q1040">
        <v>0.132913703456081</v>
      </c>
      <c r="R1040">
        <v>12.48</v>
      </c>
      <c r="S1040">
        <v>16409178.05</v>
      </c>
      <c r="T1040">
        <v>0</v>
      </c>
      <c r="U1040">
        <v>0</v>
      </c>
      <c r="V1040">
        <v>24.2400986811398</v>
      </c>
      <c r="W1040">
        <v>1.6985</v>
      </c>
      <c r="X1040">
        <v>1.4364</v>
      </c>
      <c r="Y1040">
        <v>0.203493187557828</v>
      </c>
      <c r="Z1040">
        <v>0.0791427857247181</v>
      </c>
      <c r="AA1040">
        <v>0.915323947503791</v>
      </c>
      <c r="AB1040">
        <v>0.0229410637160143</v>
      </c>
      <c r="AC1040">
        <v>33.2999994754791</v>
      </c>
      <c r="AD1040">
        <v>0.807180710795227</v>
      </c>
      <c r="AE1040">
        <v>0.566527711075518</v>
      </c>
      <c r="AF1040">
        <v>0.980075619937449</v>
      </c>
      <c r="AG1040">
        <v>1</v>
      </c>
    </row>
    <row r="1041" spans="1:33">
      <c r="A1041" s="3">
        <v>5580</v>
      </c>
      <c r="B1041">
        <v>2050</v>
      </c>
      <c r="C1041">
        <v>2011</v>
      </c>
      <c r="D1041">
        <v>0</v>
      </c>
      <c r="E1041" t="s">
        <v>32</v>
      </c>
      <c r="F1041">
        <v>0.00379595521063773</v>
      </c>
      <c r="G1041">
        <v>0</v>
      </c>
      <c r="H1041">
        <v>0.00812594907050832</v>
      </c>
      <c r="I1041">
        <v>1</v>
      </c>
      <c r="J1041">
        <v>0</v>
      </c>
      <c r="K1041">
        <v>0</v>
      </c>
      <c r="L1041">
        <v>0</v>
      </c>
      <c r="M1041">
        <v>175.027204816741</v>
      </c>
      <c r="N1041">
        <v>6.5085</v>
      </c>
      <c r="O1041">
        <v>-0.0194760554081885</v>
      </c>
      <c r="P1041">
        <v>83.5478</v>
      </c>
      <c r="Q1041">
        <v>0.0197669289996573</v>
      </c>
      <c r="R1041">
        <v>3.49</v>
      </c>
      <c r="S1041">
        <v>50197811.96</v>
      </c>
      <c r="T1041">
        <v>0</v>
      </c>
      <c r="U1041">
        <v>0</v>
      </c>
      <c r="V1041">
        <v>71.8883340376759</v>
      </c>
      <c r="W1041">
        <v>1.6839</v>
      </c>
      <c r="X1041">
        <v>1.9344</v>
      </c>
      <c r="Y1041">
        <v>0.322033220772008</v>
      </c>
      <c r="Z1041">
        <v>0.19596192419342</v>
      </c>
      <c r="AA1041">
        <v>0.937965287663996</v>
      </c>
      <c r="AB1041">
        <v>0.0159105374317332</v>
      </c>
      <c r="AC1041">
        <v>68.2300000190735</v>
      </c>
      <c r="AD1041">
        <v>0.692522018902947</v>
      </c>
      <c r="AE1041">
        <v>0.560649838205057</v>
      </c>
      <c r="AF1041">
        <v>1.4196520183281</v>
      </c>
      <c r="AG1041">
        <v>1</v>
      </c>
    </row>
    <row r="1042" spans="1:33">
      <c r="A1042" s="3">
        <v>5585</v>
      </c>
      <c r="B1042">
        <v>2055</v>
      </c>
      <c r="C1042">
        <v>2011</v>
      </c>
      <c r="D1042">
        <v>0</v>
      </c>
      <c r="E1042" t="s">
        <v>32</v>
      </c>
      <c r="F1042">
        <v>0.008905641825366</v>
      </c>
      <c r="G1042">
        <v>0</v>
      </c>
      <c r="H1042">
        <v>0.052471378571836</v>
      </c>
      <c r="I1042">
        <v>1</v>
      </c>
      <c r="J1042">
        <v>0</v>
      </c>
      <c r="K1042">
        <v>0</v>
      </c>
      <c r="L1042">
        <v>0</v>
      </c>
      <c r="M1042">
        <v>372.477291113262</v>
      </c>
      <c r="N1042">
        <v>3.0137</v>
      </c>
      <c r="O1042">
        <v>-0.040590341940124</v>
      </c>
      <c r="P1042">
        <v>82.8352</v>
      </c>
      <c r="Q1042">
        <v>0.00156387587743334</v>
      </c>
      <c r="R1042">
        <v>24.34</v>
      </c>
      <c r="S1042">
        <v>18008368.27</v>
      </c>
      <c r="T1042">
        <v>0</v>
      </c>
      <c r="U1042">
        <v>0</v>
      </c>
      <c r="V1042">
        <v>55.4876405265571</v>
      </c>
      <c r="W1042">
        <v>1.9346</v>
      </c>
      <c r="X1042">
        <v>1.585</v>
      </c>
      <c r="Y1042">
        <v>0.132417743751038</v>
      </c>
      <c r="Z1042">
        <v>0.103298099567075</v>
      </c>
      <c r="AA1042">
        <v>0.901320112688832</v>
      </c>
      <c r="AB1042">
        <v>0.0187775759538445</v>
      </c>
      <c r="AC1042">
        <v>50.5000016689301</v>
      </c>
      <c r="AD1042">
        <v>0.972485068128511</v>
      </c>
      <c r="AE1042">
        <v>0.641940527637694</v>
      </c>
      <c r="AF1042">
        <v>1.18518847558531</v>
      </c>
      <c r="AG1042">
        <v>1</v>
      </c>
    </row>
    <row r="1043" spans="1:33">
      <c r="A1043" s="3">
        <v>5588</v>
      </c>
      <c r="B1043">
        <v>2058</v>
      </c>
      <c r="C1043">
        <v>2011</v>
      </c>
      <c r="D1043">
        <v>0</v>
      </c>
      <c r="E1043" t="s">
        <v>32</v>
      </c>
      <c r="F1043">
        <v>0.00647226895717587</v>
      </c>
      <c r="G1043">
        <v>0</v>
      </c>
      <c r="H1043">
        <v>0.0140126319841053</v>
      </c>
      <c r="I1043">
        <v>1</v>
      </c>
      <c r="J1043">
        <v>0</v>
      </c>
      <c r="K1043">
        <v>0</v>
      </c>
      <c r="L1043">
        <v>0</v>
      </c>
      <c r="M1043">
        <v>352.375371889328</v>
      </c>
      <c r="N1043">
        <v>3.7277</v>
      </c>
      <c r="O1043">
        <v>0.0670702313838321</v>
      </c>
      <c r="P1043">
        <v>57.4159</v>
      </c>
      <c r="Q1043">
        <v>0</v>
      </c>
      <c r="R1043">
        <v>3.95</v>
      </c>
      <c r="S1043">
        <v>663844.9</v>
      </c>
      <c r="T1043">
        <v>0</v>
      </c>
      <c r="U1043">
        <v>0</v>
      </c>
      <c r="V1043">
        <v>39.6903921193881</v>
      </c>
      <c r="W1043">
        <v>1.2199</v>
      </c>
      <c r="X1043">
        <v>4.92</v>
      </c>
      <c r="Y1043">
        <v>0</v>
      </c>
      <c r="Z1043">
        <v>-0.0650901627280192</v>
      </c>
      <c r="AA1043">
        <v>0.974990312219123</v>
      </c>
      <c r="AB1043">
        <v>0.0404069832374267</v>
      </c>
      <c r="AC1043">
        <v>43.3699996471405</v>
      </c>
      <c r="AD1043">
        <v>0.225248500025864</v>
      </c>
      <c r="AE1043">
        <v>0.517878037108415</v>
      </c>
      <c r="AF1043">
        <v>1.08933169394843</v>
      </c>
      <c r="AG1043">
        <v>1</v>
      </c>
    </row>
    <row r="1044" spans="1:33">
      <c r="A1044" s="3">
        <v>5590</v>
      </c>
      <c r="B1044">
        <v>2060</v>
      </c>
      <c r="C1044">
        <v>2011</v>
      </c>
      <c r="D1044">
        <v>0</v>
      </c>
      <c r="E1044" t="s">
        <v>32</v>
      </c>
      <c r="F1044">
        <v>0.0673019100154026</v>
      </c>
      <c r="G1044">
        <v>0</v>
      </c>
      <c r="H1044">
        <v>0.0358679207697838</v>
      </c>
      <c r="I1044">
        <v>1</v>
      </c>
      <c r="J1044">
        <v>0</v>
      </c>
      <c r="K1044">
        <v>0</v>
      </c>
      <c r="L1044">
        <v>0</v>
      </c>
      <c r="M1044">
        <v>290.831052136156</v>
      </c>
      <c r="N1044">
        <v>11.9549</v>
      </c>
      <c r="O1044">
        <v>-0.0501197634716104</v>
      </c>
      <c r="P1044">
        <v>100.4838</v>
      </c>
      <c r="Q1044">
        <v>0.00574145010339143</v>
      </c>
      <c r="R1044">
        <v>32.97</v>
      </c>
      <c r="S1044">
        <v>-6596627.51</v>
      </c>
      <c r="T1044">
        <v>0</v>
      </c>
      <c r="U1044">
        <v>1</v>
      </c>
      <c r="V1044">
        <v>44.44976764908</v>
      </c>
      <c r="W1044">
        <v>4.0997</v>
      </c>
      <c r="X1044">
        <v>1.0282</v>
      </c>
      <c r="Y1044">
        <v>0</v>
      </c>
      <c r="Z1044">
        <v>-0.0218370798565919</v>
      </c>
      <c r="AA1044">
        <v>0.979716806272167</v>
      </c>
      <c r="AB1044">
        <v>0.00137547347792615</v>
      </c>
      <c r="AC1044">
        <v>39.6400010585785</v>
      </c>
      <c r="AD1044">
        <v>3.13131044835397</v>
      </c>
      <c r="AE1044">
        <v>0.557619486311618</v>
      </c>
      <c r="AF1044">
        <v>0.853133205553747</v>
      </c>
      <c r="AG1044">
        <v>1</v>
      </c>
    </row>
    <row r="1045" spans="1:33">
      <c r="A1045" s="3">
        <v>5591</v>
      </c>
      <c r="B1045">
        <v>2061</v>
      </c>
      <c r="C1045">
        <v>2011</v>
      </c>
      <c r="D1045">
        <v>0</v>
      </c>
      <c r="E1045" t="s">
        <v>32</v>
      </c>
      <c r="F1045">
        <v>0.00356904236863641</v>
      </c>
      <c r="G1045">
        <v>0</v>
      </c>
      <c r="H1045">
        <v>-0.040565731510292</v>
      </c>
      <c r="I1045">
        <v>1</v>
      </c>
      <c r="J1045">
        <v>0</v>
      </c>
      <c r="K1045">
        <v>0</v>
      </c>
      <c r="L1045">
        <v>0</v>
      </c>
      <c r="M1045">
        <v>616.627583940563</v>
      </c>
      <c r="N1045">
        <v>28.2094</v>
      </c>
      <c r="O1045">
        <v>0.00514499174483333</v>
      </c>
      <c r="P1045">
        <v>17.7538</v>
      </c>
      <c r="Q1045">
        <v>0</v>
      </c>
      <c r="R1045">
        <v>117.81</v>
      </c>
      <c r="S1045">
        <v>29211420.17</v>
      </c>
      <c r="T1045">
        <v>0</v>
      </c>
      <c r="U1045">
        <v>0</v>
      </c>
      <c r="V1045">
        <v>42.7211594513502</v>
      </c>
      <c r="W1045">
        <v>3.5606</v>
      </c>
      <c r="X1045">
        <v>0.8598</v>
      </c>
      <c r="Y1045">
        <v>0.0760207846405644</v>
      </c>
      <c r="Z1045">
        <v>0.0357480315177646</v>
      </c>
      <c r="AA1045">
        <v>0.996477001061582</v>
      </c>
      <c r="AB1045">
        <v>0.00927022777488277</v>
      </c>
      <c r="AC1045">
        <v>41.5599982738495</v>
      </c>
      <c r="AD1045">
        <v>2.55592725428723</v>
      </c>
      <c r="AE1045">
        <v>0.367087301598469</v>
      </c>
      <c r="AF1045">
        <v>0.74603671243972</v>
      </c>
      <c r="AG1045">
        <v>1</v>
      </c>
    </row>
    <row r="1046" spans="1:33">
      <c r="A1046" s="3">
        <v>5592</v>
      </c>
      <c r="B1046">
        <v>2062</v>
      </c>
      <c r="C1046">
        <v>2011</v>
      </c>
      <c r="D1046">
        <v>0</v>
      </c>
      <c r="E1046" t="s">
        <v>32</v>
      </c>
      <c r="F1046">
        <v>0.0393950711167969</v>
      </c>
      <c r="G1046">
        <v>0</v>
      </c>
      <c r="H1046">
        <v>0.166730319013171</v>
      </c>
      <c r="I1046">
        <v>1</v>
      </c>
      <c r="J1046">
        <v>0</v>
      </c>
      <c r="K1046">
        <v>0</v>
      </c>
      <c r="L1046">
        <v>0</v>
      </c>
      <c r="M1046">
        <v>157.617435266237</v>
      </c>
      <c r="N1046">
        <v>13.0207</v>
      </c>
      <c r="O1046">
        <v>0.00144265386943584</v>
      </c>
      <c r="P1046">
        <v>95.4654</v>
      </c>
      <c r="Q1046">
        <v>0.00886936573430454</v>
      </c>
      <c r="R1046">
        <v>0.62</v>
      </c>
      <c r="S1046">
        <v>-20605245.04</v>
      </c>
      <c r="T1046">
        <v>0</v>
      </c>
      <c r="U1046">
        <v>0</v>
      </c>
      <c r="V1046">
        <v>55.2242276292846</v>
      </c>
      <c r="W1046">
        <v>4.7918</v>
      </c>
      <c r="X1046">
        <v>1.286</v>
      </c>
      <c r="Y1046">
        <v>0.0136625124372817</v>
      </c>
      <c r="Z1046">
        <v>-0.0412961879546792</v>
      </c>
      <c r="AA1046">
        <v>0.990563397861257</v>
      </c>
      <c r="AB1046">
        <v>0.00446904625068415</v>
      </c>
      <c r="AC1046">
        <v>66.1000001430511</v>
      </c>
      <c r="AD1046">
        <v>4.6222800461533</v>
      </c>
      <c r="AE1046">
        <v>0.802626809572157</v>
      </c>
      <c r="AF1046">
        <v>0.961773481174927</v>
      </c>
      <c r="AG1046">
        <v>1</v>
      </c>
    </row>
    <row r="1047" spans="1:33">
      <c r="A1047" s="3">
        <v>5595</v>
      </c>
      <c r="B1047">
        <v>2065</v>
      </c>
      <c r="C1047">
        <v>2011</v>
      </c>
      <c r="D1047">
        <v>0</v>
      </c>
      <c r="E1047" t="s">
        <v>32</v>
      </c>
      <c r="F1047">
        <v>0.043282612076044</v>
      </c>
      <c r="G1047">
        <v>0</v>
      </c>
      <c r="H1047">
        <v>0.0374001927215099</v>
      </c>
      <c r="I1047">
        <v>1</v>
      </c>
      <c r="J1047">
        <v>0</v>
      </c>
      <c r="K1047">
        <v>0</v>
      </c>
      <c r="L1047">
        <v>0</v>
      </c>
      <c r="M1047">
        <v>115.706321578085</v>
      </c>
      <c r="N1047">
        <v>4.2163</v>
      </c>
      <c r="O1047">
        <v>0.0991319525439951</v>
      </c>
      <c r="P1047">
        <v>99.3872</v>
      </c>
      <c r="Q1047">
        <v>0.0101277604938814</v>
      </c>
      <c r="R1047">
        <v>2.28</v>
      </c>
      <c r="S1047">
        <v>10374965.11</v>
      </c>
      <c r="T1047">
        <v>0</v>
      </c>
      <c r="U1047">
        <v>0</v>
      </c>
      <c r="V1047">
        <v>70.9984124033699</v>
      </c>
      <c r="W1047">
        <v>1.4499</v>
      </c>
      <c r="X1047">
        <v>2.5742</v>
      </c>
      <c r="Y1047">
        <v>0</v>
      </c>
      <c r="Z1047">
        <v>0.133490333217509</v>
      </c>
      <c r="AA1047">
        <v>0.898380721184697</v>
      </c>
      <c r="AB1047">
        <v>0.000124842788041175</v>
      </c>
      <c r="AC1047">
        <v>57.3800008296967</v>
      </c>
      <c r="AD1047">
        <v>0.449942785298415</v>
      </c>
      <c r="AE1047">
        <v>0.818547090185322</v>
      </c>
      <c r="AF1047">
        <v>1.16423532257365</v>
      </c>
      <c r="AG1047">
        <v>1</v>
      </c>
    </row>
    <row r="1048" spans="1:33">
      <c r="A1048" s="3">
        <v>5596</v>
      </c>
      <c r="B1048">
        <v>2066</v>
      </c>
      <c r="C1048">
        <v>2011</v>
      </c>
      <c r="D1048">
        <v>0</v>
      </c>
      <c r="E1048" t="s">
        <v>32</v>
      </c>
      <c r="F1048">
        <v>0.0068406145509666</v>
      </c>
      <c r="G1048">
        <v>0.133687820897084</v>
      </c>
      <c r="H1048">
        <v>0.054448722592133</v>
      </c>
      <c r="I1048">
        <v>1</v>
      </c>
      <c r="J1048">
        <v>0</v>
      </c>
      <c r="K1048">
        <v>0</v>
      </c>
      <c r="L1048">
        <v>0</v>
      </c>
      <c r="M1048">
        <v>201.534563111509</v>
      </c>
      <c r="N1048">
        <v>2.5409</v>
      </c>
      <c r="O1048">
        <v>-0.0347351780882726</v>
      </c>
      <c r="P1048">
        <v>-368.9251</v>
      </c>
      <c r="Q1048">
        <v>0</v>
      </c>
      <c r="R1048">
        <v>51.25</v>
      </c>
      <c r="S1048">
        <v>73442258.44</v>
      </c>
      <c r="T1048">
        <v>1</v>
      </c>
      <c r="U1048">
        <v>0</v>
      </c>
      <c r="V1048">
        <v>49.8608018384042</v>
      </c>
      <c r="W1048">
        <v>2.8061</v>
      </c>
      <c r="X1048">
        <v>1.0788</v>
      </c>
      <c r="Y1048">
        <v>0.106706299943283</v>
      </c>
      <c r="Z1048">
        <v>-0.0957760186350765</v>
      </c>
      <c r="AA1048">
        <v>0.875512520263849</v>
      </c>
      <c r="AB1048">
        <v>0.00342757659497304</v>
      </c>
      <c r="AC1048">
        <v>50.2599979639053</v>
      </c>
      <c r="AD1048">
        <v>3.19874944656431</v>
      </c>
      <c r="AE1048">
        <v>0.619334204105607</v>
      </c>
      <c r="AF1048">
        <v>1.07036452016967</v>
      </c>
      <c r="AG1048">
        <v>1</v>
      </c>
    </row>
    <row r="1049" spans="1:33">
      <c r="A1049" s="3">
        <v>5597</v>
      </c>
      <c r="B1049">
        <v>2067</v>
      </c>
      <c r="C1049">
        <v>2011</v>
      </c>
      <c r="D1049">
        <v>0</v>
      </c>
      <c r="E1049" t="s">
        <v>32</v>
      </c>
      <c r="F1049">
        <v>0.000855515878626077</v>
      </c>
      <c r="G1049">
        <v>0</v>
      </c>
      <c r="H1049">
        <v>-0.00886114284822622</v>
      </c>
      <c r="I1049">
        <v>1</v>
      </c>
      <c r="J1049">
        <v>0</v>
      </c>
      <c r="K1049">
        <v>0</v>
      </c>
      <c r="L1049">
        <v>0</v>
      </c>
      <c r="M1049">
        <v>853.250264285061</v>
      </c>
      <c r="N1049">
        <v>6.3221</v>
      </c>
      <c r="O1049">
        <v>0.20241815195055</v>
      </c>
      <c r="P1049">
        <v>133.2924</v>
      </c>
      <c r="Q1049">
        <v>0.0156001806438394</v>
      </c>
      <c r="R1049">
        <v>25.45</v>
      </c>
      <c r="S1049">
        <v>14488569.84</v>
      </c>
      <c r="T1049">
        <v>0</v>
      </c>
      <c r="U1049">
        <v>0</v>
      </c>
      <c r="V1049">
        <v>5.45410077395094</v>
      </c>
      <c r="W1049">
        <v>1.7521</v>
      </c>
      <c r="X1049">
        <v>1.9486</v>
      </c>
      <c r="Y1049">
        <v>0</v>
      </c>
      <c r="Z1049">
        <v>0.0677268141408526</v>
      </c>
      <c r="AA1049">
        <v>0.987753973135429</v>
      </c>
      <c r="AB1049">
        <v>0.0045977953396202</v>
      </c>
      <c r="AC1049">
        <v>20.5700002610683</v>
      </c>
      <c r="AD1049">
        <v>0.779099756807551</v>
      </c>
      <c r="AE1049">
        <v>0.398882544546529</v>
      </c>
      <c r="AF1049">
        <v>1.23295560238608</v>
      </c>
      <c r="AG1049">
        <v>1</v>
      </c>
    </row>
    <row r="1050" spans="1:33">
      <c r="A1050" s="3">
        <v>5598</v>
      </c>
      <c r="B1050">
        <v>2068</v>
      </c>
      <c r="C1050">
        <v>2011</v>
      </c>
      <c r="D1050">
        <v>0</v>
      </c>
      <c r="E1050" t="s">
        <v>32</v>
      </c>
      <c r="F1050">
        <v>0.00258583747509741</v>
      </c>
      <c r="G1050">
        <v>0.0162475401583427</v>
      </c>
      <c r="H1050">
        <v>0.0155616071222369</v>
      </c>
      <c r="I1050">
        <v>1</v>
      </c>
      <c r="J1050">
        <v>0</v>
      </c>
      <c r="K1050">
        <v>0</v>
      </c>
      <c r="L1050">
        <v>0</v>
      </c>
      <c r="M1050">
        <v>483.385204151152</v>
      </c>
      <c r="N1050">
        <v>5.5773</v>
      </c>
      <c r="O1050">
        <v>-0.130719205794802</v>
      </c>
      <c r="P1050">
        <v>101.1853</v>
      </c>
      <c r="Q1050">
        <v>0.00419793656728923</v>
      </c>
      <c r="R1050">
        <v>100.35</v>
      </c>
      <c r="S1050">
        <v>-2851412.39999999</v>
      </c>
      <c r="T1050">
        <v>0</v>
      </c>
      <c r="U1050">
        <v>0</v>
      </c>
      <c r="V1050">
        <v>50.6397079017217</v>
      </c>
      <c r="W1050">
        <v>3.6024</v>
      </c>
      <c r="X1050">
        <v>0.7551</v>
      </c>
      <c r="Y1050">
        <v>0.285874899391399</v>
      </c>
      <c r="Z1050">
        <v>0.0572644452688811</v>
      </c>
      <c r="AA1050">
        <v>0.954758016788303</v>
      </c>
      <c r="AB1050">
        <v>0.00122201256735476</v>
      </c>
      <c r="AC1050">
        <v>49.2499986290932</v>
      </c>
      <c r="AD1050">
        <v>2.82911721243564</v>
      </c>
      <c r="AE1050">
        <v>0.444089488004602</v>
      </c>
      <c r="AF1050">
        <v>1.01681501205823</v>
      </c>
      <c r="AG1050">
        <v>1</v>
      </c>
    </row>
    <row r="1051" spans="1:33">
      <c r="A1051" s="3">
        <v>5600</v>
      </c>
      <c r="B1051">
        <v>2072</v>
      </c>
      <c r="C1051">
        <v>2011</v>
      </c>
      <c r="D1051">
        <v>0</v>
      </c>
      <c r="E1051" t="s">
        <v>32</v>
      </c>
      <c r="F1051">
        <v>0.0389880735098683</v>
      </c>
      <c r="G1051">
        <v>0.356182260380313</v>
      </c>
      <c r="H1051">
        <v>0.0136309891370838</v>
      </c>
      <c r="I1051">
        <v>0</v>
      </c>
      <c r="J1051">
        <v>1</v>
      </c>
      <c r="K1051">
        <v>0</v>
      </c>
      <c r="L1051">
        <v>0</v>
      </c>
      <c r="M1051">
        <v>228.333418199167</v>
      </c>
      <c r="N1051">
        <v>15.8568</v>
      </c>
      <c r="O1051">
        <v>-0.0430352463489321</v>
      </c>
      <c r="P1051">
        <v>-1425.1119</v>
      </c>
      <c r="Q1051">
        <v>0</v>
      </c>
      <c r="R1051">
        <v>43.06</v>
      </c>
      <c r="S1051">
        <v>-407295.359999999</v>
      </c>
      <c r="T1051">
        <v>1</v>
      </c>
      <c r="U1051">
        <v>0</v>
      </c>
      <c r="V1051">
        <v>21.1309331646682</v>
      </c>
      <c r="W1051">
        <v>4.9099</v>
      </c>
      <c r="X1051">
        <v>0.5688</v>
      </c>
      <c r="Y1051">
        <v>0.178520072110466</v>
      </c>
      <c r="Z1051">
        <v>0.131523405338858</v>
      </c>
      <c r="AA1051">
        <v>0.967913848952273</v>
      </c>
      <c r="AB1051">
        <v>0.0186251852212105</v>
      </c>
      <c r="AC1051">
        <v>43.5099995136261</v>
      </c>
      <c r="AD1051">
        <v>3.90987951964066</v>
      </c>
      <c r="AE1051">
        <v>0.497952906895936</v>
      </c>
      <c r="AF1051">
        <v>0.447748845712407</v>
      </c>
      <c r="AG1051">
        <v>1</v>
      </c>
    </row>
    <row r="1052" spans="1:33">
      <c r="A1052" s="3">
        <v>5601</v>
      </c>
      <c r="B1052">
        <v>2073</v>
      </c>
      <c r="C1052">
        <v>2011</v>
      </c>
      <c r="D1052">
        <v>0</v>
      </c>
      <c r="E1052" t="s">
        <v>32</v>
      </c>
      <c r="F1052">
        <v>0.0400358911182077</v>
      </c>
      <c r="G1052">
        <v>0</v>
      </c>
      <c r="H1052">
        <v>0.0822487129478261</v>
      </c>
      <c r="I1052">
        <v>1</v>
      </c>
      <c r="J1052">
        <v>0</v>
      </c>
      <c r="K1052">
        <v>0</v>
      </c>
      <c r="L1052">
        <v>0</v>
      </c>
      <c r="M1052">
        <v>480.850629130875</v>
      </c>
      <c r="N1052">
        <v>0.8477</v>
      </c>
      <c r="O1052">
        <v>0.00962851943842876</v>
      </c>
      <c r="P1052">
        <v>38.5242</v>
      </c>
      <c r="Q1052">
        <v>0.00607435846728921</v>
      </c>
      <c r="R1052">
        <v>12.74</v>
      </c>
      <c r="S1052">
        <v>-12321237.79</v>
      </c>
      <c r="T1052">
        <v>0</v>
      </c>
      <c r="U1052">
        <v>0</v>
      </c>
      <c r="V1052">
        <v>32.1370804018972</v>
      </c>
      <c r="W1052">
        <v>2.009</v>
      </c>
      <c r="X1052">
        <v>2.3193</v>
      </c>
      <c r="Y1052">
        <v>0.154442969155739</v>
      </c>
      <c r="Z1052">
        <v>0.0243906212274163</v>
      </c>
      <c r="AA1052">
        <v>0.91468258563339</v>
      </c>
      <c r="AB1052">
        <v>0.00884553929125627</v>
      </c>
      <c r="AC1052">
        <v>30.0400002002716</v>
      </c>
      <c r="AD1052">
        <v>1.02907930652583</v>
      </c>
      <c r="AE1052">
        <v>0.761413694925501</v>
      </c>
      <c r="AF1052">
        <v>2.02209229281241</v>
      </c>
      <c r="AG1052">
        <v>1</v>
      </c>
    </row>
    <row r="1053" spans="1:33">
      <c r="A1053" s="3">
        <v>5602</v>
      </c>
      <c r="B1053">
        <v>2074</v>
      </c>
      <c r="C1053">
        <v>2011</v>
      </c>
      <c r="D1053">
        <v>0</v>
      </c>
      <c r="E1053" t="s">
        <v>32</v>
      </c>
      <c r="F1053">
        <v>0.0158246329399327</v>
      </c>
      <c r="G1053">
        <v>0</v>
      </c>
      <c r="H1053">
        <v>0.0302966767654076</v>
      </c>
      <c r="I1053">
        <v>1</v>
      </c>
      <c r="J1053">
        <v>0</v>
      </c>
      <c r="K1053">
        <v>0</v>
      </c>
      <c r="L1053">
        <v>0</v>
      </c>
      <c r="M1053">
        <v>587.1915453228</v>
      </c>
      <c r="N1053">
        <v>1.7265</v>
      </c>
      <c r="O1053">
        <v>0.00780882878246783</v>
      </c>
      <c r="P1053">
        <v>63.3578</v>
      </c>
      <c r="Q1053">
        <v>0</v>
      </c>
      <c r="R1053">
        <v>30.11</v>
      </c>
      <c r="S1053">
        <v>3324929.97</v>
      </c>
      <c r="T1053">
        <v>0</v>
      </c>
      <c r="U1053">
        <v>0</v>
      </c>
      <c r="V1053">
        <v>10.9030142081659</v>
      </c>
      <c r="W1053">
        <v>2.1051</v>
      </c>
      <c r="X1053">
        <v>1.2749</v>
      </c>
      <c r="Y1053">
        <v>0</v>
      </c>
      <c r="Z1053">
        <v>-0.0360234632497016</v>
      </c>
      <c r="AA1053">
        <v>0.869557885168327</v>
      </c>
      <c r="AB1053">
        <v>0.0148068196404246</v>
      </c>
      <c r="AC1053">
        <v>31.3100005984306</v>
      </c>
      <c r="AD1053">
        <v>1.2791094934187</v>
      </c>
      <c r="AE1053">
        <v>0.607825323012601</v>
      </c>
      <c r="AF1053">
        <v>1.31947232249215</v>
      </c>
      <c r="AG1053">
        <v>1</v>
      </c>
    </row>
    <row r="1054" spans="1:33">
      <c r="A1054" s="3">
        <v>5603</v>
      </c>
      <c r="B1054">
        <v>2075</v>
      </c>
      <c r="C1054">
        <v>2011</v>
      </c>
      <c r="D1054">
        <v>0</v>
      </c>
      <c r="E1054" t="s">
        <v>32</v>
      </c>
      <c r="F1054">
        <v>0.00114476013362175</v>
      </c>
      <c r="G1054">
        <v>0.0827422190176771</v>
      </c>
      <c r="H1054">
        <v>-0.0811704757475117</v>
      </c>
      <c r="I1054">
        <v>1</v>
      </c>
      <c r="J1054">
        <v>0</v>
      </c>
      <c r="K1054">
        <v>0</v>
      </c>
      <c r="L1054">
        <v>0</v>
      </c>
      <c r="M1054">
        <v>232.705109343434</v>
      </c>
      <c r="N1054">
        <v>231.0504</v>
      </c>
      <c r="O1054">
        <v>0.0148871895353123</v>
      </c>
      <c r="P1054">
        <v>-57.3419</v>
      </c>
      <c r="Q1054">
        <v>0.0580677211711926</v>
      </c>
      <c r="R1054">
        <v>22.08</v>
      </c>
      <c r="S1054">
        <v>51181123.13</v>
      </c>
      <c r="T1054">
        <v>1</v>
      </c>
      <c r="U1054">
        <v>0</v>
      </c>
      <c r="V1054">
        <v>26.7082025252525</v>
      </c>
      <c r="W1054">
        <v>1.9438</v>
      </c>
      <c r="X1054">
        <v>0.8308</v>
      </c>
      <c r="Y1054">
        <v>0.0313501193441745</v>
      </c>
      <c r="Z1054">
        <v>0.297977770584932</v>
      </c>
      <c r="AA1054">
        <v>0.99813721096517</v>
      </c>
      <c r="AB1054">
        <v>0.00820206456995802</v>
      </c>
      <c r="AC1054">
        <v>82.3199999332428</v>
      </c>
      <c r="AD1054">
        <v>1.70716018612883</v>
      </c>
      <c r="AE1054">
        <v>0.44212122613864</v>
      </c>
      <c r="AF1054">
        <v>1.1970939568144</v>
      </c>
      <c r="AG1054">
        <v>1</v>
      </c>
    </row>
    <row r="1055" spans="1:33">
      <c r="A1055" s="3">
        <v>5605</v>
      </c>
      <c r="B1055">
        <v>2077</v>
      </c>
      <c r="C1055">
        <v>2011</v>
      </c>
      <c r="D1055">
        <v>0</v>
      </c>
      <c r="E1055" t="s">
        <v>32</v>
      </c>
      <c r="F1055">
        <v>0.00362753666460297</v>
      </c>
      <c r="G1055">
        <v>0.00281937084274331</v>
      </c>
      <c r="H1055">
        <v>0.0480213980083628</v>
      </c>
      <c r="I1055">
        <v>1</v>
      </c>
      <c r="J1055">
        <v>0</v>
      </c>
      <c r="K1055">
        <v>0</v>
      </c>
      <c r="L1055">
        <v>0</v>
      </c>
      <c r="M1055">
        <v>205.240492943431</v>
      </c>
      <c r="N1055">
        <v>2.1743</v>
      </c>
      <c r="O1055">
        <v>-0.0208661464499971</v>
      </c>
      <c r="P1055">
        <v>-48.3642</v>
      </c>
      <c r="Q1055">
        <v>0.00965890868473553</v>
      </c>
      <c r="R1055">
        <v>30.46</v>
      </c>
      <c r="S1055">
        <v>-13962113.73</v>
      </c>
      <c r="T1055">
        <v>1</v>
      </c>
      <c r="U1055">
        <v>1</v>
      </c>
      <c r="V1055">
        <v>52.8530968636932</v>
      </c>
      <c r="W1055">
        <v>5.029</v>
      </c>
      <c r="X1055">
        <v>1.0351</v>
      </c>
      <c r="Y1055">
        <v>0</v>
      </c>
      <c r="Z1055">
        <v>-0.116583001677228</v>
      </c>
      <c r="AA1055">
        <v>0.875859846869955</v>
      </c>
      <c r="AB1055">
        <v>0.00200620423336869</v>
      </c>
      <c r="AC1055">
        <v>54.9000001847744</v>
      </c>
      <c r="AD1055">
        <v>4.51903012060076</v>
      </c>
      <c r="AE1055">
        <v>0.611819371757101</v>
      </c>
      <c r="AF1055">
        <v>1.10765192822818</v>
      </c>
      <c r="AG1055">
        <v>1</v>
      </c>
    </row>
    <row r="1056" spans="1:33">
      <c r="A1056" s="3">
        <v>5606</v>
      </c>
      <c r="B1056">
        <v>2078</v>
      </c>
      <c r="C1056">
        <v>2011</v>
      </c>
      <c r="D1056">
        <v>0</v>
      </c>
      <c r="E1056" t="s">
        <v>32</v>
      </c>
      <c r="F1056">
        <v>0.00265212884777838</v>
      </c>
      <c r="G1056">
        <v>0</v>
      </c>
      <c r="H1056">
        <v>0.00251830794123552</v>
      </c>
      <c r="I1056">
        <v>1</v>
      </c>
      <c r="J1056">
        <v>0</v>
      </c>
      <c r="K1056">
        <v>0</v>
      </c>
      <c r="L1056">
        <v>0</v>
      </c>
      <c r="M1056">
        <v>200.369062866521</v>
      </c>
      <c r="N1056">
        <v>18.1941</v>
      </c>
      <c r="O1056">
        <v>0.0101185387133349</v>
      </c>
      <c r="P1056">
        <v>45.6293</v>
      </c>
      <c r="Q1056">
        <v>0.0526904502061582</v>
      </c>
      <c r="R1056">
        <v>27.68</v>
      </c>
      <c r="S1056">
        <v>-9073262.45999998</v>
      </c>
      <c r="T1056">
        <v>0</v>
      </c>
      <c r="U1056">
        <v>0</v>
      </c>
      <c r="V1056">
        <v>75.1784868148336</v>
      </c>
      <c r="W1056">
        <v>3.405</v>
      </c>
      <c r="X1056">
        <v>0.5831</v>
      </c>
      <c r="Y1056">
        <v>0.174622723312149</v>
      </c>
      <c r="Z1056">
        <v>0.17182883437209</v>
      </c>
      <c r="AA1056">
        <v>1.01769689218535</v>
      </c>
      <c r="AB1056">
        <v>0.00405510380291605</v>
      </c>
      <c r="AC1056">
        <v>72.9900020360947</v>
      </c>
      <c r="AD1056">
        <v>2.71487052428094</v>
      </c>
      <c r="AE1056">
        <v>0.380019282369448</v>
      </c>
      <c r="AF1056">
        <v>1.06118090614908</v>
      </c>
      <c r="AG1056">
        <v>1</v>
      </c>
    </row>
    <row r="1057" spans="1:33">
      <c r="A1057" s="3">
        <v>5608</v>
      </c>
      <c r="B1057">
        <v>2080</v>
      </c>
      <c r="C1057">
        <v>2011</v>
      </c>
      <c r="D1057">
        <v>0</v>
      </c>
      <c r="E1057" t="s">
        <v>32</v>
      </c>
      <c r="F1057">
        <v>0.00306992061896159</v>
      </c>
      <c r="G1057">
        <v>0.0333038418268895</v>
      </c>
      <c r="H1057">
        <v>0.0413652186689374</v>
      </c>
      <c r="I1057">
        <v>1</v>
      </c>
      <c r="J1057">
        <v>0</v>
      </c>
      <c r="K1057">
        <v>0</v>
      </c>
      <c r="L1057">
        <v>0</v>
      </c>
      <c r="M1057">
        <v>531.122580682148</v>
      </c>
      <c r="N1057">
        <v>2.5257</v>
      </c>
      <c r="O1057">
        <v>-0.117192784390441</v>
      </c>
      <c r="P1057">
        <v>59.0664</v>
      </c>
      <c r="Q1057">
        <v>0.00444357123852684</v>
      </c>
      <c r="R1057">
        <v>17.2</v>
      </c>
      <c r="S1057">
        <v>99175774.75</v>
      </c>
      <c r="T1057">
        <v>0</v>
      </c>
      <c r="U1057">
        <v>0</v>
      </c>
      <c r="V1057">
        <v>18.1704759138371</v>
      </c>
      <c r="W1057">
        <v>2.2096</v>
      </c>
      <c r="X1057">
        <v>1.1923</v>
      </c>
      <c r="Y1057">
        <v>0.102918675653489</v>
      </c>
      <c r="Z1057">
        <v>0.0467836420507221</v>
      </c>
      <c r="AA1057">
        <v>0.902733755212831</v>
      </c>
      <c r="AB1057">
        <v>0.0159764386236949</v>
      </c>
      <c r="AC1057">
        <v>67.5499998629093</v>
      </c>
      <c r="AD1057">
        <v>1.35739321153155</v>
      </c>
      <c r="AE1057">
        <v>0.576155420624757</v>
      </c>
      <c r="AF1057">
        <v>1.0897200404678</v>
      </c>
      <c r="AG1057">
        <v>1</v>
      </c>
    </row>
    <row r="1058" spans="1:33">
      <c r="A1058" s="3">
        <v>5609</v>
      </c>
      <c r="B1058">
        <v>2081</v>
      </c>
      <c r="C1058">
        <v>2011</v>
      </c>
      <c r="D1058">
        <v>0</v>
      </c>
      <c r="E1058" t="s">
        <v>32</v>
      </c>
      <c r="F1058">
        <v>0.0146474605273515</v>
      </c>
      <c r="G1058">
        <v>0</v>
      </c>
      <c r="H1058">
        <v>0.00122128005641305</v>
      </c>
      <c r="I1058">
        <v>1</v>
      </c>
      <c r="J1058">
        <v>0</v>
      </c>
      <c r="K1058">
        <v>0</v>
      </c>
      <c r="L1058">
        <v>0</v>
      </c>
      <c r="M1058">
        <v>93.949836663317</v>
      </c>
      <c r="N1058">
        <v>2.3821</v>
      </c>
      <c r="O1058">
        <v>0.029232357562632</v>
      </c>
      <c r="P1058">
        <v>100.1325</v>
      </c>
      <c r="Q1058">
        <v>0.000739386667954741</v>
      </c>
      <c r="R1058">
        <v>17.74</v>
      </c>
      <c r="S1058">
        <v>15734717.01</v>
      </c>
      <c r="T1058">
        <v>0</v>
      </c>
      <c r="U1058">
        <v>0</v>
      </c>
      <c r="V1058">
        <v>89.0763137733097</v>
      </c>
      <c r="W1058">
        <v>3.1683</v>
      </c>
      <c r="X1058">
        <v>1.518</v>
      </c>
      <c r="Y1058">
        <v>0</v>
      </c>
      <c r="Z1058">
        <v>0.0977001246314928</v>
      </c>
      <c r="AA1058">
        <v>0.757620930040894</v>
      </c>
      <c r="AB1058">
        <v>0.04753627358434</v>
      </c>
      <c r="AC1058">
        <v>59.1800000667572</v>
      </c>
      <c r="AD1058">
        <v>2.20466930313961</v>
      </c>
      <c r="AE1058">
        <v>0.662744582677666</v>
      </c>
      <c r="AF1058">
        <v>0.893717930728802</v>
      </c>
      <c r="AG1058">
        <v>1</v>
      </c>
    </row>
    <row r="1059" spans="1:33">
      <c r="A1059" s="3">
        <v>5612</v>
      </c>
      <c r="B1059">
        <v>2084</v>
      </c>
      <c r="C1059">
        <v>2011</v>
      </c>
      <c r="D1059">
        <v>0</v>
      </c>
      <c r="E1059" t="s">
        <v>32</v>
      </c>
      <c r="F1059">
        <v>0.0193078626584859</v>
      </c>
      <c r="G1059">
        <v>9.17991940413159e-5</v>
      </c>
      <c r="H1059">
        <v>-0.0037783334981415</v>
      </c>
      <c r="I1059">
        <v>1</v>
      </c>
      <c r="J1059">
        <v>0</v>
      </c>
      <c r="K1059">
        <v>0</v>
      </c>
      <c r="L1059">
        <v>0</v>
      </c>
      <c r="M1059">
        <v>435.5217403926</v>
      </c>
      <c r="N1059">
        <v>4.513</v>
      </c>
      <c r="O1059">
        <v>-0.0699807944396732</v>
      </c>
      <c r="P1059">
        <v>61.122</v>
      </c>
      <c r="Q1059">
        <v>0.0161955110765328</v>
      </c>
      <c r="R1059">
        <v>9.08</v>
      </c>
      <c r="S1059">
        <v>7318280.76</v>
      </c>
      <c r="T1059">
        <v>0</v>
      </c>
      <c r="U1059">
        <v>0</v>
      </c>
      <c r="V1059">
        <v>63.7922092069324</v>
      </c>
      <c r="W1059">
        <v>2.1159</v>
      </c>
      <c r="X1059">
        <v>1.2039</v>
      </c>
      <c r="Y1059">
        <v>0.815507755087143</v>
      </c>
      <c r="Z1059">
        <v>0.0942100457006753</v>
      </c>
      <c r="AA1059">
        <v>0.942523917064773</v>
      </c>
      <c r="AB1059">
        <v>0.0178890111209051</v>
      </c>
      <c r="AC1059">
        <v>62.5100001096725</v>
      </c>
      <c r="AD1059">
        <v>1.14650574007552</v>
      </c>
      <c r="AE1059">
        <v>0.565426191409818</v>
      </c>
      <c r="AF1059">
        <v>0.991078503813552</v>
      </c>
      <c r="AG1059">
        <v>1</v>
      </c>
    </row>
    <row r="1060" spans="1:33">
      <c r="A1060" s="3">
        <v>5613</v>
      </c>
      <c r="B1060">
        <v>2085</v>
      </c>
      <c r="C1060">
        <v>2011</v>
      </c>
      <c r="D1060">
        <v>0</v>
      </c>
      <c r="E1060" t="s">
        <v>32</v>
      </c>
      <c r="F1060">
        <v>0.0023355872656572</v>
      </c>
      <c r="G1060">
        <v>0.000654305138662823</v>
      </c>
      <c r="H1060">
        <v>0.0101778877809394</v>
      </c>
      <c r="I1060">
        <v>1</v>
      </c>
      <c r="J1060">
        <v>0</v>
      </c>
      <c r="K1060">
        <v>0</v>
      </c>
      <c r="L1060">
        <v>0</v>
      </c>
      <c r="M1060">
        <v>304.866386598509</v>
      </c>
      <c r="N1060">
        <v>6.111</v>
      </c>
      <c r="O1060">
        <v>-0.0562506854191064</v>
      </c>
      <c r="P1060">
        <v>93.6119</v>
      </c>
      <c r="Q1060">
        <v>0.0128719360793501</v>
      </c>
      <c r="R1060">
        <v>3.05</v>
      </c>
      <c r="S1060">
        <v>26120941.16</v>
      </c>
      <c r="T1060">
        <v>0</v>
      </c>
      <c r="U1060">
        <v>0</v>
      </c>
      <c r="V1060">
        <v>9.03319137361848</v>
      </c>
      <c r="W1060">
        <v>1.5986</v>
      </c>
      <c r="X1060">
        <v>2.3862</v>
      </c>
      <c r="Y1060">
        <v>0.54317810802825</v>
      </c>
      <c r="Z1060">
        <v>0.831003879649491</v>
      </c>
      <c r="AA1060">
        <v>1.01113924956816</v>
      </c>
      <c r="AB1060">
        <v>0.0126406158952518</v>
      </c>
      <c r="AC1060">
        <v>72.2999986410141</v>
      </c>
      <c r="AD1060">
        <v>0.737602193327523</v>
      </c>
      <c r="AE1060">
        <v>0.494789397419783</v>
      </c>
      <c r="AF1060">
        <v>1.25707140397077</v>
      </c>
      <c r="AG1060">
        <v>1</v>
      </c>
    </row>
    <row r="1061" spans="1:33">
      <c r="A1061" s="3">
        <v>5614</v>
      </c>
      <c r="B1061">
        <v>2086</v>
      </c>
      <c r="C1061">
        <v>2011</v>
      </c>
      <c r="D1061">
        <v>0</v>
      </c>
      <c r="E1061" t="s">
        <v>32</v>
      </c>
      <c r="F1061">
        <v>0.00171491263323049</v>
      </c>
      <c r="G1061">
        <v>0</v>
      </c>
      <c r="H1061">
        <v>0.0432093594976095</v>
      </c>
      <c r="I1061">
        <v>1</v>
      </c>
      <c r="J1061">
        <v>0</v>
      </c>
      <c r="K1061">
        <v>0</v>
      </c>
      <c r="L1061">
        <v>0</v>
      </c>
      <c r="M1061">
        <v>571.831896615804</v>
      </c>
      <c r="N1061">
        <v>6.2188</v>
      </c>
      <c r="O1061">
        <v>-0.064919523256565</v>
      </c>
      <c r="P1061">
        <v>91.0999</v>
      </c>
      <c r="Q1061">
        <v>0</v>
      </c>
      <c r="R1061">
        <v>0</v>
      </c>
      <c r="S1061">
        <v>5892991.52</v>
      </c>
      <c r="T1061">
        <v>0</v>
      </c>
      <c r="U1061">
        <v>0</v>
      </c>
      <c r="V1061">
        <v>34.2787185760798</v>
      </c>
      <c r="W1061">
        <v>1.7549</v>
      </c>
      <c r="X1061">
        <v>1.0567</v>
      </c>
      <c r="Y1061">
        <v>0.536827562628844</v>
      </c>
      <c r="Z1061">
        <v>0.130203120005635</v>
      </c>
      <c r="AA1061">
        <v>1.08435610511034</v>
      </c>
      <c r="AB1061">
        <v>0.00451834734938684</v>
      </c>
      <c r="AC1061">
        <v>32.8700003623962</v>
      </c>
      <c r="AD1061">
        <v>0.771580904872042</v>
      </c>
      <c r="AE1061">
        <v>0.361617782574721</v>
      </c>
      <c r="AF1061">
        <v>1.0940348499649</v>
      </c>
      <c r="AG1061">
        <v>1</v>
      </c>
    </row>
    <row r="1062" spans="1:33">
      <c r="A1062" s="3">
        <v>5615</v>
      </c>
      <c r="B1062">
        <v>2087</v>
      </c>
      <c r="C1062">
        <v>2011</v>
      </c>
      <c r="D1062">
        <v>0</v>
      </c>
      <c r="E1062" t="s">
        <v>32</v>
      </c>
      <c r="F1062">
        <v>0.00434720714379397</v>
      </c>
      <c r="G1062">
        <v>0</v>
      </c>
      <c r="H1062">
        <v>0.0180990023016999</v>
      </c>
      <c r="I1062">
        <v>1</v>
      </c>
      <c r="J1062">
        <v>0</v>
      </c>
      <c r="K1062">
        <v>0</v>
      </c>
      <c r="L1062">
        <v>0</v>
      </c>
      <c r="M1062">
        <v>276.343114153814</v>
      </c>
      <c r="N1062">
        <v>12.2698</v>
      </c>
      <c r="O1062">
        <v>0.0718695441904538</v>
      </c>
      <c r="P1062">
        <v>76.8655</v>
      </c>
      <c r="Q1062">
        <v>0.0046697807318952</v>
      </c>
      <c r="R1062">
        <v>34.01</v>
      </c>
      <c r="S1062">
        <v>24070652.88</v>
      </c>
      <c r="T1062">
        <v>0</v>
      </c>
      <c r="U1062">
        <v>0</v>
      </c>
      <c r="V1062">
        <v>13.952307541729</v>
      </c>
      <c r="W1062">
        <v>2.5958</v>
      </c>
      <c r="X1062">
        <v>1.3269</v>
      </c>
      <c r="Y1062">
        <v>0.140189930520302</v>
      </c>
      <c r="Z1062">
        <v>0.128104243383194</v>
      </c>
      <c r="AA1062">
        <v>0.953722780688934</v>
      </c>
      <c r="AB1062">
        <v>0.0198651165961972</v>
      </c>
      <c r="AC1062">
        <v>43.9999997615814</v>
      </c>
      <c r="AD1062">
        <v>1.59581962094421</v>
      </c>
      <c r="AE1062">
        <v>0.461752997508678</v>
      </c>
      <c r="AF1062">
        <v>1.29426046400638</v>
      </c>
      <c r="AG1062">
        <v>1</v>
      </c>
    </row>
    <row r="1063" spans="1:33">
      <c r="A1063" s="3">
        <v>5617</v>
      </c>
      <c r="B1063">
        <v>2089</v>
      </c>
      <c r="C1063">
        <v>2011</v>
      </c>
      <c r="D1063">
        <v>0</v>
      </c>
      <c r="E1063" t="s">
        <v>32</v>
      </c>
      <c r="F1063">
        <v>0.00810675383087135</v>
      </c>
      <c r="G1063">
        <v>0</v>
      </c>
      <c r="H1063">
        <v>0.0379154004815404</v>
      </c>
      <c r="I1063">
        <v>1</v>
      </c>
      <c r="J1063">
        <v>0</v>
      </c>
      <c r="K1063">
        <v>0</v>
      </c>
      <c r="L1063">
        <v>0</v>
      </c>
      <c r="M1063">
        <v>389.615007262044</v>
      </c>
      <c r="N1063">
        <v>1.542</v>
      </c>
      <c r="O1063">
        <v>-0.0563048357759052</v>
      </c>
      <c r="P1063">
        <v>71.9658</v>
      </c>
      <c r="Q1063">
        <v>0.0819923801538079</v>
      </c>
      <c r="R1063">
        <v>12.22</v>
      </c>
      <c r="S1063">
        <v>115138524.09</v>
      </c>
      <c r="T1063">
        <v>0</v>
      </c>
      <c r="U1063">
        <v>0</v>
      </c>
      <c r="V1063">
        <v>24.002188705521</v>
      </c>
      <c r="W1063">
        <v>1.5842</v>
      </c>
      <c r="X1063">
        <v>1.497</v>
      </c>
      <c r="Y1063">
        <v>0</v>
      </c>
      <c r="Z1063">
        <v>0.154910245519434</v>
      </c>
      <c r="AA1063">
        <v>0.944307067807947</v>
      </c>
      <c r="AB1063">
        <v>0.0255369536579962</v>
      </c>
      <c r="AC1063">
        <v>45.0499994754791</v>
      </c>
      <c r="AD1063">
        <v>0.65639692988897</v>
      </c>
      <c r="AE1063">
        <v>0.639997653188762</v>
      </c>
      <c r="AF1063">
        <v>1.30682908451969</v>
      </c>
      <c r="AG1063">
        <v>1</v>
      </c>
    </row>
    <row r="1064" spans="1:33">
      <c r="A1064" s="3">
        <v>5618</v>
      </c>
      <c r="B1064">
        <v>2090</v>
      </c>
      <c r="C1064">
        <v>2011</v>
      </c>
      <c r="D1064">
        <v>0</v>
      </c>
      <c r="E1064" t="s">
        <v>32</v>
      </c>
      <c r="F1064">
        <v>0.0434048052864152</v>
      </c>
      <c r="G1064">
        <v>0.00208158415372206</v>
      </c>
      <c r="H1064">
        <v>0.0610692703436378</v>
      </c>
      <c r="I1064">
        <v>1</v>
      </c>
      <c r="J1064">
        <v>0</v>
      </c>
      <c r="K1064">
        <v>0</v>
      </c>
      <c r="L1064">
        <v>0</v>
      </c>
      <c r="M1064">
        <v>206.864393597305</v>
      </c>
      <c r="N1064">
        <v>2.7437</v>
      </c>
      <c r="O1064">
        <v>0.000896064596998047</v>
      </c>
      <c r="P1064">
        <v>85.4268</v>
      </c>
      <c r="Q1064">
        <v>0.0688008560597399</v>
      </c>
      <c r="R1064">
        <v>10.26</v>
      </c>
      <c r="S1064">
        <v>-13501097.22</v>
      </c>
      <c r="T1064">
        <v>0</v>
      </c>
      <c r="U1064">
        <v>0</v>
      </c>
      <c r="V1064">
        <v>52.2239193446468</v>
      </c>
      <c r="W1064">
        <v>1.9928</v>
      </c>
      <c r="X1064">
        <v>1.5334</v>
      </c>
      <c r="Y1064">
        <v>0.0167243153553842</v>
      </c>
      <c r="Z1064">
        <v>0.022955531757656</v>
      </c>
      <c r="AA1064">
        <v>0.953795838764463</v>
      </c>
      <c r="AB1064">
        <v>0.00278128263197221</v>
      </c>
      <c r="AC1064">
        <v>56.1399984359741</v>
      </c>
      <c r="AD1064">
        <v>1.08371133958171</v>
      </c>
      <c r="AE1064">
        <v>0.681863488942971</v>
      </c>
      <c r="AF1064">
        <v>1.10898278678305</v>
      </c>
      <c r="AG1064">
        <v>1</v>
      </c>
    </row>
    <row r="1065" spans="1:33">
      <c r="A1065" s="3">
        <v>5619</v>
      </c>
      <c r="B1065">
        <v>2091</v>
      </c>
      <c r="C1065">
        <v>2011</v>
      </c>
      <c r="D1065">
        <v>0</v>
      </c>
      <c r="E1065" t="s">
        <v>32</v>
      </c>
      <c r="F1065">
        <v>0.0019847764314499</v>
      </c>
      <c r="G1065">
        <v>0.00443001249371635</v>
      </c>
      <c r="H1065">
        <v>0.0102566274533662</v>
      </c>
      <c r="I1065">
        <v>1</v>
      </c>
      <c r="J1065">
        <v>0</v>
      </c>
      <c r="K1065">
        <v>0</v>
      </c>
      <c r="L1065">
        <v>0</v>
      </c>
      <c r="M1065">
        <v>256.408447292134</v>
      </c>
      <c r="N1065">
        <v>10.7296</v>
      </c>
      <c r="O1065">
        <v>0.00326378907147688</v>
      </c>
      <c r="P1065">
        <v>89.903</v>
      </c>
      <c r="Q1065">
        <v>0.0341714840033399</v>
      </c>
      <c r="R1065">
        <v>0.04</v>
      </c>
      <c r="S1065">
        <v>1587683.81</v>
      </c>
      <c r="T1065">
        <v>0</v>
      </c>
      <c r="U1065">
        <v>0</v>
      </c>
      <c r="V1065">
        <v>55.532875637104</v>
      </c>
      <c r="W1065">
        <v>1.5221</v>
      </c>
      <c r="X1065">
        <v>2.2927</v>
      </c>
      <c r="Y1065">
        <v>0.714520405503877</v>
      </c>
      <c r="Z1065">
        <v>0.392239517146373</v>
      </c>
      <c r="AA1065">
        <v>0.99863866975608</v>
      </c>
      <c r="AB1065">
        <v>0.00930035075534861</v>
      </c>
      <c r="AC1065">
        <v>52.310001373291</v>
      </c>
      <c r="AD1065">
        <v>0.564978305966598</v>
      </c>
      <c r="AE1065">
        <v>0.533805601600401</v>
      </c>
      <c r="AF1065">
        <v>1.12458726191166</v>
      </c>
      <c r="AG1065">
        <v>1</v>
      </c>
    </row>
    <row r="1066" spans="1:33">
      <c r="A1066" s="3">
        <v>5620</v>
      </c>
      <c r="B1066">
        <v>2092</v>
      </c>
      <c r="C1066">
        <v>2011</v>
      </c>
      <c r="D1066">
        <v>0</v>
      </c>
      <c r="E1066" t="s">
        <v>32</v>
      </c>
      <c r="F1066">
        <v>0.00164136082819397</v>
      </c>
      <c r="G1066">
        <v>0.00185483028685956</v>
      </c>
      <c r="H1066">
        <v>0.00292970108284446</v>
      </c>
      <c r="I1066">
        <v>1</v>
      </c>
      <c r="J1066">
        <v>0</v>
      </c>
      <c r="K1066">
        <v>0</v>
      </c>
      <c r="L1066">
        <v>0</v>
      </c>
      <c r="M1066">
        <v>271.47741652864</v>
      </c>
      <c r="N1066">
        <v>56.6112</v>
      </c>
      <c r="O1066">
        <v>-0.144208299984665</v>
      </c>
      <c r="P1066">
        <v>70.355</v>
      </c>
      <c r="Q1066">
        <v>0.0254507949968814</v>
      </c>
      <c r="R1066">
        <v>49.65</v>
      </c>
      <c r="S1066">
        <v>44434040.47</v>
      </c>
      <c r="T1066">
        <v>0</v>
      </c>
      <c r="U1066">
        <v>1</v>
      </c>
      <c r="V1066">
        <v>28.8860592034169</v>
      </c>
      <c r="W1066">
        <v>3.0521</v>
      </c>
      <c r="X1066">
        <v>0.5207</v>
      </c>
      <c r="Y1066">
        <v>0.110948166597017</v>
      </c>
      <c r="Z1066">
        <v>0.10394125797507</v>
      </c>
      <c r="AA1066">
        <v>0.993744701981582</v>
      </c>
      <c r="AB1066">
        <v>0.00342841603654074</v>
      </c>
      <c r="AC1066">
        <v>31.4799993038177</v>
      </c>
      <c r="AD1066">
        <v>2.05918398318059</v>
      </c>
      <c r="AE1066">
        <v>0.136721857396155</v>
      </c>
      <c r="AF1066">
        <v>1.1834162324716</v>
      </c>
      <c r="AG1066">
        <v>1</v>
      </c>
    </row>
    <row r="1067" spans="1:33">
      <c r="A1067" s="3">
        <v>5621</v>
      </c>
      <c r="B1067">
        <v>2093</v>
      </c>
      <c r="C1067">
        <v>2011</v>
      </c>
      <c r="D1067">
        <v>0</v>
      </c>
      <c r="E1067" t="s">
        <v>32</v>
      </c>
      <c r="F1067">
        <v>0.00485259954006295</v>
      </c>
      <c r="G1067">
        <v>0</v>
      </c>
      <c r="H1067">
        <v>-0.0143312081809049</v>
      </c>
      <c r="I1067">
        <v>1</v>
      </c>
      <c r="J1067">
        <v>0</v>
      </c>
      <c r="K1067">
        <v>0</v>
      </c>
      <c r="L1067">
        <v>0</v>
      </c>
      <c r="M1067">
        <v>235.95124613151</v>
      </c>
      <c r="N1067">
        <v>3.3482</v>
      </c>
      <c r="O1067">
        <v>0.00268696025728793</v>
      </c>
      <c r="P1067">
        <v>77.8853</v>
      </c>
      <c r="Q1067">
        <v>0.0510590967491847</v>
      </c>
      <c r="R1067">
        <v>17.55</v>
      </c>
      <c r="S1067">
        <v>134358338.39</v>
      </c>
      <c r="T1067">
        <v>0</v>
      </c>
      <c r="U1067">
        <v>1</v>
      </c>
      <c r="V1067">
        <v>3.25273748700919</v>
      </c>
      <c r="W1067">
        <v>1.6585</v>
      </c>
      <c r="X1067">
        <v>4.4065</v>
      </c>
      <c r="Y1067">
        <v>0</v>
      </c>
      <c r="Z1067">
        <v>-0.317576790137112</v>
      </c>
      <c r="AA1067">
        <v>0.934139281982002</v>
      </c>
      <c r="AB1067">
        <v>0.0219085782690505</v>
      </c>
      <c r="AC1067">
        <v>62.6500000357628</v>
      </c>
      <c r="AD1067">
        <v>0.72410226970875</v>
      </c>
      <c r="AE1067">
        <v>0.534462810994482</v>
      </c>
      <c r="AF1067">
        <v>1.30676438797685</v>
      </c>
      <c r="AG1067">
        <v>1</v>
      </c>
    </row>
    <row r="1068" spans="1:33">
      <c r="A1068" s="3">
        <v>5622</v>
      </c>
      <c r="B1068">
        <v>2094</v>
      </c>
      <c r="C1068">
        <v>2011</v>
      </c>
      <c r="D1068">
        <v>0</v>
      </c>
      <c r="E1068" t="s">
        <v>32</v>
      </c>
      <c r="F1068">
        <v>0.00587441910952043</v>
      </c>
      <c r="G1068">
        <v>0</v>
      </c>
      <c r="H1068">
        <v>-0.0105108085277857</v>
      </c>
      <c r="I1068">
        <v>1</v>
      </c>
      <c r="J1068">
        <v>0</v>
      </c>
      <c r="K1068">
        <v>0</v>
      </c>
      <c r="L1068">
        <v>0</v>
      </c>
      <c r="M1068">
        <v>586.626555969679</v>
      </c>
      <c r="N1068">
        <v>7.48</v>
      </c>
      <c r="O1068">
        <v>0.113880177410999</v>
      </c>
      <c r="P1068">
        <v>97.2315</v>
      </c>
      <c r="Q1068">
        <v>0.0475851131078869</v>
      </c>
      <c r="R1068">
        <v>38.32</v>
      </c>
      <c r="S1068">
        <v>-551444.530000001</v>
      </c>
      <c r="T1068">
        <v>0</v>
      </c>
      <c r="U1068">
        <v>0</v>
      </c>
      <c r="V1068">
        <v>49.8406012712236</v>
      </c>
      <c r="W1068">
        <v>2.0233</v>
      </c>
      <c r="X1068">
        <v>3.2076</v>
      </c>
      <c r="Y1068">
        <v>0.499310565701547</v>
      </c>
      <c r="Z1068">
        <v>0.491859159618447</v>
      </c>
      <c r="AA1068">
        <v>0.937278955413689</v>
      </c>
      <c r="AB1068">
        <v>0.00196673190758443</v>
      </c>
      <c r="AC1068">
        <v>47.0400006771088</v>
      </c>
      <c r="AD1068">
        <v>1.02697881732987</v>
      </c>
      <c r="AE1068">
        <v>0.567310974567156</v>
      </c>
      <c r="AF1068">
        <v>0.916975801429906</v>
      </c>
      <c r="AG1068">
        <v>1</v>
      </c>
    </row>
    <row r="1069" spans="1:33">
      <c r="A1069" s="3">
        <v>5625</v>
      </c>
      <c r="B1069">
        <v>2097</v>
      </c>
      <c r="C1069">
        <v>2011</v>
      </c>
      <c r="D1069">
        <v>0</v>
      </c>
      <c r="E1069" t="s">
        <v>32</v>
      </c>
      <c r="F1069">
        <v>0.00260584842145749</v>
      </c>
      <c r="G1069">
        <v>0</v>
      </c>
      <c r="H1069">
        <v>0.00419138184138511</v>
      </c>
      <c r="I1069">
        <v>1</v>
      </c>
      <c r="J1069">
        <v>0</v>
      </c>
      <c r="K1069">
        <v>0</v>
      </c>
      <c r="L1069">
        <v>0</v>
      </c>
      <c r="M1069">
        <v>344.878693745914</v>
      </c>
      <c r="N1069">
        <v>1.3378</v>
      </c>
      <c r="O1069">
        <v>-0.111295742064938</v>
      </c>
      <c r="P1069">
        <v>-409.0523</v>
      </c>
      <c r="Q1069">
        <v>0.00577287651917705</v>
      </c>
      <c r="R1069">
        <v>10.75</v>
      </c>
      <c r="S1069">
        <v>108056936.68</v>
      </c>
      <c r="T1069">
        <v>1</v>
      </c>
      <c r="U1069">
        <v>0</v>
      </c>
      <c r="V1069">
        <v>19.8211930947837</v>
      </c>
      <c r="W1069">
        <v>3.1348</v>
      </c>
      <c r="X1069">
        <v>1.2336</v>
      </c>
      <c r="Y1069">
        <v>0.0667427491620487</v>
      </c>
      <c r="Z1069">
        <v>0.0173412595447242</v>
      </c>
      <c r="AA1069">
        <v>0.821905968421483</v>
      </c>
      <c r="AB1069">
        <v>0.00914787261185854</v>
      </c>
      <c r="AC1069">
        <v>39.3499999642372</v>
      </c>
      <c r="AD1069">
        <v>2.17176971717442</v>
      </c>
      <c r="AE1069">
        <v>0.695478573099451</v>
      </c>
      <c r="AF1069">
        <v>1.39542709031124</v>
      </c>
      <c r="AG1069">
        <v>1</v>
      </c>
    </row>
    <row r="1070" spans="1:33">
      <c r="A1070" s="3">
        <v>5626</v>
      </c>
      <c r="B1070">
        <v>2098</v>
      </c>
      <c r="C1070">
        <v>2011</v>
      </c>
      <c r="D1070">
        <v>0</v>
      </c>
      <c r="E1070" t="s">
        <v>32</v>
      </c>
      <c r="F1070">
        <v>0.00230552931825688</v>
      </c>
      <c r="G1070">
        <v>0</v>
      </c>
      <c r="H1070">
        <v>-0.0150740876828829</v>
      </c>
      <c r="I1070">
        <v>1</v>
      </c>
      <c r="J1070">
        <v>0</v>
      </c>
      <c r="K1070">
        <v>0</v>
      </c>
      <c r="L1070">
        <v>0</v>
      </c>
      <c r="M1070">
        <v>458.820580645161</v>
      </c>
      <c r="N1070">
        <v>4.6223</v>
      </c>
      <c r="O1070">
        <v>-0.103598998932126</v>
      </c>
      <c r="P1070">
        <v>89.1037</v>
      </c>
      <c r="Q1070">
        <v>0.0160022374661072</v>
      </c>
      <c r="R1070">
        <v>6.7</v>
      </c>
      <c r="S1070">
        <v>-2315749.61999999</v>
      </c>
      <c r="T1070">
        <v>0</v>
      </c>
      <c r="U1070">
        <v>0</v>
      </c>
      <c r="V1070">
        <v>58.0119722580645</v>
      </c>
      <c r="W1070">
        <v>2.218</v>
      </c>
      <c r="X1070">
        <v>0.8547</v>
      </c>
      <c r="Y1070">
        <v>0.163486151716575</v>
      </c>
      <c r="Z1070">
        <v>0.247058300521438</v>
      </c>
      <c r="AA1070">
        <v>0.988138641547236</v>
      </c>
      <c r="AB1070">
        <v>0.0304635069539617</v>
      </c>
      <c r="AC1070">
        <v>58.3999988734722</v>
      </c>
      <c r="AD1070">
        <v>1.21797642399224</v>
      </c>
      <c r="AE1070">
        <v>0.45452809740594</v>
      </c>
      <c r="AF1070">
        <v>1.14713729330182</v>
      </c>
      <c r="AG1070">
        <v>1</v>
      </c>
    </row>
    <row r="1071" spans="1:33">
      <c r="A1071" s="3">
        <v>5627</v>
      </c>
      <c r="B1071">
        <v>2099</v>
      </c>
      <c r="C1071">
        <v>2011</v>
      </c>
      <c r="D1071">
        <v>0</v>
      </c>
      <c r="E1071" t="s">
        <v>32</v>
      </c>
      <c r="F1071">
        <v>0.00666348616801712</v>
      </c>
      <c r="G1071">
        <v>0</v>
      </c>
      <c r="H1071">
        <v>-0.00319811317002941</v>
      </c>
      <c r="I1071">
        <v>1</v>
      </c>
      <c r="J1071">
        <v>0</v>
      </c>
      <c r="K1071">
        <v>0</v>
      </c>
      <c r="L1071">
        <v>0</v>
      </c>
      <c r="M1071">
        <v>506.228163028201</v>
      </c>
      <c r="N1071">
        <v>6.3482</v>
      </c>
      <c r="O1071">
        <v>-0.121017094098401</v>
      </c>
      <c r="P1071">
        <v>34.9315</v>
      </c>
      <c r="Q1071">
        <v>0.00231884666604543</v>
      </c>
      <c r="R1071">
        <v>24.24</v>
      </c>
      <c r="S1071">
        <v>16215452.57</v>
      </c>
      <c r="T1071">
        <v>0</v>
      </c>
      <c r="U1071">
        <v>0</v>
      </c>
      <c r="V1071">
        <v>14.759010621537</v>
      </c>
      <c r="W1071">
        <v>2.5988</v>
      </c>
      <c r="X1071">
        <v>1.2724</v>
      </c>
      <c r="Y1071">
        <v>0.647443035378759</v>
      </c>
      <c r="Z1071">
        <v>0.265275554425232</v>
      </c>
      <c r="AA1071">
        <v>0.985910519763963</v>
      </c>
      <c r="AB1071">
        <v>0.0111253545775005</v>
      </c>
      <c r="AC1071">
        <v>35.6999998092651</v>
      </c>
      <c r="AD1071">
        <v>1.65791222964932</v>
      </c>
      <c r="AE1071">
        <v>0.421030009269227</v>
      </c>
      <c r="AF1071">
        <v>1.21057326205059</v>
      </c>
      <c r="AG1071">
        <v>1</v>
      </c>
    </row>
    <row r="1072" spans="1:33">
      <c r="A1072" s="3">
        <v>5628</v>
      </c>
      <c r="B1072">
        <v>2100</v>
      </c>
      <c r="C1072">
        <v>2011</v>
      </c>
      <c r="D1072">
        <v>0</v>
      </c>
      <c r="E1072" t="s">
        <v>32</v>
      </c>
      <c r="F1072">
        <v>0.00108798271771744</v>
      </c>
      <c r="G1072">
        <v>0.0456233249036017</v>
      </c>
      <c r="H1072">
        <v>-0.0376516209924759</v>
      </c>
      <c r="I1072">
        <v>1</v>
      </c>
      <c r="J1072">
        <v>0</v>
      </c>
      <c r="K1072">
        <v>0</v>
      </c>
      <c r="L1072">
        <v>0</v>
      </c>
      <c r="M1072">
        <v>238.304275798586</v>
      </c>
      <c r="N1072">
        <v>31.5817</v>
      </c>
      <c r="O1072">
        <v>-0.0663853519651769</v>
      </c>
      <c r="P1072">
        <v>88.0161</v>
      </c>
      <c r="Q1072">
        <v>0.0195127040796788</v>
      </c>
      <c r="R1072">
        <v>3.31</v>
      </c>
      <c r="S1072">
        <v>11058115.23</v>
      </c>
      <c r="T1072">
        <v>0</v>
      </c>
      <c r="U1072">
        <v>0</v>
      </c>
      <c r="V1072">
        <v>63.2580241423211</v>
      </c>
      <c r="W1072">
        <v>2.0402</v>
      </c>
      <c r="X1072">
        <v>1.197</v>
      </c>
      <c r="Y1072">
        <v>0</v>
      </c>
      <c r="Z1072">
        <v>0.262210475183868</v>
      </c>
      <c r="AA1072">
        <v>0.986175075987067</v>
      </c>
      <c r="AB1072">
        <v>0.01640578891349</v>
      </c>
      <c r="AC1072">
        <v>64.1900019645691</v>
      </c>
      <c r="AD1072">
        <v>1.06675359941944</v>
      </c>
      <c r="AE1072">
        <v>0.450804340370124</v>
      </c>
      <c r="AF1072">
        <v>1.16965576566262</v>
      </c>
      <c r="AG1072">
        <v>1</v>
      </c>
    </row>
    <row r="1073" spans="1:33">
      <c r="A1073" s="3">
        <v>5629</v>
      </c>
      <c r="B1073">
        <v>2101</v>
      </c>
      <c r="C1073">
        <v>2011</v>
      </c>
      <c r="D1073">
        <v>0</v>
      </c>
      <c r="E1073" t="s">
        <v>32</v>
      </c>
      <c r="F1073">
        <v>0.00049231576387393</v>
      </c>
      <c r="G1073">
        <v>0</v>
      </c>
      <c r="H1073">
        <v>0.0339082087716417</v>
      </c>
      <c r="I1073">
        <v>1</v>
      </c>
      <c r="J1073">
        <v>0</v>
      </c>
      <c r="K1073">
        <v>0</v>
      </c>
      <c r="L1073">
        <v>0</v>
      </c>
      <c r="M1073">
        <v>190.176154878049</v>
      </c>
      <c r="N1073">
        <v>3.4084</v>
      </c>
      <c r="O1073">
        <v>-0.0436769372200001</v>
      </c>
      <c r="P1073">
        <v>86.2156</v>
      </c>
      <c r="Q1073">
        <v>0</v>
      </c>
      <c r="R1073">
        <v>8.07</v>
      </c>
      <c r="S1073">
        <v>10695594.96</v>
      </c>
      <c r="T1073">
        <v>0</v>
      </c>
      <c r="U1073">
        <v>0</v>
      </c>
      <c r="V1073">
        <v>49.3363506097561</v>
      </c>
      <c r="W1073">
        <v>1.784</v>
      </c>
      <c r="X1073">
        <v>1.1205</v>
      </c>
      <c r="Y1073">
        <v>0.406529229675253</v>
      </c>
      <c r="Z1073">
        <v>0.181800574817892</v>
      </c>
      <c r="AA1073">
        <v>1.00479012821081</v>
      </c>
      <c r="AB1073">
        <v>0.0270459634367262</v>
      </c>
      <c r="AC1073">
        <v>40.5300011634827</v>
      </c>
      <c r="AD1073">
        <v>0.783975464846105</v>
      </c>
      <c r="AE1073">
        <v>0.463336955241652</v>
      </c>
      <c r="AF1073">
        <v>1.02868409216615</v>
      </c>
      <c r="AG1073">
        <v>1</v>
      </c>
    </row>
    <row r="1074" spans="1:33">
      <c r="A1074" s="3">
        <v>5630</v>
      </c>
      <c r="B1074">
        <v>2102</v>
      </c>
      <c r="C1074">
        <v>2011</v>
      </c>
      <c r="D1074">
        <v>0</v>
      </c>
      <c r="E1074" t="s">
        <v>32</v>
      </c>
      <c r="F1074">
        <v>0.0144780595024799</v>
      </c>
      <c r="G1074">
        <v>0</v>
      </c>
      <c r="H1074">
        <v>-0.039810083492749</v>
      </c>
      <c r="I1074">
        <v>1</v>
      </c>
      <c r="J1074">
        <v>0</v>
      </c>
      <c r="K1074">
        <v>0</v>
      </c>
      <c r="L1074">
        <v>0</v>
      </c>
      <c r="M1074">
        <v>995.41143898102</v>
      </c>
      <c r="N1074">
        <v>4.6103</v>
      </c>
      <c r="O1074">
        <v>-0.0581718179911647</v>
      </c>
      <c r="P1074">
        <v>-655.371</v>
      </c>
      <c r="Q1074">
        <v>0.0290009659238955</v>
      </c>
      <c r="R1074">
        <v>15.16</v>
      </c>
      <c r="S1074">
        <v>-5614541.87</v>
      </c>
      <c r="T1074">
        <v>1</v>
      </c>
      <c r="U1074">
        <v>0</v>
      </c>
      <c r="V1074">
        <v>11.5616750445909</v>
      </c>
      <c r="W1074">
        <v>2.9665</v>
      </c>
      <c r="X1074">
        <v>0.6296</v>
      </c>
      <c r="Y1074">
        <v>0.00275219963121431</v>
      </c>
      <c r="Z1074">
        <v>0.0132655846080522</v>
      </c>
      <c r="AA1074">
        <v>1.07634149412561</v>
      </c>
      <c r="AB1074">
        <v>0.0147125802614701</v>
      </c>
      <c r="AC1074">
        <v>45.3099994659424</v>
      </c>
      <c r="AD1074">
        <v>2.07011095942298</v>
      </c>
      <c r="AE1074">
        <v>0.72070595389074</v>
      </c>
      <c r="AF1074">
        <v>0.851169835502281</v>
      </c>
      <c r="AG1074">
        <v>1</v>
      </c>
    </row>
    <row r="1075" spans="1:33">
      <c r="A1075" s="3">
        <v>5631</v>
      </c>
      <c r="B1075">
        <v>2103</v>
      </c>
      <c r="C1075">
        <v>2011</v>
      </c>
      <c r="D1075">
        <v>0</v>
      </c>
      <c r="E1075" t="s">
        <v>32</v>
      </c>
      <c r="F1075">
        <v>0.016174883134358</v>
      </c>
      <c r="G1075">
        <v>0.0401618148140074</v>
      </c>
      <c r="H1075">
        <v>0.0161940634122069</v>
      </c>
      <c r="I1075">
        <v>1</v>
      </c>
      <c r="J1075">
        <v>0</v>
      </c>
      <c r="K1075">
        <v>0</v>
      </c>
      <c r="L1075">
        <v>0</v>
      </c>
      <c r="M1075">
        <v>92.9252258605824</v>
      </c>
      <c r="N1075">
        <v>7.3212</v>
      </c>
      <c r="O1075">
        <v>0.0144309297766139</v>
      </c>
      <c r="P1075">
        <v>82.0042</v>
      </c>
      <c r="Q1075">
        <v>0</v>
      </c>
      <c r="R1075">
        <v>7.62</v>
      </c>
      <c r="S1075">
        <v>-1600798.14</v>
      </c>
      <c r="T1075">
        <v>0</v>
      </c>
      <c r="U1075">
        <v>0</v>
      </c>
      <c r="V1075">
        <v>48.2808707267987</v>
      </c>
      <c r="W1075">
        <v>1.5658</v>
      </c>
      <c r="X1075">
        <v>1.5204</v>
      </c>
      <c r="Y1075">
        <v>0.663875728433615</v>
      </c>
      <c r="Z1075">
        <v>0.143782132313754</v>
      </c>
      <c r="AA1075">
        <v>1.00471921695756</v>
      </c>
      <c r="AB1075">
        <v>0.0274010141532005</v>
      </c>
      <c r="AC1075">
        <v>58.9800000190735</v>
      </c>
      <c r="AD1075">
        <v>0.575969326873994</v>
      </c>
      <c r="AE1075">
        <v>0.420320880226384</v>
      </c>
      <c r="AF1075">
        <v>1.11693184304676</v>
      </c>
      <c r="AG1075">
        <v>1</v>
      </c>
    </row>
    <row r="1076" spans="1:33">
      <c r="A1076" s="3">
        <v>5633</v>
      </c>
      <c r="B1076">
        <v>2105</v>
      </c>
      <c r="C1076">
        <v>2011</v>
      </c>
      <c r="D1076">
        <v>0</v>
      </c>
      <c r="E1076" t="s">
        <v>32</v>
      </c>
      <c r="F1076">
        <v>0.00415251880851982</v>
      </c>
      <c r="G1076">
        <v>0.066361407494207</v>
      </c>
      <c r="H1076">
        <v>-0.000859188121686171</v>
      </c>
      <c r="I1076">
        <v>1</v>
      </c>
      <c r="J1076">
        <v>0</v>
      </c>
      <c r="K1076">
        <v>0</v>
      </c>
      <c r="L1076">
        <v>0</v>
      </c>
      <c r="M1076">
        <v>149.078625</v>
      </c>
      <c r="N1076">
        <v>4.7046</v>
      </c>
      <c r="O1076">
        <v>-0.0482496330457921</v>
      </c>
      <c r="P1076">
        <v>107.2353</v>
      </c>
      <c r="Q1076">
        <v>0</v>
      </c>
      <c r="R1076">
        <v>31.55</v>
      </c>
      <c r="S1076">
        <v>-2896819.56999999</v>
      </c>
      <c r="T1076">
        <v>0</v>
      </c>
      <c r="U1076">
        <v>0</v>
      </c>
      <c r="V1076">
        <v>60.9007902985075</v>
      </c>
      <c r="W1076">
        <v>2.5107</v>
      </c>
      <c r="X1076">
        <v>1.0228</v>
      </c>
      <c r="Y1076">
        <v>0.541642435479542</v>
      </c>
      <c r="Z1076">
        <v>0.139263275055566</v>
      </c>
      <c r="AA1076">
        <v>0.995988790863051</v>
      </c>
      <c r="AB1076">
        <v>0.0176002207655002</v>
      </c>
      <c r="AC1076">
        <v>60.6700003147125</v>
      </c>
      <c r="AD1076">
        <v>1.61102127330326</v>
      </c>
      <c r="AE1076">
        <v>0.479562899629827</v>
      </c>
      <c r="AF1076">
        <v>0.940731985034785</v>
      </c>
      <c r="AG1076">
        <v>1</v>
      </c>
    </row>
    <row r="1077" spans="1:33">
      <c r="A1077" s="3">
        <v>5635</v>
      </c>
      <c r="B1077">
        <v>2107</v>
      </c>
      <c r="C1077">
        <v>2011</v>
      </c>
      <c r="D1077">
        <v>0</v>
      </c>
      <c r="E1077" t="s">
        <v>32</v>
      </c>
      <c r="F1077">
        <v>0.0206236503236206</v>
      </c>
      <c r="G1077">
        <v>0</v>
      </c>
      <c r="H1077">
        <v>0.00303403159437482</v>
      </c>
      <c r="I1077">
        <v>1</v>
      </c>
      <c r="J1077">
        <v>0</v>
      </c>
      <c r="K1077">
        <v>0</v>
      </c>
      <c r="L1077">
        <v>0</v>
      </c>
      <c r="M1077">
        <v>433.854148856785</v>
      </c>
      <c r="N1077">
        <v>11.7261</v>
      </c>
      <c r="O1077">
        <v>-0.0770024704222427</v>
      </c>
      <c r="P1077">
        <v>72.1408</v>
      </c>
      <c r="Q1077">
        <v>0</v>
      </c>
      <c r="R1077">
        <v>0</v>
      </c>
      <c r="S1077">
        <v>48767945.62</v>
      </c>
      <c r="T1077">
        <v>0</v>
      </c>
      <c r="U1077">
        <v>0</v>
      </c>
      <c r="V1077">
        <v>4.27568542097539</v>
      </c>
      <c r="W1077">
        <v>1.0829</v>
      </c>
      <c r="X1077">
        <v>9.6035</v>
      </c>
      <c r="Y1077">
        <v>0</v>
      </c>
      <c r="Z1077">
        <v>0.840517334998592</v>
      </c>
      <c r="AA1077">
        <v>0.984061130846914</v>
      </c>
      <c r="AB1077">
        <v>0.0322131009911256</v>
      </c>
      <c r="AC1077">
        <v>57.0800004005432</v>
      </c>
      <c r="AD1077">
        <v>0.0829099112646952</v>
      </c>
      <c r="AE1077">
        <v>0.225277097156811</v>
      </c>
      <c r="AF1077">
        <v>1.00974758539381</v>
      </c>
      <c r="AG1077">
        <v>1</v>
      </c>
    </row>
    <row r="1078" spans="1:33">
      <c r="A1078" s="3">
        <v>5636</v>
      </c>
      <c r="B1078">
        <v>2108</v>
      </c>
      <c r="C1078">
        <v>2011</v>
      </c>
      <c r="D1078">
        <v>0</v>
      </c>
      <c r="E1078" t="s">
        <v>32</v>
      </c>
      <c r="F1078">
        <v>0.00222840257542313</v>
      </c>
      <c r="G1078">
        <v>0</v>
      </c>
      <c r="H1078">
        <v>-0.0200586984616521</v>
      </c>
      <c r="I1078">
        <v>1</v>
      </c>
      <c r="J1078">
        <v>0</v>
      </c>
      <c r="K1078">
        <v>0</v>
      </c>
      <c r="L1078">
        <v>0</v>
      </c>
      <c r="M1078">
        <v>172.75369687738</v>
      </c>
      <c r="N1078">
        <v>4.6641</v>
      </c>
      <c r="O1078">
        <v>0.00141551804115719</v>
      </c>
      <c r="P1078">
        <v>94.8718</v>
      </c>
      <c r="Q1078">
        <v>0.0242880922124355</v>
      </c>
      <c r="R1078">
        <v>7.85</v>
      </c>
      <c r="S1078">
        <v>14194.5500000119</v>
      </c>
      <c r="T1078">
        <v>0</v>
      </c>
      <c r="U1078">
        <v>0</v>
      </c>
      <c r="V1078">
        <v>57.522512487784</v>
      </c>
      <c r="W1078">
        <v>1.6047</v>
      </c>
      <c r="X1078">
        <v>1.8413</v>
      </c>
      <c r="Y1078">
        <v>0</v>
      </c>
      <c r="Z1078">
        <v>0.122035976216534</v>
      </c>
      <c r="AA1078">
        <v>0.927832216806895</v>
      </c>
      <c r="AB1078">
        <v>0.00451689613484616</v>
      </c>
      <c r="AC1078">
        <v>53.4700009822845</v>
      </c>
      <c r="AD1078">
        <v>0.619241525646548</v>
      </c>
      <c r="AE1078">
        <v>0.541958579599713</v>
      </c>
      <c r="AF1078">
        <v>1.07228703509841</v>
      </c>
      <c r="AG1078">
        <v>1</v>
      </c>
    </row>
    <row r="1079" spans="1:33">
      <c r="A1079" s="3">
        <v>5640</v>
      </c>
      <c r="B1079">
        <v>2112</v>
      </c>
      <c r="C1079">
        <v>2011</v>
      </c>
      <c r="D1079">
        <v>0</v>
      </c>
      <c r="E1079" t="s">
        <v>32</v>
      </c>
      <c r="F1079">
        <v>0.0131864697244054</v>
      </c>
      <c r="G1079">
        <v>0</v>
      </c>
      <c r="H1079">
        <v>-0.0800893737042841</v>
      </c>
      <c r="I1079">
        <v>1</v>
      </c>
      <c r="J1079">
        <v>0</v>
      </c>
      <c r="K1079">
        <v>0</v>
      </c>
      <c r="L1079">
        <v>0</v>
      </c>
      <c r="M1079">
        <v>234.178887905049</v>
      </c>
      <c r="N1079">
        <v>2.085</v>
      </c>
      <c r="O1079">
        <v>-0.0954958775619128</v>
      </c>
      <c r="P1079">
        <v>40.1563</v>
      </c>
      <c r="Q1079">
        <v>0.0206259716371409</v>
      </c>
      <c r="R1079">
        <v>31.48</v>
      </c>
      <c r="S1079">
        <v>-532783.059999999</v>
      </c>
      <c r="T1079">
        <v>0</v>
      </c>
      <c r="U1079">
        <v>0</v>
      </c>
      <c r="V1079">
        <v>34.0898757408058</v>
      </c>
      <c r="W1079">
        <v>2.3534</v>
      </c>
      <c r="X1079">
        <v>1.2791</v>
      </c>
      <c r="Y1079">
        <v>0.0761275910690844</v>
      </c>
      <c r="Z1079">
        <v>0.232653653492759</v>
      </c>
      <c r="AA1079">
        <v>1.09073658509681</v>
      </c>
      <c r="AB1079">
        <v>0.0097856828188999</v>
      </c>
      <c r="AC1079">
        <v>34.2800002098083</v>
      </c>
      <c r="AD1079">
        <v>1.35344608796534</v>
      </c>
      <c r="AE1079">
        <v>0.655998917366931</v>
      </c>
      <c r="AF1079">
        <v>1.14916782843846</v>
      </c>
      <c r="AG1079">
        <v>1</v>
      </c>
    </row>
    <row r="1080" spans="1:33">
      <c r="A1080" s="3">
        <v>5642</v>
      </c>
      <c r="B1080">
        <v>2114</v>
      </c>
      <c r="C1080">
        <v>2011</v>
      </c>
      <c r="D1080">
        <v>0</v>
      </c>
      <c r="E1080" t="s">
        <v>32</v>
      </c>
      <c r="F1080">
        <v>0.00132058313965943</v>
      </c>
      <c r="G1080">
        <v>0.00388749537459018</v>
      </c>
      <c r="H1080">
        <v>-0.280578021082996</v>
      </c>
      <c r="I1080">
        <v>1</v>
      </c>
      <c r="J1080">
        <v>0</v>
      </c>
      <c r="K1080">
        <v>0</v>
      </c>
      <c r="L1080">
        <v>0</v>
      </c>
      <c r="M1080">
        <v>730.032214188481</v>
      </c>
      <c r="N1080">
        <v>65.8255</v>
      </c>
      <c r="O1080">
        <v>-0.0993407295767783</v>
      </c>
      <c r="P1080">
        <v>43.2252</v>
      </c>
      <c r="Q1080">
        <v>0.103895937456512</v>
      </c>
      <c r="R1080">
        <v>82.8</v>
      </c>
      <c r="S1080">
        <v>-1271362.97</v>
      </c>
      <c r="T1080">
        <v>0</v>
      </c>
      <c r="U1080">
        <v>0</v>
      </c>
      <c r="V1080">
        <v>55.3434508268059</v>
      </c>
      <c r="W1080">
        <v>3.9278</v>
      </c>
      <c r="X1080">
        <v>0.4368</v>
      </c>
      <c r="Y1080">
        <v>0</v>
      </c>
      <c r="Z1080">
        <v>0.473811571545399</v>
      </c>
      <c r="AA1080">
        <v>0.98461700148105</v>
      </c>
      <c r="AB1080">
        <v>0.00859984449002815</v>
      </c>
      <c r="AC1080">
        <v>57.1500010788441</v>
      </c>
      <c r="AD1080">
        <v>3.15074400823715</v>
      </c>
      <c r="AE1080">
        <v>0.376865314157416</v>
      </c>
      <c r="AF1080">
        <v>0.828658696871018</v>
      </c>
      <c r="AG1080">
        <v>1</v>
      </c>
    </row>
    <row r="1081" spans="1:33">
      <c r="A1081" s="3">
        <v>5643</v>
      </c>
      <c r="B1081">
        <v>2115</v>
      </c>
      <c r="C1081">
        <v>2011</v>
      </c>
      <c r="D1081">
        <v>0</v>
      </c>
      <c r="E1081" t="s">
        <v>32</v>
      </c>
      <c r="F1081">
        <v>0.01289859175283</v>
      </c>
      <c r="G1081">
        <v>0</v>
      </c>
      <c r="H1081">
        <v>-0.0527606855021813</v>
      </c>
      <c r="I1081">
        <v>1</v>
      </c>
      <c r="J1081">
        <v>0</v>
      </c>
      <c r="K1081">
        <v>0</v>
      </c>
      <c r="L1081">
        <v>0</v>
      </c>
      <c r="M1081">
        <v>269.328046629464</v>
      </c>
      <c r="N1081">
        <v>2.0457</v>
      </c>
      <c r="O1081">
        <v>0.0616973923018612</v>
      </c>
      <c r="P1081">
        <v>86.9854</v>
      </c>
      <c r="Q1081">
        <v>0.015829615666996</v>
      </c>
      <c r="R1081">
        <v>2.15</v>
      </c>
      <c r="S1081">
        <v>4628321.46</v>
      </c>
      <c r="T1081">
        <v>0</v>
      </c>
      <c r="U1081">
        <v>0</v>
      </c>
      <c r="V1081">
        <v>41.5640774967883</v>
      </c>
      <c r="W1081">
        <v>1.7403</v>
      </c>
      <c r="X1081">
        <v>2.2766</v>
      </c>
      <c r="Y1081">
        <v>0.0190727621017815</v>
      </c>
      <c r="Z1081">
        <v>0.0727676641362914</v>
      </c>
      <c r="AA1081">
        <v>0.92320279686084</v>
      </c>
      <c r="AB1081">
        <v>0.0389244370136121</v>
      </c>
      <c r="AC1081">
        <v>47.8800008296967</v>
      </c>
      <c r="AD1081">
        <v>0.779075416431032</v>
      </c>
      <c r="AE1081">
        <v>0.656808765058038</v>
      </c>
      <c r="AF1081">
        <v>1.14215133189094</v>
      </c>
      <c r="AG1081">
        <v>1</v>
      </c>
    </row>
    <row r="1082" spans="1:33">
      <c r="A1082" s="3">
        <v>5644</v>
      </c>
      <c r="B1082">
        <v>2116</v>
      </c>
      <c r="C1082">
        <v>2011</v>
      </c>
      <c r="D1082">
        <v>0</v>
      </c>
      <c r="E1082" t="s">
        <v>32</v>
      </c>
      <c r="F1082">
        <v>0.0251418773147027</v>
      </c>
      <c r="G1082">
        <v>0</v>
      </c>
      <c r="H1082">
        <v>0.144776609491699</v>
      </c>
      <c r="I1082">
        <v>1</v>
      </c>
      <c r="J1082">
        <v>0</v>
      </c>
      <c r="K1082">
        <v>0</v>
      </c>
      <c r="L1082">
        <v>0</v>
      </c>
      <c r="M1082">
        <v>141.358233006318</v>
      </c>
      <c r="N1082">
        <v>11.2395</v>
      </c>
      <c r="O1082">
        <v>0.0588116849288117</v>
      </c>
      <c r="P1082">
        <v>97.6687</v>
      </c>
      <c r="Q1082">
        <v>0.00930359541980748</v>
      </c>
      <c r="R1082">
        <v>5.1</v>
      </c>
      <c r="S1082">
        <v>8392107.27</v>
      </c>
      <c r="T1082">
        <v>0</v>
      </c>
      <c r="U1082">
        <v>0</v>
      </c>
      <c r="V1082">
        <v>78.1388318302052</v>
      </c>
      <c r="W1082">
        <v>4.9404</v>
      </c>
      <c r="X1082">
        <v>1.1406</v>
      </c>
      <c r="Y1082">
        <v>0</v>
      </c>
      <c r="Z1082">
        <v>0.0228286632482772</v>
      </c>
      <c r="AA1082">
        <v>0.955743890207583</v>
      </c>
      <c r="AB1082">
        <v>0.00753548670714723</v>
      </c>
      <c r="AC1082">
        <v>69.67999958992</v>
      </c>
      <c r="AD1082">
        <v>3.94043539027571</v>
      </c>
      <c r="AE1082">
        <v>0.679406332774381</v>
      </c>
      <c r="AF1082">
        <v>0.90961191574765</v>
      </c>
      <c r="AG1082">
        <v>1</v>
      </c>
    </row>
    <row r="1083" spans="1:33">
      <c r="A1083" s="3">
        <v>5645</v>
      </c>
      <c r="B1083">
        <v>2117</v>
      </c>
      <c r="C1083">
        <v>2011</v>
      </c>
      <c r="D1083">
        <v>0</v>
      </c>
      <c r="E1083" t="s">
        <v>32</v>
      </c>
      <c r="F1083">
        <v>0.00838187284781474</v>
      </c>
      <c r="G1083">
        <v>0</v>
      </c>
      <c r="H1083">
        <v>0.00859276992137317</v>
      </c>
      <c r="I1083">
        <v>1</v>
      </c>
      <c r="J1083">
        <v>0</v>
      </c>
      <c r="K1083">
        <v>0</v>
      </c>
      <c r="L1083">
        <v>0</v>
      </c>
      <c r="M1083">
        <v>205.871153874232</v>
      </c>
      <c r="N1083">
        <v>7.7918</v>
      </c>
      <c r="O1083">
        <v>0.0756539278069935</v>
      </c>
      <c r="P1083">
        <v>92.6835</v>
      </c>
      <c r="Q1083">
        <v>0</v>
      </c>
      <c r="R1083">
        <v>0</v>
      </c>
      <c r="S1083">
        <v>26406121.91</v>
      </c>
      <c r="T1083">
        <v>0</v>
      </c>
      <c r="U1083">
        <v>0</v>
      </c>
      <c r="V1083">
        <v>63.740499866738</v>
      </c>
      <c r="W1083">
        <v>1.2534</v>
      </c>
      <c r="X1083">
        <v>2.2625</v>
      </c>
      <c r="Y1083">
        <v>0</v>
      </c>
      <c r="Z1083">
        <v>0.71585096091829</v>
      </c>
      <c r="AA1083">
        <v>0.995339245990026</v>
      </c>
      <c r="AB1083">
        <v>0.0188023969493222</v>
      </c>
      <c r="AC1083">
        <v>62.4300001263618</v>
      </c>
      <c r="AD1083">
        <v>0.265694410397205</v>
      </c>
      <c r="AE1083">
        <v>0.361293130833931</v>
      </c>
      <c r="AF1083">
        <v>1.16301825703475</v>
      </c>
      <c r="AG1083">
        <v>1</v>
      </c>
    </row>
    <row r="1084" spans="1:33">
      <c r="A1084" s="3">
        <v>5646</v>
      </c>
      <c r="B1084">
        <v>2118</v>
      </c>
      <c r="C1084">
        <v>2011</v>
      </c>
      <c r="D1084">
        <v>0</v>
      </c>
      <c r="E1084" t="s">
        <v>32</v>
      </c>
      <c r="F1084">
        <v>0.00852373729679648</v>
      </c>
      <c r="G1084">
        <v>0</v>
      </c>
      <c r="H1084">
        <v>0.193568416904864</v>
      </c>
      <c r="I1084">
        <v>0</v>
      </c>
      <c r="J1084">
        <v>0</v>
      </c>
      <c r="K1084">
        <v>0</v>
      </c>
      <c r="L1084">
        <v>1</v>
      </c>
      <c r="M1084">
        <v>1157.77865799915</v>
      </c>
      <c r="N1084">
        <v>1.0745</v>
      </c>
      <c r="O1084">
        <v>0.0466890538905474</v>
      </c>
      <c r="P1084">
        <v>73.1443</v>
      </c>
      <c r="Q1084">
        <v>0.00939123700067918</v>
      </c>
      <c r="R1084">
        <v>6.86</v>
      </c>
      <c r="S1084">
        <v>34963831.71</v>
      </c>
      <c r="T1084">
        <v>0</v>
      </c>
      <c r="U1084">
        <v>0</v>
      </c>
      <c r="V1084">
        <v>50.5609212335108</v>
      </c>
      <c r="W1084">
        <v>1.6067</v>
      </c>
      <c r="X1084">
        <v>1.8473</v>
      </c>
      <c r="Y1084">
        <v>0</v>
      </c>
      <c r="Z1084">
        <v>-0.177818920281096</v>
      </c>
      <c r="AA1084">
        <v>1.76443798213695</v>
      </c>
      <c r="AB1084">
        <v>0.00181962027579471</v>
      </c>
      <c r="AC1084">
        <v>56.4900003969669</v>
      </c>
      <c r="AD1084">
        <v>0.606698092565529</v>
      </c>
      <c r="AE1084">
        <v>0.676948861338244</v>
      </c>
      <c r="AF1084">
        <v>1.50081315111107</v>
      </c>
      <c r="AG1084">
        <v>1</v>
      </c>
    </row>
    <row r="1085" spans="1:33">
      <c r="A1085" s="3">
        <v>5647</v>
      </c>
      <c r="B1085">
        <v>2119</v>
      </c>
      <c r="C1085">
        <v>2011</v>
      </c>
      <c r="D1085">
        <v>0</v>
      </c>
      <c r="E1085" t="s">
        <v>32</v>
      </c>
      <c r="F1085">
        <v>0.00195886407536287</v>
      </c>
      <c r="G1085">
        <v>0.0160121369780801</v>
      </c>
      <c r="H1085">
        <v>0.00310487422190503</v>
      </c>
      <c r="I1085">
        <v>1</v>
      </c>
      <c r="J1085">
        <v>0</v>
      </c>
      <c r="K1085">
        <v>0</v>
      </c>
      <c r="L1085">
        <v>0</v>
      </c>
      <c r="M1085">
        <v>288.570152717998</v>
      </c>
      <c r="N1085">
        <v>3.9755</v>
      </c>
      <c r="O1085">
        <v>-0.000628112726493442</v>
      </c>
      <c r="P1085">
        <v>-236.1075</v>
      </c>
      <c r="Q1085">
        <v>0.00632861667775418</v>
      </c>
      <c r="R1085">
        <v>22.17</v>
      </c>
      <c r="S1085">
        <v>-2317640.67999999</v>
      </c>
      <c r="T1085">
        <v>1</v>
      </c>
      <c r="U1085">
        <v>0</v>
      </c>
      <c r="V1085">
        <v>32.7062373841401</v>
      </c>
      <c r="W1085">
        <v>2.432</v>
      </c>
      <c r="X1085">
        <v>1.0688</v>
      </c>
      <c r="Y1085">
        <v>0.21826098515575</v>
      </c>
      <c r="Z1085">
        <v>-0.0638726357066438</v>
      </c>
      <c r="AA1085">
        <v>1.01732331805529</v>
      </c>
      <c r="AB1085">
        <v>0.00372419185847475</v>
      </c>
      <c r="AC1085">
        <v>37.3200007677078</v>
      </c>
      <c r="AD1085">
        <v>1.51758760376216</v>
      </c>
      <c r="AE1085">
        <v>0.597252939469497</v>
      </c>
      <c r="AF1085">
        <v>1.13567096027224</v>
      </c>
      <c r="AG1085">
        <v>1</v>
      </c>
    </row>
    <row r="1086" spans="1:33">
      <c r="A1086" s="3">
        <v>5648</v>
      </c>
      <c r="B1086">
        <v>2120</v>
      </c>
      <c r="C1086">
        <v>2011</v>
      </c>
      <c r="D1086">
        <v>0</v>
      </c>
      <c r="E1086" t="s">
        <v>32</v>
      </c>
      <c r="F1086">
        <v>0.0175087802375995</v>
      </c>
      <c r="G1086">
        <v>0</v>
      </c>
      <c r="H1086">
        <v>-0.0375590344166862</v>
      </c>
      <c r="I1086">
        <v>1</v>
      </c>
      <c r="J1086">
        <v>0</v>
      </c>
      <c r="K1086">
        <v>0</v>
      </c>
      <c r="L1086">
        <v>0</v>
      </c>
      <c r="M1086">
        <v>1058.75807894809</v>
      </c>
      <c r="N1086">
        <v>7.0888</v>
      </c>
      <c r="O1086">
        <v>0.402906666126874</v>
      </c>
      <c r="P1086">
        <v>33.2339</v>
      </c>
      <c r="Q1086">
        <v>0.100185500115388</v>
      </c>
      <c r="R1086">
        <v>2.18</v>
      </c>
      <c r="S1086">
        <v>-38359772.82</v>
      </c>
      <c r="T1086">
        <v>0</v>
      </c>
      <c r="U1086">
        <v>0</v>
      </c>
      <c r="V1086">
        <v>11.8732595236339</v>
      </c>
      <c r="W1086">
        <v>1.6451</v>
      </c>
      <c r="X1086">
        <v>2.0507</v>
      </c>
      <c r="Y1086">
        <v>0.898992162128027</v>
      </c>
      <c r="Z1086">
        <v>0.585009187368598</v>
      </c>
      <c r="AA1086">
        <v>0.993952788013868</v>
      </c>
      <c r="AB1086">
        <v>0.0309950769279243</v>
      </c>
      <c r="AC1086">
        <v>52.4200004339218</v>
      </c>
      <c r="AD1086">
        <v>0.742257781265328</v>
      </c>
      <c r="AE1086">
        <v>0.581150711334518</v>
      </c>
      <c r="AF1086">
        <v>0.894823734954758</v>
      </c>
      <c r="AG1086">
        <v>1</v>
      </c>
    </row>
    <row r="1087" spans="1:33">
      <c r="A1087" s="3">
        <v>5649</v>
      </c>
      <c r="B1087">
        <v>2121</v>
      </c>
      <c r="C1087">
        <v>2011</v>
      </c>
      <c r="D1087">
        <v>0</v>
      </c>
      <c r="E1087" t="s">
        <v>32</v>
      </c>
      <c r="F1087">
        <v>0.00870629536017671</v>
      </c>
      <c r="G1087">
        <v>0</v>
      </c>
      <c r="H1087">
        <v>-0.0734622036174663</v>
      </c>
      <c r="I1087">
        <v>1</v>
      </c>
      <c r="J1087">
        <v>0</v>
      </c>
      <c r="K1087">
        <v>0</v>
      </c>
      <c r="L1087">
        <v>0</v>
      </c>
      <c r="M1087">
        <v>251.463479007404</v>
      </c>
      <c r="N1087">
        <v>1.7799</v>
      </c>
      <c r="O1087">
        <v>-0.0852843056897896</v>
      </c>
      <c r="P1087">
        <v>75.7639</v>
      </c>
      <c r="Q1087">
        <v>0</v>
      </c>
      <c r="R1087">
        <v>3.81</v>
      </c>
      <c r="S1087">
        <v>75842866.8</v>
      </c>
      <c r="T1087">
        <v>0</v>
      </c>
      <c r="U1087">
        <v>0</v>
      </c>
      <c r="V1087">
        <v>18.901878168749</v>
      </c>
      <c r="W1087">
        <v>2.1578</v>
      </c>
      <c r="X1087">
        <v>1.4047</v>
      </c>
      <c r="Y1087">
        <v>0.0521638963544652</v>
      </c>
      <c r="Z1087">
        <v>0.228894396677321</v>
      </c>
      <c r="AA1087">
        <v>0.890352228012005</v>
      </c>
      <c r="AB1087">
        <v>0.0124413851662418</v>
      </c>
      <c r="AC1087">
        <v>50.8499979972839</v>
      </c>
      <c r="AD1087">
        <v>1.17605199977409</v>
      </c>
      <c r="AE1087">
        <v>0.608624216886545</v>
      </c>
      <c r="AF1087">
        <v>0.826022488923031</v>
      </c>
      <c r="AG1087">
        <v>1</v>
      </c>
    </row>
    <row r="1088" spans="1:33">
      <c r="A1088" s="3">
        <v>5651</v>
      </c>
      <c r="B1088">
        <v>2123</v>
      </c>
      <c r="C1088">
        <v>2011</v>
      </c>
      <c r="D1088">
        <v>0</v>
      </c>
      <c r="E1088" t="s">
        <v>32</v>
      </c>
      <c r="F1088">
        <v>0.0167854494735849</v>
      </c>
      <c r="G1088">
        <v>0</v>
      </c>
      <c r="H1088">
        <v>0.0333493059221727</v>
      </c>
      <c r="I1088">
        <v>1</v>
      </c>
      <c r="J1088">
        <v>0</v>
      </c>
      <c r="K1088">
        <v>0</v>
      </c>
      <c r="L1088">
        <v>0</v>
      </c>
      <c r="M1088">
        <v>350.704848651672</v>
      </c>
      <c r="N1088">
        <v>1.0041</v>
      </c>
      <c r="O1088">
        <v>-0.0274282555658741</v>
      </c>
      <c r="P1088">
        <v>90.5052</v>
      </c>
      <c r="Q1088">
        <v>0.0119306392663701</v>
      </c>
      <c r="R1088">
        <v>7.76</v>
      </c>
      <c r="S1088">
        <v>28835680.9</v>
      </c>
      <c r="T1088">
        <v>0</v>
      </c>
      <c r="U1088">
        <v>0</v>
      </c>
      <c r="V1088">
        <v>41.6439823352381</v>
      </c>
      <c r="W1088">
        <v>1.7982</v>
      </c>
      <c r="X1088">
        <v>1.8595</v>
      </c>
      <c r="Y1088">
        <v>0.0508746620443235</v>
      </c>
      <c r="Z1088">
        <v>-0.102907582529923</v>
      </c>
      <c r="AA1088">
        <v>0.898789014679179</v>
      </c>
      <c r="AB1088">
        <v>0.00328075389594831</v>
      </c>
      <c r="AC1088">
        <v>37.8799998760223</v>
      </c>
      <c r="AD1088">
        <v>0.882307094945701</v>
      </c>
      <c r="AE1088">
        <v>0.663062474746735</v>
      </c>
      <c r="AF1088">
        <v>1.16744235705203</v>
      </c>
      <c r="AG1088">
        <v>1</v>
      </c>
    </row>
    <row r="1089" spans="1:33">
      <c r="A1089" s="3">
        <v>5652</v>
      </c>
      <c r="B1089">
        <v>2124</v>
      </c>
      <c r="C1089">
        <v>2011</v>
      </c>
      <c r="D1089">
        <v>0</v>
      </c>
      <c r="E1089" t="s">
        <v>32</v>
      </c>
      <c r="F1089">
        <v>0.0229793282594878</v>
      </c>
      <c r="G1089">
        <v>0</v>
      </c>
      <c r="H1089">
        <v>0.0249161152198484</v>
      </c>
      <c r="I1089">
        <v>1</v>
      </c>
      <c r="J1089">
        <v>0</v>
      </c>
      <c r="K1089">
        <v>0</v>
      </c>
      <c r="L1089">
        <v>0</v>
      </c>
      <c r="M1089">
        <v>591.742447205947</v>
      </c>
      <c r="N1089">
        <v>26.1414</v>
      </c>
      <c r="O1089">
        <v>-0.0301824133164291</v>
      </c>
      <c r="P1089">
        <v>86.2708</v>
      </c>
      <c r="Q1089">
        <v>0</v>
      </c>
      <c r="R1089">
        <v>1.56</v>
      </c>
      <c r="S1089">
        <v>-492651.680000007</v>
      </c>
      <c r="T1089">
        <v>0</v>
      </c>
      <c r="U1089">
        <v>0</v>
      </c>
      <c r="V1089">
        <v>6.70161662149955</v>
      </c>
      <c r="W1089">
        <v>2.2593</v>
      </c>
      <c r="X1089">
        <v>0.8886</v>
      </c>
      <c r="Y1089">
        <v>0.0323432077805394</v>
      </c>
      <c r="Z1089">
        <v>0.161816149945961</v>
      </c>
      <c r="AA1089">
        <v>1.00450560323418</v>
      </c>
      <c r="AB1089">
        <v>0.00761871964559488</v>
      </c>
      <c r="AC1089">
        <v>51.3899993896484</v>
      </c>
      <c r="AD1089">
        <v>1.52450796176967</v>
      </c>
      <c r="AE1089">
        <v>0.499609883748556</v>
      </c>
      <c r="AF1089">
        <v>1.11711971788177</v>
      </c>
      <c r="AG1089">
        <v>1</v>
      </c>
    </row>
    <row r="1090" spans="1:33">
      <c r="A1090" s="3">
        <v>5654</v>
      </c>
      <c r="B1090">
        <v>2126</v>
      </c>
      <c r="C1090">
        <v>2011</v>
      </c>
      <c r="D1090">
        <v>0</v>
      </c>
      <c r="E1090" t="s">
        <v>32</v>
      </c>
      <c r="F1090">
        <v>0.02324802299839</v>
      </c>
      <c r="G1090">
        <v>0</v>
      </c>
      <c r="H1090">
        <v>-0.011552227931898</v>
      </c>
      <c r="I1090">
        <v>1</v>
      </c>
      <c r="J1090">
        <v>0</v>
      </c>
      <c r="K1090">
        <v>0</v>
      </c>
      <c r="L1090">
        <v>0</v>
      </c>
      <c r="M1090">
        <v>244.97688490037</v>
      </c>
      <c r="N1090">
        <v>3.6298</v>
      </c>
      <c r="O1090">
        <v>-0.0945129850483369</v>
      </c>
      <c r="P1090">
        <v>71.6455</v>
      </c>
      <c r="Q1090">
        <v>0.0419064866519597</v>
      </c>
      <c r="R1090">
        <v>4.5</v>
      </c>
      <c r="S1090">
        <v>48741571.71</v>
      </c>
      <c r="T1090">
        <v>0</v>
      </c>
      <c r="U1090">
        <v>0</v>
      </c>
      <c r="V1090">
        <v>32.9362824751822</v>
      </c>
      <c r="W1090">
        <v>1.8414</v>
      </c>
      <c r="X1090">
        <v>1.4073</v>
      </c>
      <c r="Y1090">
        <v>0.348536266824785</v>
      </c>
      <c r="Z1090">
        <v>0.170364253715486</v>
      </c>
      <c r="AA1090">
        <v>1.0086342613526</v>
      </c>
      <c r="AB1090">
        <v>0.0213976268201525</v>
      </c>
      <c r="AC1090">
        <v>28.710000038147</v>
      </c>
      <c r="AD1090">
        <v>0.927534499008524</v>
      </c>
      <c r="AE1090">
        <v>0.531325446642784</v>
      </c>
      <c r="AF1090">
        <v>1.2599099881195</v>
      </c>
      <c r="AG1090">
        <v>1</v>
      </c>
    </row>
    <row r="1091" spans="1:33">
      <c r="A1091" s="3">
        <v>5659</v>
      </c>
      <c r="B1091">
        <v>2131</v>
      </c>
      <c r="C1091">
        <v>2011</v>
      </c>
      <c r="D1091">
        <v>0</v>
      </c>
      <c r="E1091" t="s">
        <v>32</v>
      </c>
      <c r="F1091">
        <v>0.0269902154538526</v>
      </c>
      <c r="G1091">
        <v>0</v>
      </c>
      <c r="H1091">
        <v>0.0194720695390213</v>
      </c>
      <c r="I1091">
        <v>1</v>
      </c>
      <c r="J1091">
        <v>0</v>
      </c>
      <c r="K1091">
        <v>0</v>
      </c>
      <c r="L1091">
        <v>0</v>
      </c>
      <c r="M1091">
        <v>453.852295796708</v>
      </c>
      <c r="N1091">
        <v>3.6249</v>
      </c>
      <c r="O1091">
        <v>-0.120656595253497</v>
      </c>
      <c r="P1091">
        <v>93.1661</v>
      </c>
      <c r="Q1091">
        <v>0.0576899732252235</v>
      </c>
      <c r="R1091">
        <v>26.1</v>
      </c>
      <c r="S1091">
        <v>9582545.32000001</v>
      </c>
      <c r="T1091">
        <v>0</v>
      </c>
      <c r="U1091">
        <v>0</v>
      </c>
      <c r="V1091">
        <v>25.4148724508111</v>
      </c>
      <c r="W1091">
        <v>1.9951</v>
      </c>
      <c r="X1091">
        <v>1.1533</v>
      </c>
      <c r="Y1091">
        <v>0.513960956913164</v>
      </c>
      <c r="Z1091">
        <v>0.0526577115684013</v>
      </c>
      <c r="AA1091">
        <v>0.918845707774456</v>
      </c>
      <c r="AB1091">
        <v>0.0185135544180112</v>
      </c>
      <c r="AC1091">
        <v>56.8400015830994</v>
      </c>
      <c r="AD1091">
        <v>1.03920266986854</v>
      </c>
      <c r="AE1091">
        <v>0.640416344443138</v>
      </c>
      <c r="AF1091">
        <v>1.47656293936517</v>
      </c>
      <c r="AG1091">
        <v>1</v>
      </c>
    </row>
    <row r="1092" spans="1:33">
      <c r="A1092" s="3">
        <v>5660</v>
      </c>
      <c r="B1092">
        <v>2132</v>
      </c>
      <c r="C1092">
        <v>2011</v>
      </c>
      <c r="D1092">
        <v>0</v>
      </c>
      <c r="E1092" t="s">
        <v>32</v>
      </c>
      <c r="F1092">
        <v>0.00220240646443955</v>
      </c>
      <c r="G1092">
        <v>0</v>
      </c>
      <c r="H1092">
        <v>-0.0188157197834474</v>
      </c>
      <c r="I1092">
        <v>1</v>
      </c>
      <c r="J1092">
        <v>0</v>
      </c>
      <c r="K1092">
        <v>0</v>
      </c>
      <c r="L1092">
        <v>0</v>
      </c>
      <c r="M1092">
        <v>552.050496303186</v>
      </c>
      <c r="N1092">
        <v>3.6913</v>
      </c>
      <c r="O1092">
        <v>-0.135997813742932</v>
      </c>
      <c r="P1092">
        <v>30.1726</v>
      </c>
      <c r="Q1092">
        <v>0.0438765651771504</v>
      </c>
      <c r="R1092">
        <v>67.15</v>
      </c>
      <c r="S1092">
        <v>-943778.280000001</v>
      </c>
      <c r="T1092">
        <v>0</v>
      </c>
      <c r="U1092">
        <v>1</v>
      </c>
      <c r="V1092">
        <v>6.7050800472301</v>
      </c>
      <c r="W1092">
        <v>2.7322</v>
      </c>
      <c r="X1092">
        <v>1.0325</v>
      </c>
      <c r="Y1092">
        <v>0.0495625511947512</v>
      </c>
      <c r="Z1092">
        <v>0.140961279284656</v>
      </c>
      <c r="AA1092">
        <v>1.00179325874909</v>
      </c>
      <c r="AB1092">
        <v>0</v>
      </c>
      <c r="AC1092">
        <v>54.1799981594086</v>
      </c>
      <c r="AD1092">
        <v>1.84704402146753</v>
      </c>
      <c r="AE1092">
        <v>0.484105860764536</v>
      </c>
      <c r="AF1092">
        <v>1.11201863576711</v>
      </c>
      <c r="AG1092">
        <v>1</v>
      </c>
    </row>
    <row r="1093" spans="1:33">
      <c r="A1093" s="3">
        <v>5661</v>
      </c>
      <c r="B1093">
        <v>2133</v>
      </c>
      <c r="C1093">
        <v>2011</v>
      </c>
      <c r="D1093">
        <v>0</v>
      </c>
      <c r="E1093" t="s">
        <v>32</v>
      </c>
      <c r="F1093">
        <v>0.0604370627105262</v>
      </c>
      <c r="G1093">
        <v>0</v>
      </c>
      <c r="H1093">
        <v>-0.0273155117267643</v>
      </c>
      <c r="I1093">
        <v>1</v>
      </c>
      <c r="J1093">
        <v>0</v>
      </c>
      <c r="K1093">
        <v>0</v>
      </c>
      <c r="L1093">
        <v>0</v>
      </c>
      <c r="M1093">
        <v>524.251055313519</v>
      </c>
      <c r="N1093">
        <v>699.6881</v>
      </c>
      <c r="O1093">
        <v>-0.000196683586389709</v>
      </c>
      <c r="P1093">
        <v>87.0052</v>
      </c>
      <c r="Q1093">
        <v>0.0280006509326905</v>
      </c>
      <c r="R1093">
        <v>35.83</v>
      </c>
      <c r="S1093">
        <v>442808.309999999</v>
      </c>
      <c r="T1093">
        <v>0</v>
      </c>
      <c r="U1093">
        <v>0</v>
      </c>
      <c r="V1093">
        <v>12.4486535052926</v>
      </c>
      <c r="W1093">
        <v>3.0786</v>
      </c>
      <c r="X1093">
        <v>1.9712</v>
      </c>
      <c r="Y1093">
        <v>0</v>
      </c>
      <c r="Z1093">
        <v>0.0755900965228277</v>
      </c>
      <c r="AA1093">
        <v>1.0020273871517</v>
      </c>
      <c r="AB1093">
        <v>0.00534786476453791</v>
      </c>
      <c r="AC1093">
        <v>39.5500001907349</v>
      </c>
      <c r="AD1093">
        <v>2.64725209625932</v>
      </c>
      <c r="AE1093">
        <v>0.848101129879852</v>
      </c>
      <c r="AF1093">
        <v>1.02108648066931</v>
      </c>
      <c r="AG1093">
        <v>1</v>
      </c>
    </row>
    <row r="1094" spans="1:33">
      <c r="A1094" s="3">
        <v>5663</v>
      </c>
      <c r="B1094">
        <v>2135</v>
      </c>
      <c r="C1094">
        <v>2011</v>
      </c>
      <c r="D1094">
        <v>0</v>
      </c>
      <c r="E1094" t="s">
        <v>32</v>
      </c>
      <c r="F1094">
        <v>0.0120725322006249</v>
      </c>
      <c r="G1094">
        <v>0.00870237999100291</v>
      </c>
      <c r="H1094">
        <v>0.0442641116335925</v>
      </c>
      <c r="I1094">
        <v>1</v>
      </c>
      <c r="J1094">
        <v>0</v>
      </c>
      <c r="K1094">
        <v>0</v>
      </c>
      <c r="L1094">
        <v>0</v>
      </c>
      <c r="M1094">
        <v>181.79399085206</v>
      </c>
      <c r="N1094">
        <v>2.1599</v>
      </c>
      <c r="O1094">
        <v>0.01689199668138</v>
      </c>
      <c r="P1094">
        <v>90.171</v>
      </c>
      <c r="Q1094">
        <v>0.00567130072831978</v>
      </c>
      <c r="R1094">
        <v>14.24</v>
      </c>
      <c r="S1094">
        <v>-7435777.2</v>
      </c>
      <c r="T1094">
        <v>0</v>
      </c>
      <c r="U1094">
        <v>0</v>
      </c>
      <c r="V1094">
        <v>55.1706532195861</v>
      </c>
      <c r="W1094">
        <v>3.2254</v>
      </c>
      <c r="X1094">
        <v>1.1648</v>
      </c>
      <c r="Y1094">
        <v>0</v>
      </c>
      <c r="Z1094">
        <v>-0.150450920137642</v>
      </c>
      <c r="AA1094">
        <v>0.885559472056855</v>
      </c>
      <c r="AB1094">
        <v>0.00219721628438192</v>
      </c>
      <c r="AC1094">
        <v>53.4199995994568</v>
      </c>
      <c r="AD1094">
        <v>2.26102686229577</v>
      </c>
      <c r="AE1094">
        <v>0.696851511763601</v>
      </c>
      <c r="AF1094">
        <v>1.14308173114925</v>
      </c>
      <c r="AG1094">
        <v>1</v>
      </c>
    </row>
    <row r="1095" spans="1:33">
      <c r="A1095" s="3">
        <v>5669</v>
      </c>
      <c r="B1095">
        <v>2141</v>
      </c>
      <c r="C1095">
        <v>2011</v>
      </c>
      <c r="D1095">
        <v>0</v>
      </c>
      <c r="E1095" t="s">
        <v>32</v>
      </c>
      <c r="F1095">
        <v>0.00152041000306447</v>
      </c>
      <c r="G1095">
        <v>0</v>
      </c>
      <c r="H1095">
        <v>0.0137778189609881</v>
      </c>
      <c r="I1095">
        <v>1</v>
      </c>
      <c r="J1095">
        <v>0</v>
      </c>
      <c r="K1095">
        <v>0</v>
      </c>
      <c r="L1095">
        <v>0</v>
      </c>
      <c r="M1095">
        <v>290.845370227832</v>
      </c>
      <c r="N1095">
        <v>4.8895</v>
      </c>
      <c r="O1095">
        <v>0.0756995025772931</v>
      </c>
      <c r="P1095">
        <v>-179.1297</v>
      </c>
      <c r="Q1095">
        <v>0</v>
      </c>
      <c r="R1095">
        <v>19.76</v>
      </c>
      <c r="S1095">
        <v>-17887111.78</v>
      </c>
      <c r="T1095">
        <v>1</v>
      </c>
      <c r="U1095">
        <v>0</v>
      </c>
      <c r="V1095">
        <v>50.3818102348698</v>
      </c>
      <c r="W1095">
        <v>1.9856</v>
      </c>
      <c r="X1095">
        <v>1.2414</v>
      </c>
      <c r="Y1095">
        <v>0.252388381218983</v>
      </c>
      <c r="Z1095">
        <v>0.119985817179634</v>
      </c>
      <c r="AA1095">
        <v>1.01883240933142</v>
      </c>
      <c r="AB1095">
        <v>0.000336339449366635</v>
      </c>
      <c r="AC1095">
        <v>50.2999998927116</v>
      </c>
      <c r="AD1095">
        <v>1.06979135363085</v>
      </c>
      <c r="AE1095">
        <v>0.535773631838136</v>
      </c>
      <c r="AF1095">
        <v>1.60669652209826</v>
      </c>
      <c r="AG1095">
        <v>1</v>
      </c>
    </row>
    <row r="1096" spans="1:33">
      <c r="A1096" s="3">
        <v>5672</v>
      </c>
      <c r="B1096">
        <v>2146</v>
      </c>
      <c r="C1096">
        <v>2011</v>
      </c>
      <c r="D1096">
        <v>0</v>
      </c>
      <c r="E1096" t="s">
        <v>32</v>
      </c>
      <c r="F1096">
        <v>0.0735772092193156</v>
      </c>
      <c r="G1096">
        <v>0</v>
      </c>
      <c r="H1096">
        <v>0.207740704943041</v>
      </c>
      <c r="I1096">
        <v>1</v>
      </c>
      <c r="J1096">
        <v>0</v>
      </c>
      <c r="K1096">
        <v>0</v>
      </c>
      <c r="L1096">
        <v>0</v>
      </c>
      <c r="M1096">
        <v>128.956671062754</v>
      </c>
      <c r="N1096">
        <v>154.677</v>
      </c>
      <c r="O1096">
        <v>0.0843338672859746</v>
      </c>
      <c r="P1096">
        <v>99.2175</v>
      </c>
      <c r="Q1096">
        <v>0.0015016413194951</v>
      </c>
      <c r="R1096">
        <v>18.97</v>
      </c>
      <c r="S1096">
        <v>-2261087.79000002</v>
      </c>
      <c r="T1096">
        <v>0</v>
      </c>
      <c r="U1096">
        <v>0</v>
      </c>
      <c r="V1096">
        <v>82.0520446566677</v>
      </c>
      <c r="W1096">
        <v>4.2665</v>
      </c>
      <c r="X1096">
        <v>1.619</v>
      </c>
      <c r="Y1096">
        <v>0</v>
      </c>
      <c r="Z1096">
        <v>-0.05006373381486</v>
      </c>
      <c r="AA1096">
        <v>0.995988367936395</v>
      </c>
      <c r="AB1096">
        <v>0.00130700158711821</v>
      </c>
      <c r="AC1096">
        <v>71.5800008773804</v>
      </c>
      <c r="AD1096">
        <v>3.792924946521</v>
      </c>
      <c r="AE1096">
        <v>0.875177322765642</v>
      </c>
      <c r="AF1096">
        <v>0.898309233275535</v>
      </c>
      <c r="AG1096">
        <v>1</v>
      </c>
    </row>
    <row r="1097" spans="1:33">
      <c r="A1097" s="3">
        <v>5674</v>
      </c>
      <c r="B1097">
        <v>2149</v>
      </c>
      <c r="C1097">
        <v>2011</v>
      </c>
      <c r="D1097">
        <v>0</v>
      </c>
      <c r="E1097" t="s">
        <v>32</v>
      </c>
      <c r="F1097">
        <v>0.00608709039165038</v>
      </c>
      <c r="G1097">
        <v>0.015066414676738</v>
      </c>
      <c r="H1097">
        <v>-0.00766520787007001</v>
      </c>
      <c r="I1097">
        <v>1</v>
      </c>
      <c r="J1097">
        <v>0</v>
      </c>
      <c r="K1097">
        <v>0</v>
      </c>
      <c r="L1097">
        <v>0</v>
      </c>
      <c r="M1097">
        <v>343.398393636535</v>
      </c>
      <c r="N1097">
        <v>5.4129</v>
      </c>
      <c r="O1097">
        <v>-0.0198135558227877</v>
      </c>
      <c r="P1097">
        <v>-119.3272</v>
      </c>
      <c r="Q1097">
        <v>0.00886503510192574</v>
      </c>
      <c r="R1097">
        <v>69.04</v>
      </c>
      <c r="S1097">
        <v>13878532.49</v>
      </c>
      <c r="T1097">
        <v>1</v>
      </c>
      <c r="U1097">
        <v>0</v>
      </c>
      <c r="V1097">
        <v>60.5543995876997</v>
      </c>
      <c r="W1097">
        <v>2.524</v>
      </c>
      <c r="X1097">
        <v>0.6825</v>
      </c>
      <c r="Y1097">
        <v>0.0671936013412694</v>
      </c>
      <c r="Z1097">
        <v>0.118538937360799</v>
      </c>
      <c r="AA1097">
        <v>1.02522262821212</v>
      </c>
      <c r="AB1097">
        <v>0.0146854616896112</v>
      </c>
      <c r="AC1097">
        <v>59.9000017344952</v>
      </c>
      <c r="AD1097">
        <v>1.84416729732363</v>
      </c>
      <c r="AE1097">
        <v>0.415762212428655</v>
      </c>
      <c r="AF1097">
        <v>1.12532274236704</v>
      </c>
      <c r="AG1097">
        <v>1</v>
      </c>
    </row>
    <row r="1098" spans="1:33">
      <c r="A1098" s="3">
        <v>5675</v>
      </c>
      <c r="B1098">
        <v>2150</v>
      </c>
      <c r="C1098">
        <v>2011</v>
      </c>
      <c r="D1098">
        <v>0</v>
      </c>
      <c r="E1098" t="s">
        <v>32</v>
      </c>
      <c r="F1098">
        <v>0.00694212591654419</v>
      </c>
      <c r="G1098">
        <v>0.0467323773695498</v>
      </c>
      <c r="H1098">
        <v>0.0307284884706184</v>
      </c>
      <c r="I1098">
        <v>1</v>
      </c>
      <c r="J1098">
        <v>0</v>
      </c>
      <c r="K1098">
        <v>0</v>
      </c>
      <c r="L1098">
        <v>0</v>
      </c>
      <c r="M1098">
        <v>363.499060352867</v>
      </c>
      <c r="N1098">
        <v>6.0916</v>
      </c>
      <c r="O1098">
        <v>-0.0272476681727325</v>
      </c>
      <c r="P1098">
        <v>98.175</v>
      </c>
      <c r="Q1098">
        <v>0</v>
      </c>
      <c r="R1098">
        <v>9.61</v>
      </c>
      <c r="S1098">
        <v>-32003.5600000024</v>
      </c>
      <c r="T1098">
        <v>0</v>
      </c>
      <c r="U1098">
        <v>0</v>
      </c>
      <c r="V1098">
        <v>68.1929019656222</v>
      </c>
      <c r="W1098">
        <v>1.677</v>
      </c>
      <c r="X1098">
        <v>1.4745</v>
      </c>
      <c r="Y1098">
        <v>0.438461587208469</v>
      </c>
      <c r="Z1098">
        <v>0.21598533073552</v>
      </c>
      <c r="AA1098">
        <v>0.972809295954584</v>
      </c>
      <c r="AB1098">
        <v>0.021256714568954</v>
      </c>
      <c r="AC1098">
        <v>68.6200006008148</v>
      </c>
      <c r="AD1098">
        <v>0.684351992847941</v>
      </c>
      <c r="AE1098">
        <v>0.515773686694202</v>
      </c>
      <c r="AF1098">
        <v>0.959062667764442</v>
      </c>
      <c r="AG1098">
        <v>1</v>
      </c>
    </row>
    <row r="1099" spans="1:33">
      <c r="A1099" s="3">
        <v>5677</v>
      </c>
      <c r="B1099">
        <v>2152</v>
      </c>
      <c r="C1099">
        <v>2011</v>
      </c>
      <c r="D1099">
        <v>0</v>
      </c>
      <c r="E1099" t="s">
        <v>32</v>
      </c>
      <c r="F1099">
        <v>0.00794768092675664</v>
      </c>
      <c r="G1099">
        <v>0</v>
      </c>
      <c r="H1099">
        <v>0.0327104003741004</v>
      </c>
      <c r="I1099">
        <v>1</v>
      </c>
      <c r="J1099">
        <v>0</v>
      </c>
      <c r="K1099">
        <v>0</v>
      </c>
      <c r="L1099">
        <v>0</v>
      </c>
      <c r="M1099">
        <v>101.284948683935</v>
      </c>
      <c r="N1099">
        <v>2.9358</v>
      </c>
      <c r="O1099">
        <v>-0.0449010848382542</v>
      </c>
      <c r="P1099">
        <v>96.439</v>
      </c>
      <c r="Q1099">
        <v>0.0408115517416542</v>
      </c>
      <c r="R1099">
        <v>0.72</v>
      </c>
      <c r="S1099">
        <v>-119750.990000002</v>
      </c>
      <c r="T1099">
        <v>0</v>
      </c>
      <c r="U1099">
        <v>0</v>
      </c>
      <c r="V1099">
        <v>79.9880578297282</v>
      </c>
      <c r="W1099">
        <v>1.3429</v>
      </c>
      <c r="X1099">
        <v>3.5527</v>
      </c>
      <c r="Y1099">
        <v>0.0476013390815384</v>
      </c>
      <c r="Z1099">
        <v>0.869610046672862</v>
      </c>
      <c r="AA1099">
        <v>1.08701971871916</v>
      </c>
      <c r="AB1099">
        <v>0.0562961428301732</v>
      </c>
      <c r="AC1099">
        <v>59.510000705719</v>
      </c>
      <c r="AD1099">
        <v>0.34587744857095</v>
      </c>
      <c r="AE1099">
        <v>0.428769007066989</v>
      </c>
      <c r="AF1099">
        <v>1.14820177312485</v>
      </c>
      <c r="AG1099">
        <v>1</v>
      </c>
    </row>
    <row r="1100" spans="1:33">
      <c r="A1100" s="3">
        <v>5679</v>
      </c>
      <c r="B1100">
        <v>2154</v>
      </c>
      <c r="C1100">
        <v>2011</v>
      </c>
      <c r="D1100">
        <v>0</v>
      </c>
      <c r="E1100" t="s">
        <v>32</v>
      </c>
      <c r="F1100">
        <v>0.0501597228030532</v>
      </c>
      <c r="G1100">
        <v>0</v>
      </c>
      <c r="H1100">
        <v>0.0615501636989306</v>
      </c>
      <c r="I1100">
        <v>1</v>
      </c>
      <c r="J1100">
        <v>0</v>
      </c>
      <c r="K1100">
        <v>0</v>
      </c>
      <c r="L1100">
        <v>0</v>
      </c>
      <c r="M1100">
        <v>138.928655811844</v>
      </c>
      <c r="N1100">
        <v>2.9177</v>
      </c>
      <c r="O1100">
        <v>-0.047973544043727</v>
      </c>
      <c r="P1100">
        <v>84.6794</v>
      </c>
      <c r="Q1100">
        <v>0</v>
      </c>
      <c r="R1100">
        <v>3.86</v>
      </c>
      <c r="S1100">
        <v>-6234030.73</v>
      </c>
      <c r="T1100">
        <v>0</v>
      </c>
      <c r="U1100">
        <v>0</v>
      </c>
      <c r="V1100">
        <v>64.0542127220714</v>
      </c>
      <c r="W1100">
        <v>1.81</v>
      </c>
      <c r="X1100">
        <v>2.3432</v>
      </c>
      <c r="Y1100">
        <v>0.00306625850243221</v>
      </c>
      <c r="Z1100">
        <v>0.450594945227633</v>
      </c>
      <c r="AA1100">
        <v>0.950813647239941</v>
      </c>
      <c r="AB1100">
        <v>0.0455076841740615</v>
      </c>
      <c r="AC1100">
        <v>53.120001077652</v>
      </c>
      <c r="AD1100">
        <v>0.810062948372258</v>
      </c>
      <c r="AE1100">
        <v>0.626113116952565</v>
      </c>
      <c r="AF1100">
        <v>1.10146693391675</v>
      </c>
      <c r="AG1100">
        <v>1</v>
      </c>
    </row>
    <row r="1101" spans="1:33">
      <c r="A1101" s="3">
        <v>5680</v>
      </c>
      <c r="B1101">
        <v>2155</v>
      </c>
      <c r="C1101">
        <v>2011</v>
      </c>
      <c r="D1101">
        <v>0</v>
      </c>
      <c r="E1101" t="s">
        <v>32</v>
      </c>
      <c r="F1101">
        <v>0.0176433327513422</v>
      </c>
      <c r="G1101">
        <v>0.00345463675121515</v>
      </c>
      <c r="H1101">
        <v>0.0737535475285013</v>
      </c>
      <c r="I1101">
        <v>1</v>
      </c>
      <c r="J1101">
        <v>0</v>
      </c>
      <c r="K1101">
        <v>0</v>
      </c>
      <c r="L1101">
        <v>0</v>
      </c>
      <c r="M1101">
        <v>430.871168114692</v>
      </c>
      <c r="N1101">
        <v>43.8677</v>
      </c>
      <c r="O1101">
        <v>0.0922039377042535</v>
      </c>
      <c r="P1101">
        <v>88.7906</v>
      </c>
      <c r="Q1101">
        <v>0.000432562436026165</v>
      </c>
      <c r="R1101">
        <v>2.95</v>
      </c>
      <c r="S1101">
        <v>61911536.53</v>
      </c>
      <c r="T1101">
        <v>0</v>
      </c>
      <c r="U1101">
        <v>0</v>
      </c>
      <c r="V1101">
        <v>50.7228061176273</v>
      </c>
      <c r="W1101">
        <v>1.4765</v>
      </c>
      <c r="X1101">
        <v>2.3369</v>
      </c>
      <c r="Y1101">
        <v>0.0948240283170138</v>
      </c>
      <c r="Z1101">
        <v>0.363023744386902</v>
      </c>
      <c r="AA1101">
        <v>0.998179444314635</v>
      </c>
      <c r="AB1101">
        <v>0.033314829706208</v>
      </c>
      <c r="AC1101">
        <v>40.6600009799004</v>
      </c>
      <c r="AD1101">
        <v>0.482959251915372</v>
      </c>
      <c r="AE1101">
        <v>0.558219208785961</v>
      </c>
      <c r="AF1101">
        <v>1.11071649961077</v>
      </c>
      <c r="AG1101">
        <v>1</v>
      </c>
    </row>
    <row r="1102" spans="1:33">
      <c r="A1102" s="3">
        <v>5682</v>
      </c>
      <c r="B1102">
        <v>2157</v>
      </c>
      <c r="C1102">
        <v>2011</v>
      </c>
      <c r="D1102">
        <v>0</v>
      </c>
      <c r="E1102" t="s">
        <v>32</v>
      </c>
      <c r="F1102">
        <v>0.0449558178121941</v>
      </c>
      <c r="G1102">
        <v>8.05108437617182e-5</v>
      </c>
      <c r="H1102">
        <v>0.0667779499271899</v>
      </c>
      <c r="I1102">
        <v>1</v>
      </c>
      <c r="J1102">
        <v>0</v>
      </c>
      <c r="K1102">
        <v>0</v>
      </c>
      <c r="L1102">
        <v>0</v>
      </c>
      <c r="M1102">
        <v>476.938451582956</v>
      </c>
      <c r="N1102">
        <v>113.6732</v>
      </c>
      <c r="O1102">
        <v>-0.17850261134237</v>
      </c>
      <c r="P1102">
        <v>39.0163</v>
      </c>
      <c r="Q1102">
        <v>0.0127883620963784</v>
      </c>
      <c r="R1102">
        <v>49.44</v>
      </c>
      <c r="S1102">
        <v>8537429.2</v>
      </c>
      <c r="T1102">
        <v>0</v>
      </c>
      <c r="U1102">
        <v>0</v>
      </c>
      <c r="V1102">
        <v>44.7052338662718</v>
      </c>
      <c r="W1102">
        <v>3.2907</v>
      </c>
      <c r="X1102">
        <v>0.8099</v>
      </c>
      <c r="Y1102">
        <v>0</v>
      </c>
      <c r="Z1102">
        <v>0.0959220381843237</v>
      </c>
      <c r="AA1102">
        <v>0.993496323624641</v>
      </c>
      <c r="AB1102">
        <v>0.00311612570583179</v>
      </c>
      <c r="AC1102">
        <v>60.2799981832504</v>
      </c>
      <c r="AD1102">
        <v>3.02620233910741</v>
      </c>
      <c r="AE1102">
        <v>0.474223194734388</v>
      </c>
      <c r="AF1102">
        <v>1.06706436603132</v>
      </c>
      <c r="AG1102">
        <v>1</v>
      </c>
    </row>
    <row r="1103" spans="1:33">
      <c r="A1103" s="3">
        <v>5684</v>
      </c>
      <c r="B1103">
        <v>2159</v>
      </c>
      <c r="C1103">
        <v>2011</v>
      </c>
      <c r="D1103">
        <v>0</v>
      </c>
      <c r="E1103" t="s">
        <v>32</v>
      </c>
      <c r="F1103">
        <v>0.0362683802325462</v>
      </c>
      <c r="G1103">
        <v>0</v>
      </c>
      <c r="H1103">
        <v>-0.0336369913177757</v>
      </c>
      <c r="I1103">
        <v>1</v>
      </c>
      <c r="J1103">
        <v>0</v>
      </c>
      <c r="K1103">
        <v>0</v>
      </c>
      <c r="L1103">
        <v>0</v>
      </c>
      <c r="M1103">
        <v>167.236762120415</v>
      </c>
      <c r="N1103">
        <v>72.6446</v>
      </c>
      <c r="O1103">
        <v>-0.0346420280537711</v>
      </c>
      <c r="P1103">
        <v>-21.0985</v>
      </c>
      <c r="Q1103">
        <v>0.0752067820618725</v>
      </c>
      <c r="R1103">
        <v>15.07</v>
      </c>
      <c r="S1103">
        <v>-17937074.45</v>
      </c>
      <c r="T1103">
        <v>1</v>
      </c>
      <c r="U1103">
        <v>0</v>
      </c>
      <c r="V1103">
        <v>48.7300280530663</v>
      </c>
      <c r="W1103">
        <v>2.374</v>
      </c>
      <c r="X1103">
        <v>0.7608</v>
      </c>
      <c r="Y1103">
        <v>0</v>
      </c>
      <c r="Z1103">
        <v>0.159545377006656</v>
      </c>
      <c r="AA1103">
        <v>1.00661078324392</v>
      </c>
      <c r="AB1103">
        <v>0.0201083166227008</v>
      </c>
      <c r="AC1103">
        <v>30.6800003051758</v>
      </c>
      <c r="AD1103">
        <v>1.5464838240897</v>
      </c>
      <c r="AE1103">
        <v>0.316727674946938</v>
      </c>
      <c r="AF1103">
        <v>1.24758650179501</v>
      </c>
      <c r="AG1103">
        <v>1</v>
      </c>
    </row>
    <row r="1104" spans="1:33">
      <c r="A1104" s="3">
        <v>5692</v>
      </c>
      <c r="B1104">
        <v>2167</v>
      </c>
      <c r="C1104">
        <v>2011</v>
      </c>
      <c r="D1104">
        <v>0</v>
      </c>
      <c r="E1104" t="s">
        <v>32</v>
      </c>
      <c r="F1104">
        <v>0.0057064171081863</v>
      </c>
      <c r="G1104">
        <v>0</v>
      </c>
      <c r="H1104">
        <v>-0.0139196479474803</v>
      </c>
      <c r="I1104">
        <v>1</v>
      </c>
      <c r="J1104">
        <v>0</v>
      </c>
      <c r="K1104">
        <v>0</v>
      </c>
      <c r="L1104">
        <v>0</v>
      </c>
      <c r="M1104">
        <v>386.711804423591</v>
      </c>
      <c r="N1104">
        <v>5.0002</v>
      </c>
      <c r="O1104">
        <v>-0.134306156984561</v>
      </c>
      <c r="P1104">
        <v>52.243</v>
      </c>
      <c r="Q1104">
        <v>0</v>
      </c>
      <c r="R1104">
        <v>8.57</v>
      </c>
      <c r="S1104">
        <v>475636526.79</v>
      </c>
      <c r="T1104">
        <v>0</v>
      </c>
      <c r="U1104">
        <v>0</v>
      </c>
      <c r="V1104">
        <v>22.6395756672411</v>
      </c>
      <c r="W1104">
        <v>1.9635</v>
      </c>
      <c r="X1104">
        <v>1.4525</v>
      </c>
      <c r="Y1104">
        <v>0.0651899657994654</v>
      </c>
      <c r="Z1104">
        <v>0.217467001470827</v>
      </c>
      <c r="AA1104">
        <v>0.950059372158181</v>
      </c>
      <c r="AB1104">
        <v>0.0099219533241271</v>
      </c>
      <c r="AC1104">
        <v>40.3399996757507</v>
      </c>
      <c r="AD1104">
        <v>1.01502353419536</v>
      </c>
      <c r="AE1104">
        <v>0.424022651319643</v>
      </c>
      <c r="AF1104">
        <v>0.844173021399929</v>
      </c>
      <c r="AG1104">
        <v>1</v>
      </c>
    </row>
    <row r="1105" spans="1:33">
      <c r="A1105" s="3">
        <v>5693</v>
      </c>
      <c r="B1105">
        <v>2168</v>
      </c>
      <c r="C1105">
        <v>2011</v>
      </c>
      <c r="D1105">
        <v>0</v>
      </c>
      <c r="E1105" t="s">
        <v>32</v>
      </c>
      <c r="F1105">
        <v>0.0119491508810195</v>
      </c>
      <c r="G1105">
        <v>0</v>
      </c>
      <c r="H1105">
        <v>0.0212981469865206</v>
      </c>
      <c r="I1105">
        <v>1</v>
      </c>
      <c r="J1105">
        <v>0</v>
      </c>
      <c r="K1105">
        <v>0</v>
      </c>
      <c r="L1105">
        <v>0</v>
      </c>
      <c r="M1105">
        <v>338.950169488223</v>
      </c>
      <c r="N1105">
        <v>2.0895</v>
      </c>
      <c r="O1105">
        <v>-0.00625397094006703</v>
      </c>
      <c r="P1105">
        <v>82.5676</v>
      </c>
      <c r="Q1105">
        <v>0</v>
      </c>
      <c r="R1105">
        <v>1.77</v>
      </c>
      <c r="S1105">
        <v>23215930.49</v>
      </c>
      <c r="T1105">
        <v>0</v>
      </c>
      <c r="U1105">
        <v>0</v>
      </c>
      <c r="V1105">
        <v>9.91979539467204</v>
      </c>
      <c r="W1105">
        <v>1.1298</v>
      </c>
      <c r="X1105">
        <v>8.3982</v>
      </c>
      <c r="Y1105">
        <v>0.00980097231432014</v>
      </c>
      <c r="Z1105">
        <v>0.156796674639518</v>
      </c>
      <c r="AA1105">
        <v>0.970480685810564</v>
      </c>
      <c r="AB1105">
        <v>0.0152574468249588</v>
      </c>
      <c r="AC1105">
        <v>60.6999994516373</v>
      </c>
      <c r="AD1105">
        <v>0.14211442810408</v>
      </c>
      <c r="AE1105">
        <v>0.368717758132907</v>
      </c>
      <c r="AF1105">
        <v>0.971703369421016</v>
      </c>
      <c r="AG1105">
        <v>1</v>
      </c>
    </row>
    <row r="1106" spans="1:33">
      <c r="A1106" s="3">
        <v>5698</v>
      </c>
      <c r="B1106">
        <v>2173</v>
      </c>
      <c r="C1106">
        <v>2011</v>
      </c>
      <c r="D1106">
        <v>0</v>
      </c>
      <c r="E1106" t="s">
        <v>32</v>
      </c>
      <c r="F1106">
        <v>0.00264009293606513</v>
      </c>
      <c r="G1106">
        <v>0</v>
      </c>
      <c r="H1106">
        <v>0.0498040489402036</v>
      </c>
      <c r="I1106">
        <v>1</v>
      </c>
      <c r="J1106">
        <v>0</v>
      </c>
      <c r="K1106">
        <v>0</v>
      </c>
      <c r="L1106">
        <v>0</v>
      </c>
      <c r="M1106">
        <v>640.530224853273</v>
      </c>
      <c r="N1106">
        <v>2.7942</v>
      </c>
      <c r="O1106">
        <v>0.0951246198902221</v>
      </c>
      <c r="P1106">
        <v>102.1399</v>
      </c>
      <c r="Q1106">
        <v>0.00342089898082432</v>
      </c>
      <c r="R1106">
        <v>27.19</v>
      </c>
      <c r="S1106">
        <v>-1716176.31999999</v>
      </c>
      <c r="T1106">
        <v>0</v>
      </c>
      <c r="U1106">
        <v>0</v>
      </c>
      <c r="V1106">
        <v>0.0429695241557391</v>
      </c>
      <c r="W1106">
        <v>1.947</v>
      </c>
      <c r="X1106">
        <v>2.1786</v>
      </c>
      <c r="Y1106">
        <v>0.677383081466881</v>
      </c>
      <c r="Z1106">
        <v>0.076072637025755</v>
      </c>
      <c r="AA1106">
        <v>0.960488100114324</v>
      </c>
      <c r="AB1106">
        <v>0.0303303103339188</v>
      </c>
      <c r="AC1106">
        <v>63.0100017786026</v>
      </c>
      <c r="AD1106">
        <v>1.03030697941167</v>
      </c>
      <c r="AE1106">
        <v>0.85629862856185</v>
      </c>
      <c r="AF1106">
        <v>1.12126696527102</v>
      </c>
      <c r="AG1106">
        <v>1</v>
      </c>
    </row>
    <row r="1107" spans="1:33">
      <c r="A1107" s="3">
        <v>5701</v>
      </c>
      <c r="B1107">
        <v>2176</v>
      </c>
      <c r="C1107">
        <v>2011</v>
      </c>
      <c r="D1107">
        <v>0</v>
      </c>
      <c r="E1107" t="s">
        <v>32</v>
      </c>
      <c r="F1107">
        <v>0.0080412284320286</v>
      </c>
      <c r="G1107">
        <v>0</v>
      </c>
      <c r="H1107">
        <v>-0.0198394953593891</v>
      </c>
      <c r="I1107">
        <v>1</v>
      </c>
      <c r="J1107">
        <v>0</v>
      </c>
      <c r="K1107">
        <v>0</v>
      </c>
      <c r="L1107">
        <v>0</v>
      </c>
      <c r="M1107">
        <v>463.049904607412</v>
      </c>
      <c r="N1107">
        <v>3.6347</v>
      </c>
      <c r="O1107">
        <v>0.0567389942149145</v>
      </c>
      <c r="P1107">
        <v>59.1098</v>
      </c>
      <c r="Q1107">
        <v>0.0076400349966588</v>
      </c>
      <c r="R1107">
        <v>12.6</v>
      </c>
      <c r="S1107">
        <v>11312727.85</v>
      </c>
      <c r="T1107">
        <v>0</v>
      </c>
      <c r="U1107">
        <v>0</v>
      </c>
      <c r="V1107">
        <v>44.0202383975104</v>
      </c>
      <c r="W1107">
        <v>1.5025</v>
      </c>
      <c r="X1107">
        <v>1.9164</v>
      </c>
      <c r="Y1107">
        <v>0.00141481419908738</v>
      </c>
      <c r="Z1107">
        <v>0.140291775168454</v>
      </c>
      <c r="AA1107">
        <v>0.971688919487561</v>
      </c>
      <c r="AB1107">
        <v>0.00741446579857654</v>
      </c>
      <c r="AC1107">
        <v>42.8999999761581</v>
      </c>
      <c r="AD1107">
        <v>0.54396679274135</v>
      </c>
      <c r="AE1107">
        <v>0.5938775934213</v>
      </c>
      <c r="AF1107">
        <v>1.19261378949141</v>
      </c>
      <c r="AG1107">
        <v>1</v>
      </c>
    </row>
    <row r="1108" spans="1:33">
      <c r="A1108" s="3">
        <v>5702</v>
      </c>
      <c r="B1108">
        <v>2177</v>
      </c>
      <c r="C1108">
        <v>2011</v>
      </c>
      <c r="D1108">
        <v>0</v>
      </c>
      <c r="E1108" t="s">
        <v>32</v>
      </c>
      <c r="F1108">
        <v>0.0157154128021521</v>
      </c>
      <c r="G1108">
        <v>0</v>
      </c>
      <c r="H1108">
        <v>0.0517768761499643</v>
      </c>
      <c r="I1108">
        <v>1</v>
      </c>
      <c r="J1108">
        <v>0</v>
      </c>
      <c r="K1108">
        <v>0</v>
      </c>
      <c r="L1108">
        <v>0</v>
      </c>
      <c r="M1108">
        <v>663.731173547095</v>
      </c>
      <c r="N1108">
        <v>5.3676</v>
      </c>
      <c r="O1108">
        <v>-0.0204748864741689</v>
      </c>
      <c r="P1108">
        <v>100.2679</v>
      </c>
      <c r="Q1108">
        <v>0.0199187769906212</v>
      </c>
      <c r="R1108">
        <v>4.31</v>
      </c>
      <c r="S1108">
        <v>18059988.85</v>
      </c>
      <c r="T1108">
        <v>0</v>
      </c>
      <c r="U1108">
        <v>0</v>
      </c>
      <c r="V1108">
        <v>1.41055527248752</v>
      </c>
      <c r="W1108">
        <v>1.2718</v>
      </c>
      <c r="X1108">
        <v>3.022</v>
      </c>
      <c r="Y1108">
        <v>0</v>
      </c>
      <c r="Z1108">
        <v>0.816725846538677</v>
      </c>
      <c r="AA1108">
        <v>1.0069635363961</v>
      </c>
      <c r="AB1108">
        <v>0.00343203491053193</v>
      </c>
      <c r="AC1108">
        <v>45.3400015234947</v>
      </c>
      <c r="AD1108">
        <v>0.271797193683003</v>
      </c>
      <c r="AE1108">
        <v>0.516419932467627</v>
      </c>
      <c r="AF1108">
        <v>1.10400660822994</v>
      </c>
      <c r="AG1108">
        <v>1</v>
      </c>
    </row>
    <row r="1109" spans="1:33">
      <c r="A1109" s="3">
        <v>5703</v>
      </c>
      <c r="B1109">
        <v>2178</v>
      </c>
      <c r="C1109">
        <v>2011</v>
      </c>
      <c r="D1109">
        <v>0</v>
      </c>
      <c r="E1109" t="s">
        <v>32</v>
      </c>
      <c r="F1109">
        <v>0.0358724622248645</v>
      </c>
      <c r="G1109">
        <v>0</v>
      </c>
      <c r="H1109">
        <v>0.058976326722339</v>
      </c>
      <c r="I1109">
        <v>1</v>
      </c>
      <c r="J1109">
        <v>0</v>
      </c>
      <c r="K1109">
        <v>0</v>
      </c>
      <c r="L1109">
        <v>0</v>
      </c>
      <c r="M1109">
        <v>564.500575400446</v>
      </c>
      <c r="N1109">
        <v>4.0423</v>
      </c>
      <c r="O1109">
        <v>-0.0139144775029533</v>
      </c>
      <c r="P1109">
        <v>94.4751</v>
      </c>
      <c r="Q1109">
        <v>0.0783459703860939</v>
      </c>
      <c r="R1109">
        <v>10.62</v>
      </c>
      <c r="S1109">
        <v>202280.83</v>
      </c>
      <c r="T1109">
        <v>0</v>
      </c>
      <c r="U1109">
        <v>0</v>
      </c>
      <c r="V1109">
        <v>32.8678336489981</v>
      </c>
      <c r="W1109">
        <v>2.2525</v>
      </c>
      <c r="X1109">
        <v>1.369</v>
      </c>
      <c r="Y1109">
        <v>0</v>
      </c>
      <c r="Z1109">
        <v>0.122077186148494</v>
      </c>
      <c r="AA1109">
        <v>1.0401070050114</v>
      </c>
      <c r="AB1109">
        <v>0.000337303333467025</v>
      </c>
      <c r="AC1109">
        <v>51.2099987864494</v>
      </c>
      <c r="AD1109">
        <v>1.45257384135323</v>
      </c>
      <c r="AE1109">
        <v>0.60206143555914</v>
      </c>
      <c r="AF1109">
        <v>1.06409299941327</v>
      </c>
      <c r="AG1109">
        <v>1</v>
      </c>
    </row>
    <row r="1110" spans="1:33">
      <c r="A1110" s="3">
        <v>5707</v>
      </c>
      <c r="B1110">
        <v>2182</v>
      </c>
      <c r="C1110">
        <v>2011</v>
      </c>
      <c r="D1110">
        <v>0</v>
      </c>
      <c r="E1110" t="s">
        <v>32</v>
      </c>
      <c r="F1110">
        <v>0.00145579435632752</v>
      </c>
      <c r="G1110">
        <v>0.00345993001588567</v>
      </c>
      <c r="H1110">
        <v>0.0238965350452136</v>
      </c>
      <c r="I1110">
        <v>1</v>
      </c>
      <c r="J1110">
        <v>0</v>
      </c>
      <c r="K1110">
        <v>0</v>
      </c>
      <c r="L1110">
        <v>0</v>
      </c>
      <c r="M1110">
        <v>693.008777767062</v>
      </c>
      <c r="N1110">
        <v>9.1325</v>
      </c>
      <c r="O1110">
        <v>-0.106939772501993</v>
      </c>
      <c r="P1110">
        <v>53.0345</v>
      </c>
      <c r="Q1110">
        <v>0.00168151733104067</v>
      </c>
      <c r="R1110">
        <v>15.42</v>
      </c>
      <c r="S1110">
        <v>176891.880000025</v>
      </c>
      <c r="T1110">
        <v>0</v>
      </c>
      <c r="U1110">
        <v>0</v>
      </c>
      <c r="V1110">
        <v>1.77003489905616</v>
      </c>
      <c r="W1110">
        <v>2.4348</v>
      </c>
      <c r="X1110">
        <v>0.898</v>
      </c>
      <c r="Y1110">
        <v>0.0978839340594588</v>
      </c>
      <c r="Z1110">
        <v>0.0566679553584161</v>
      </c>
      <c r="AA1110">
        <v>0.978461612849268</v>
      </c>
      <c r="AB1110">
        <v>0.00798040125113779</v>
      </c>
      <c r="AC1110">
        <v>33.3300002813339</v>
      </c>
      <c r="AD1110">
        <v>1.82614862409969</v>
      </c>
      <c r="AE1110">
        <v>0.467079597278694</v>
      </c>
      <c r="AF1110">
        <v>1.14126128502016</v>
      </c>
      <c r="AG1110">
        <v>1</v>
      </c>
    </row>
    <row r="1111" spans="1:33">
      <c r="A1111" s="3">
        <v>5708</v>
      </c>
      <c r="B1111">
        <v>2183</v>
      </c>
      <c r="C1111">
        <v>2011</v>
      </c>
      <c r="D1111">
        <v>0</v>
      </c>
      <c r="E1111" t="s">
        <v>32</v>
      </c>
      <c r="F1111">
        <v>0.0120365315227328</v>
      </c>
      <c r="G1111">
        <v>0</v>
      </c>
      <c r="H1111">
        <v>-0.00828429385852825</v>
      </c>
      <c r="I1111">
        <v>1</v>
      </c>
      <c r="J1111">
        <v>0</v>
      </c>
      <c r="K1111">
        <v>0</v>
      </c>
      <c r="L1111">
        <v>0</v>
      </c>
      <c r="M1111">
        <v>178.722594101916</v>
      </c>
      <c r="N1111">
        <v>3.7523</v>
      </c>
      <c r="O1111">
        <v>0.261049752755105</v>
      </c>
      <c r="P1111">
        <v>63.673</v>
      </c>
      <c r="Q1111">
        <v>2.36009601334882e-5</v>
      </c>
      <c r="R1111">
        <v>47.97</v>
      </c>
      <c r="S1111">
        <v>3810715</v>
      </c>
      <c r="T1111">
        <v>0</v>
      </c>
      <c r="U1111">
        <v>0</v>
      </c>
      <c r="V1111">
        <v>64.1667669342631</v>
      </c>
      <c r="W1111">
        <v>6.8508</v>
      </c>
      <c r="X1111">
        <v>1.0801</v>
      </c>
      <c r="Y1111">
        <v>0.407960137686427</v>
      </c>
      <c r="Z1111">
        <v>0.033353925987062</v>
      </c>
      <c r="AA1111">
        <v>1.01106701631975</v>
      </c>
      <c r="AB1111">
        <v>0.00358134096384681</v>
      </c>
      <c r="AC1111">
        <v>62.6700004339218</v>
      </c>
      <c r="AD1111">
        <v>6.02708498833154</v>
      </c>
      <c r="AE1111">
        <v>0.454417315167681</v>
      </c>
      <c r="AF1111">
        <v>1.02692512876818</v>
      </c>
      <c r="AG1111">
        <v>1</v>
      </c>
    </row>
    <row r="1112" spans="1:33">
      <c r="A1112" s="3">
        <v>5709</v>
      </c>
      <c r="B1112">
        <v>2184</v>
      </c>
      <c r="C1112">
        <v>2011</v>
      </c>
      <c r="D1112">
        <v>0</v>
      </c>
      <c r="E1112" t="s">
        <v>32</v>
      </c>
      <c r="F1112">
        <v>0.0111393270611467</v>
      </c>
      <c r="G1112">
        <v>0.0417066848880529</v>
      </c>
      <c r="H1112">
        <v>0.0156647509237478</v>
      </c>
      <c r="I1112">
        <v>1</v>
      </c>
      <c r="J1112">
        <v>0</v>
      </c>
      <c r="K1112">
        <v>0</v>
      </c>
      <c r="L1112">
        <v>0</v>
      </c>
      <c r="M1112">
        <v>280.926446944032</v>
      </c>
      <c r="N1112">
        <v>3.9669</v>
      </c>
      <c r="O1112">
        <v>-0.042214023653737</v>
      </c>
      <c r="P1112">
        <v>-558.9608</v>
      </c>
      <c r="Q1112">
        <v>0.0102428006508215</v>
      </c>
      <c r="R1112">
        <v>1.85</v>
      </c>
      <c r="S1112">
        <v>-707646.229999999</v>
      </c>
      <c r="T1112">
        <v>1</v>
      </c>
      <c r="U1112">
        <v>0</v>
      </c>
      <c r="V1112">
        <v>5.7752141585144</v>
      </c>
      <c r="W1112">
        <v>1.4887</v>
      </c>
      <c r="X1112">
        <v>2.3349</v>
      </c>
      <c r="Y1112">
        <v>0.0137147637053356</v>
      </c>
      <c r="Z1112">
        <v>0.102510793229887</v>
      </c>
      <c r="AA1112">
        <v>0.933709028468744</v>
      </c>
      <c r="AB1112">
        <v>0.00142740236379427</v>
      </c>
      <c r="AC1112">
        <v>58.4600002765656</v>
      </c>
      <c r="AD1112">
        <v>0.56727361427078</v>
      </c>
      <c r="AE1112">
        <v>0.736032544128474</v>
      </c>
      <c r="AF1112">
        <v>1.07215222997689</v>
      </c>
      <c r="AG1112">
        <v>1</v>
      </c>
    </row>
    <row r="1113" spans="1:33">
      <c r="A1113" s="3">
        <v>5710</v>
      </c>
      <c r="B1113">
        <v>2185</v>
      </c>
      <c r="C1113">
        <v>2011</v>
      </c>
      <c r="D1113">
        <v>0</v>
      </c>
      <c r="E1113" t="s">
        <v>32</v>
      </c>
      <c r="F1113">
        <v>0.00529559737651101</v>
      </c>
      <c r="G1113">
        <v>0.0521966370939783</v>
      </c>
      <c r="H1113">
        <v>0.0222010914023396</v>
      </c>
      <c r="I1113">
        <v>1</v>
      </c>
      <c r="J1113">
        <v>0</v>
      </c>
      <c r="K1113">
        <v>0</v>
      </c>
      <c r="L1113">
        <v>0</v>
      </c>
      <c r="M1113">
        <v>299.334111676067</v>
      </c>
      <c r="N1113">
        <v>5.7248</v>
      </c>
      <c r="O1113">
        <v>-0.108185636059478</v>
      </c>
      <c r="P1113">
        <v>57.9614</v>
      </c>
      <c r="Q1113">
        <v>0.0971015651410263</v>
      </c>
      <c r="R1113">
        <v>4.79</v>
      </c>
      <c r="S1113">
        <v>311697.740000009</v>
      </c>
      <c r="T1113">
        <v>0</v>
      </c>
      <c r="U1113">
        <v>0</v>
      </c>
      <c r="V1113">
        <v>46.5614936877431</v>
      </c>
      <c r="W1113">
        <v>1.6673</v>
      </c>
      <c r="X1113">
        <v>1.1797</v>
      </c>
      <c r="Y1113">
        <v>0.316260198855617</v>
      </c>
      <c r="Z1113">
        <v>0.280805804346254</v>
      </c>
      <c r="AA1113">
        <v>0.952501240394548</v>
      </c>
      <c r="AB1113">
        <v>0.0181645576718076</v>
      </c>
      <c r="AC1113">
        <v>44.8899983167648</v>
      </c>
      <c r="AD1113">
        <v>0.671287513844277</v>
      </c>
      <c r="AE1113">
        <v>0.373543458551946</v>
      </c>
      <c r="AF1113">
        <v>0.917702532354666</v>
      </c>
      <c r="AG1113">
        <v>1</v>
      </c>
    </row>
    <row r="1114" spans="1:33">
      <c r="A1114" s="3">
        <v>5712</v>
      </c>
      <c r="B1114">
        <v>2187</v>
      </c>
      <c r="C1114">
        <v>2011</v>
      </c>
      <c r="D1114">
        <v>0</v>
      </c>
      <c r="E1114" t="s">
        <v>32</v>
      </c>
      <c r="F1114">
        <v>0.0694521263165006</v>
      </c>
      <c r="G1114">
        <v>0</v>
      </c>
      <c r="H1114">
        <v>0.00281923010829914</v>
      </c>
      <c r="I1114">
        <v>1</v>
      </c>
      <c r="J1114">
        <v>0</v>
      </c>
      <c r="K1114">
        <v>0</v>
      </c>
      <c r="L1114">
        <v>0</v>
      </c>
      <c r="M1114">
        <v>259.200634018867</v>
      </c>
      <c r="N1114">
        <v>63.7068</v>
      </c>
      <c r="O1114">
        <v>-0.0488056636647933</v>
      </c>
      <c r="P1114">
        <v>95.2029</v>
      </c>
      <c r="Q1114">
        <v>1.0740025571699e-5</v>
      </c>
      <c r="R1114">
        <v>8.74</v>
      </c>
      <c r="S1114">
        <v>-2549943.32</v>
      </c>
      <c r="T1114">
        <v>0</v>
      </c>
      <c r="U1114">
        <v>0</v>
      </c>
      <c r="V1114">
        <v>39.1631498631036</v>
      </c>
      <c r="W1114">
        <v>2.2012</v>
      </c>
      <c r="X1114">
        <v>1.0794</v>
      </c>
      <c r="Y1114">
        <v>0</v>
      </c>
      <c r="Z1114">
        <v>0.206004386753348</v>
      </c>
      <c r="AA1114">
        <v>1.00276637633023</v>
      </c>
      <c r="AB1114">
        <v>1.43572401969174e-5</v>
      </c>
      <c r="AC1114">
        <v>64.7500004768372</v>
      </c>
      <c r="AD1114">
        <v>1.20970107679566</v>
      </c>
      <c r="AE1114">
        <v>0.392256849667881</v>
      </c>
      <c r="AF1114">
        <v>1.08302117464287</v>
      </c>
      <c r="AG1114">
        <v>1</v>
      </c>
    </row>
    <row r="1115" spans="1:33">
      <c r="A1115" s="3">
        <v>5714</v>
      </c>
      <c r="B1115">
        <v>2189</v>
      </c>
      <c r="C1115">
        <v>2011</v>
      </c>
      <c r="D1115">
        <v>0</v>
      </c>
      <c r="E1115" t="s">
        <v>32</v>
      </c>
      <c r="F1115">
        <v>0.00117221116952714</v>
      </c>
      <c r="G1115">
        <v>0.161219215598239</v>
      </c>
      <c r="H1115">
        <v>0.0109691003222921</v>
      </c>
      <c r="I1115">
        <v>1</v>
      </c>
      <c r="J1115">
        <v>0</v>
      </c>
      <c r="K1115">
        <v>0</v>
      </c>
      <c r="L1115">
        <v>0</v>
      </c>
      <c r="M1115">
        <v>297.702113879736</v>
      </c>
      <c r="N1115">
        <v>3.7001</v>
      </c>
      <c r="O1115">
        <v>-0.0406021059250956</v>
      </c>
      <c r="P1115">
        <v>60.5789</v>
      </c>
      <c r="Q1115">
        <v>0</v>
      </c>
      <c r="R1115">
        <v>14.2</v>
      </c>
      <c r="S1115">
        <v>-507072</v>
      </c>
      <c r="T1115">
        <v>0</v>
      </c>
      <c r="U1115">
        <v>0</v>
      </c>
      <c r="V1115">
        <v>56.7085816515651</v>
      </c>
      <c r="W1115">
        <v>1.4772</v>
      </c>
      <c r="X1115">
        <v>2.1585</v>
      </c>
      <c r="Y1115">
        <v>0.503915775467776</v>
      </c>
      <c r="Z1115">
        <v>0.231753571634468</v>
      </c>
      <c r="AA1115">
        <v>0.936280543052882</v>
      </c>
      <c r="AB1115">
        <v>0.00527826450574777</v>
      </c>
      <c r="AC1115">
        <v>55.8500021696091</v>
      </c>
      <c r="AD1115">
        <v>0.47923204693053</v>
      </c>
      <c r="AE1115">
        <v>0.363443485907371</v>
      </c>
      <c r="AF1115">
        <v>0.974192128007125</v>
      </c>
      <c r="AG1115">
        <v>1</v>
      </c>
    </row>
    <row r="1116" spans="1:33">
      <c r="A1116" s="3">
        <v>5715</v>
      </c>
      <c r="B1116">
        <v>2190</v>
      </c>
      <c r="C1116">
        <v>2011</v>
      </c>
      <c r="D1116">
        <v>0</v>
      </c>
      <c r="E1116" t="s">
        <v>32</v>
      </c>
      <c r="F1116">
        <v>0.00492608704659735</v>
      </c>
      <c r="G1116">
        <v>0.131179737012719</v>
      </c>
      <c r="H1116">
        <v>0.0507452898679794</v>
      </c>
      <c r="I1116">
        <v>1</v>
      </c>
      <c r="J1116">
        <v>0</v>
      </c>
      <c r="K1116">
        <v>0</v>
      </c>
      <c r="L1116">
        <v>0</v>
      </c>
      <c r="M1116">
        <v>232.701292307986</v>
      </c>
      <c r="N1116">
        <v>2.3805</v>
      </c>
      <c r="O1116">
        <v>0.0190634770323296</v>
      </c>
      <c r="P1116">
        <v>61.5048</v>
      </c>
      <c r="Q1116">
        <v>0.0129555722665688</v>
      </c>
      <c r="R1116">
        <v>3.11</v>
      </c>
      <c r="S1116">
        <v>6334529.46000001</v>
      </c>
      <c r="T1116">
        <v>0</v>
      </c>
      <c r="U1116">
        <v>0</v>
      </c>
      <c r="V1116">
        <v>67.866725016255</v>
      </c>
      <c r="W1116">
        <v>1.2993</v>
      </c>
      <c r="X1116">
        <v>3.7825</v>
      </c>
      <c r="Y1116">
        <v>0.0750102629629108</v>
      </c>
      <c r="Z1116">
        <v>0.00840600378125244</v>
      </c>
      <c r="AA1116">
        <v>0.94757117672758</v>
      </c>
      <c r="AB1116">
        <v>0.0044057991173514</v>
      </c>
      <c r="AC1116">
        <v>61.0100016593933</v>
      </c>
      <c r="AD1116">
        <v>0.414403627717814</v>
      </c>
      <c r="AE1116">
        <v>0.377668916975068</v>
      </c>
      <c r="AF1116">
        <v>1.58174749869825</v>
      </c>
      <c r="AG1116">
        <v>1</v>
      </c>
    </row>
    <row r="1117" spans="1:33">
      <c r="A1117" s="3">
        <v>5717</v>
      </c>
      <c r="B1117">
        <v>2192</v>
      </c>
      <c r="C1117">
        <v>2011</v>
      </c>
      <c r="D1117">
        <v>0</v>
      </c>
      <c r="E1117" t="s">
        <v>32</v>
      </c>
      <c r="F1117">
        <v>0.0148958016829931</v>
      </c>
      <c r="G1117">
        <v>0</v>
      </c>
      <c r="H1117">
        <v>0.012178611811013</v>
      </c>
      <c r="I1117">
        <v>1</v>
      </c>
      <c r="J1117">
        <v>0</v>
      </c>
      <c r="K1117">
        <v>0</v>
      </c>
      <c r="L1117">
        <v>0</v>
      </c>
      <c r="M1117">
        <v>377.809596747033</v>
      </c>
      <c r="N1117">
        <v>7.608</v>
      </c>
      <c r="O1117">
        <v>-0.0814433748445995</v>
      </c>
      <c r="P1117">
        <v>93.8473</v>
      </c>
      <c r="Q1117">
        <v>0</v>
      </c>
      <c r="R1117">
        <v>25.76</v>
      </c>
      <c r="S1117">
        <v>104106793.52</v>
      </c>
      <c r="T1117">
        <v>0</v>
      </c>
      <c r="U1117">
        <v>0</v>
      </c>
      <c r="V1117">
        <v>8.19623873121938</v>
      </c>
      <c r="W1117">
        <v>3.7338</v>
      </c>
      <c r="X1117">
        <v>0.8485</v>
      </c>
      <c r="Y1117">
        <v>0</v>
      </c>
      <c r="Z1117">
        <v>0.0573284145982832</v>
      </c>
      <c r="AA1117">
        <v>1.0440319934784</v>
      </c>
      <c r="AB1117">
        <v>0.000125672701135016</v>
      </c>
      <c r="AC1117">
        <v>45.5500009059906</v>
      </c>
      <c r="AD1117">
        <v>3.52581814121659</v>
      </c>
      <c r="AE1117">
        <v>0.685860644011004</v>
      </c>
      <c r="AF1117">
        <v>0.731623201822097</v>
      </c>
      <c r="AG1117">
        <v>1</v>
      </c>
    </row>
    <row r="1118" spans="1:33">
      <c r="A1118" s="3">
        <v>5718</v>
      </c>
      <c r="B1118">
        <v>2193</v>
      </c>
      <c r="C1118">
        <v>2011</v>
      </c>
      <c r="D1118">
        <v>0</v>
      </c>
      <c r="E1118" t="s">
        <v>32</v>
      </c>
      <c r="F1118">
        <v>0.0115517451426678</v>
      </c>
      <c r="G1118">
        <v>0.269323268787133</v>
      </c>
      <c r="H1118">
        <v>0.0671670312440838</v>
      </c>
      <c r="I1118">
        <v>1</v>
      </c>
      <c r="J1118">
        <v>0</v>
      </c>
      <c r="K1118">
        <v>0</v>
      </c>
      <c r="L1118">
        <v>0</v>
      </c>
      <c r="M1118">
        <v>462.330010656712</v>
      </c>
      <c r="N1118">
        <v>3.6078</v>
      </c>
      <c r="O1118">
        <v>-0.0822091017225939</v>
      </c>
      <c r="P1118">
        <v>-298.2464</v>
      </c>
      <c r="Q1118">
        <v>0.00166973455495397</v>
      </c>
      <c r="R1118">
        <v>8.5</v>
      </c>
      <c r="S1118">
        <v>-2235407.80000001</v>
      </c>
      <c r="T1118">
        <v>1</v>
      </c>
      <c r="U1118">
        <v>0</v>
      </c>
      <c r="V1118">
        <v>60.8664024699569</v>
      </c>
      <c r="W1118">
        <v>2.6778</v>
      </c>
      <c r="X1118">
        <v>1.0508</v>
      </c>
      <c r="Y1118">
        <v>0.295406247581716</v>
      </c>
      <c r="Z1118">
        <v>0.06424606523016</v>
      </c>
      <c r="AA1118">
        <v>1.00229397282532</v>
      </c>
      <c r="AB1118">
        <v>0.00462473468592944</v>
      </c>
      <c r="AC1118">
        <v>60.1200003027916</v>
      </c>
      <c r="AD1118">
        <v>1.67784504838224</v>
      </c>
      <c r="AE1118">
        <v>0.585869226973685</v>
      </c>
      <c r="AF1118">
        <v>0.859424020302535</v>
      </c>
      <c r="AG1118">
        <v>1</v>
      </c>
    </row>
    <row r="1119" spans="1:33">
      <c r="A1119" s="3">
        <v>5721</v>
      </c>
      <c r="B1119">
        <v>2196</v>
      </c>
      <c r="C1119">
        <v>2011</v>
      </c>
      <c r="D1119">
        <v>0</v>
      </c>
      <c r="E1119" t="s">
        <v>32</v>
      </c>
      <c r="F1119">
        <v>0.00312261409708173</v>
      </c>
      <c r="G1119">
        <v>0</v>
      </c>
      <c r="H1119">
        <v>-0.0325364565576417</v>
      </c>
      <c r="I1119">
        <v>1</v>
      </c>
      <c r="J1119">
        <v>0</v>
      </c>
      <c r="K1119">
        <v>0</v>
      </c>
      <c r="L1119">
        <v>0</v>
      </c>
      <c r="M1119">
        <v>212.718597320372</v>
      </c>
      <c r="N1119">
        <v>3.5951</v>
      </c>
      <c r="O1119">
        <v>-0.0106547619181216</v>
      </c>
      <c r="P1119">
        <v>73.0718</v>
      </c>
      <c r="Q1119">
        <v>0.000118745158693179</v>
      </c>
      <c r="R1119">
        <v>9.35</v>
      </c>
      <c r="S1119">
        <v>3276995.86</v>
      </c>
      <c r="T1119">
        <v>0</v>
      </c>
      <c r="U1119">
        <v>1</v>
      </c>
      <c r="V1119">
        <v>27.0489335642688</v>
      </c>
      <c r="W1119">
        <v>2.25</v>
      </c>
      <c r="X1119">
        <v>1.1119</v>
      </c>
      <c r="Y1119">
        <v>0.385339529098769</v>
      </c>
      <c r="Z1119">
        <v>0.124975606205845</v>
      </c>
      <c r="AA1119">
        <v>1.00323539693642</v>
      </c>
      <c r="AB1119">
        <v>0.00778953911440846</v>
      </c>
      <c r="AC1119">
        <v>57.8799999952316</v>
      </c>
      <c r="AD1119">
        <v>1.24997211187533</v>
      </c>
      <c r="AE1119">
        <v>0.588593220248005</v>
      </c>
      <c r="AF1119">
        <v>1.36367890756448</v>
      </c>
      <c r="AG1119">
        <v>1</v>
      </c>
    </row>
    <row r="1120" spans="1:33">
      <c r="A1120" s="3">
        <v>5722</v>
      </c>
      <c r="B1120">
        <v>2197</v>
      </c>
      <c r="C1120">
        <v>2011</v>
      </c>
      <c r="D1120">
        <v>0</v>
      </c>
      <c r="E1120" t="s">
        <v>32</v>
      </c>
      <c r="F1120">
        <v>0.0114054913613613</v>
      </c>
      <c r="G1120">
        <v>0</v>
      </c>
      <c r="H1120">
        <v>-0.0558615323058419</v>
      </c>
      <c r="I1120">
        <v>1</v>
      </c>
      <c r="J1120">
        <v>0</v>
      </c>
      <c r="K1120">
        <v>0</v>
      </c>
      <c r="L1120">
        <v>0</v>
      </c>
      <c r="M1120">
        <v>560.315638085153</v>
      </c>
      <c r="N1120">
        <v>2.2389</v>
      </c>
      <c r="O1120">
        <v>-0.0539151968228289</v>
      </c>
      <c r="P1120">
        <v>76.5439</v>
      </c>
      <c r="Q1120">
        <v>0.0277062303136765</v>
      </c>
      <c r="R1120">
        <v>7.37</v>
      </c>
      <c r="S1120">
        <v>24200383.95</v>
      </c>
      <c r="T1120">
        <v>0</v>
      </c>
      <c r="U1120">
        <v>0</v>
      </c>
      <c r="V1120">
        <v>1.49214390611773</v>
      </c>
      <c r="W1120">
        <v>2.0972</v>
      </c>
      <c r="X1120">
        <v>1.3178</v>
      </c>
      <c r="Y1120">
        <v>0.128835211515167</v>
      </c>
      <c r="Z1120">
        <v>0.0570180243159259</v>
      </c>
      <c r="AA1120">
        <v>0.923916118074582</v>
      </c>
      <c r="AB1120">
        <v>0.0196351790359632</v>
      </c>
      <c r="AC1120">
        <v>55.1799997091293</v>
      </c>
      <c r="AD1120">
        <v>1.09310938844924</v>
      </c>
      <c r="AE1120">
        <v>0.674918084551821</v>
      </c>
      <c r="AF1120">
        <v>1.30310823999175</v>
      </c>
      <c r="AG1120">
        <v>1</v>
      </c>
    </row>
    <row r="1121" spans="1:33">
      <c r="A1121" s="3">
        <v>5724</v>
      </c>
      <c r="B1121">
        <v>2199</v>
      </c>
      <c r="C1121">
        <v>2011</v>
      </c>
      <c r="D1121">
        <v>0</v>
      </c>
      <c r="E1121" t="s">
        <v>32</v>
      </c>
      <c r="F1121">
        <v>0.00100959606035787</v>
      </c>
      <c r="G1121">
        <v>0</v>
      </c>
      <c r="H1121">
        <v>0.0372357508819957</v>
      </c>
      <c r="I1121">
        <v>1</v>
      </c>
      <c r="J1121">
        <v>0</v>
      </c>
      <c r="K1121">
        <v>0</v>
      </c>
      <c r="L1121">
        <v>0</v>
      </c>
      <c r="M1121">
        <v>512.656545733187</v>
      </c>
      <c r="N1121">
        <v>4.7488</v>
      </c>
      <c r="O1121">
        <v>-0.123032577106484</v>
      </c>
      <c r="P1121">
        <v>46.3392</v>
      </c>
      <c r="Q1121">
        <v>0.0368702081737333</v>
      </c>
      <c r="R1121">
        <v>48.45</v>
      </c>
      <c r="S1121">
        <v>70404038.69</v>
      </c>
      <c r="T1121">
        <v>0</v>
      </c>
      <c r="U1121">
        <v>0</v>
      </c>
      <c r="V1121">
        <v>6.3735073579614</v>
      </c>
      <c r="W1121">
        <v>2.1172</v>
      </c>
      <c r="X1121">
        <v>0.9991</v>
      </c>
      <c r="Y1121">
        <v>0.782445269218973</v>
      </c>
      <c r="Z1121">
        <v>0.093195198067866</v>
      </c>
      <c r="AA1121">
        <v>0.942463187658567</v>
      </c>
      <c r="AB1121">
        <v>0.00279629462844481</v>
      </c>
      <c r="AC1121">
        <v>36.2900004386902</v>
      </c>
      <c r="AD1121">
        <v>1.12738458358203</v>
      </c>
      <c r="AE1121">
        <v>0.310365438427857</v>
      </c>
      <c r="AF1121">
        <v>0.80329989682684</v>
      </c>
      <c r="AG1121">
        <v>1</v>
      </c>
    </row>
    <row r="1122" spans="1:33">
      <c r="A1122" s="3">
        <v>5726</v>
      </c>
      <c r="B1122">
        <v>2201</v>
      </c>
      <c r="C1122">
        <v>2011</v>
      </c>
      <c r="D1122">
        <v>0</v>
      </c>
      <c r="E1122" t="s">
        <v>32</v>
      </c>
      <c r="F1122">
        <v>0.0433293313288658</v>
      </c>
      <c r="G1122">
        <v>0.0260100864520384</v>
      </c>
      <c r="H1122">
        <v>0.0147031095299339</v>
      </c>
      <c r="I1122">
        <v>1</v>
      </c>
      <c r="J1122">
        <v>0</v>
      </c>
      <c r="K1122">
        <v>0</v>
      </c>
      <c r="L1122">
        <v>0</v>
      </c>
      <c r="M1122">
        <v>244.258324620146</v>
      </c>
      <c r="N1122">
        <v>3.9412</v>
      </c>
      <c r="O1122">
        <v>0.108984976961281</v>
      </c>
      <c r="P1122">
        <v>42.7751</v>
      </c>
      <c r="Q1122">
        <v>0.0112967098492404</v>
      </c>
      <c r="R1122">
        <v>1.2</v>
      </c>
      <c r="S1122">
        <v>14228460.75</v>
      </c>
      <c r="T1122">
        <v>0</v>
      </c>
      <c r="U1122">
        <v>0</v>
      </c>
      <c r="V1122">
        <v>53.7570307838785</v>
      </c>
      <c r="W1122">
        <v>2.7452</v>
      </c>
      <c r="X1122">
        <v>1.1288</v>
      </c>
      <c r="Y1122">
        <v>0.611200939868747</v>
      </c>
      <c r="Z1122">
        <v>0.185063638362394</v>
      </c>
      <c r="AA1122">
        <v>0.937826435721001</v>
      </c>
      <c r="AB1122">
        <v>0.0122646568258453</v>
      </c>
      <c r="AC1122">
        <v>56.789999961853</v>
      </c>
      <c r="AD1122">
        <v>1.7521366678182</v>
      </c>
      <c r="AE1122">
        <v>0.431444480320337</v>
      </c>
      <c r="AF1122">
        <v>0.958170930684335</v>
      </c>
      <c r="AG1122">
        <v>1</v>
      </c>
    </row>
    <row r="1123" spans="1:33">
      <c r="A1123" s="3">
        <v>5727</v>
      </c>
      <c r="B1123">
        <v>2202</v>
      </c>
      <c r="C1123">
        <v>2011</v>
      </c>
      <c r="D1123">
        <v>0</v>
      </c>
      <c r="E1123" t="s">
        <v>32</v>
      </c>
      <c r="F1123">
        <v>0.0148372454791691</v>
      </c>
      <c r="G1123">
        <v>0</v>
      </c>
      <c r="H1123">
        <v>-0.051231172578221</v>
      </c>
      <c r="I1123">
        <v>1</v>
      </c>
      <c r="J1123">
        <v>0</v>
      </c>
      <c r="K1123">
        <v>0</v>
      </c>
      <c r="L1123">
        <v>0</v>
      </c>
      <c r="M1123">
        <v>156.133853219003</v>
      </c>
      <c r="N1123">
        <v>1.1403</v>
      </c>
      <c r="O1123">
        <v>0.0708323239031174</v>
      </c>
      <c r="P1123">
        <v>64.7298</v>
      </c>
      <c r="Q1123">
        <v>0.037716495637685</v>
      </c>
      <c r="R1123">
        <v>2.08</v>
      </c>
      <c r="S1123">
        <v>-146379392.74</v>
      </c>
      <c r="T1123">
        <v>0</v>
      </c>
      <c r="U1123">
        <v>0</v>
      </c>
      <c r="V1123">
        <v>41.4201754755313</v>
      </c>
      <c r="W1123">
        <v>2.4044</v>
      </c>
      <c r="X1123">
        <v>1.9571</v>
      </c>
      <c r="Y1123">
        <v>0.114675196413681</v>
      </c>
      <c r="Z1123">
        <v>0.211618280013681</v>
      </c>
      <c r="AA1123">
        <v>1.04810221498902</v>
      </c>
      <c r="AB1123">
        <v>0.009870357352832</v>
      </c>
      <c r="AC1123">
        <v>46.7399986982346</v>
      </c>
      <c r="AD1123">
        <v>1.44605154377462</v>
      </c>
      <c r="AE1123">
        <v>0.614063224278839</v>
      </c>
      <c r="AF1123">
        <v>1.02888002291586</v>
      </c>
      <c r="AG1123">
        <v>1</v>
      </c>
    </row>
    <row r="1124" spans="1:33">
      <c r="A1124" s="3">
        <v>5728</v>
      </c>
      <c r="B1124">
        <v>2203</v>
      </c>
      <c r="C1124">
        <v>2011</v>
      </c>
      <c r="D1124">
        <v>0</v>
      </c>
      <c r="E1124" t="s">
        <v>32</v>
      </c>
      <c r="F1124">
        <v>0.00225040064447506</v>
      </c>
      <c r="G1124">
        <v>0</v>
      </c>
      <c r="H1124">
        <v>0.00495559090660371</v>
      </c>
      <c r="I1124">
        <v>1</v>
      </c>
      <c r="J1124">
        <v>0</v>
      </c>
      <c r="K1124">
        <v>0</v>
      </c>
      <c r="L1124">
        <v>0</v>
      </c>
      <c r="M1124">
        <v>142.690403941492</v>
      </c>
      <c r="N1124">
        <v>10.6863</v>
      </c>
      <c r="O1124">
        <v>-0.0728730184658382</v>
      </c>
      <c r="P1124">
        <v>94.2006</v>
      </c>
      <c r="Q1124">
        <v>0.260599112682499</v>
      </c>
      <c r="R1124">
        <v>17.55</v>
      </c>
      <c r="S1124">
        <v>-4477821.29000002</v>
      </c>
      <c r="T1124">
        <v>0</v>
      </c>
      <c r="U1124">
        <v>0</v>
      </c>
      <c r="V1124">
        <v>75.2860284201437</v>
      </c>
      <c r="W1124">
        <v>2.3892</v>
      </c>
      <c r="X1124">
        <v>0.9253</v>
      </c>
      <c r="Y1124">
        <v>0.362782300850289</v>
      </c>
      <c r="Z1124">
        <v>0.122510097313342</v>
      </c>
      <c r="AA1124">
        <v>0.987787059823624</v>
      </c>
      <c r="AB1124">
        <v>0.00338033063351063</v>
      </c>
      <c r="AC1124">
        <v>73.6099990606308</v>
      </c>
      <c r="AD1124">
        <v>1.38923166897345</v>
      </c>
      <c r="AE1124">
        <v>0.742614084756951</v>
      </c>
      <c r="AF1124">
        <v>1.09522449791072</v>
      </c>
      <c r="AG1124">
        <v>1</v>
      </c>
    </row>
    <row r="1125" spans="1:33">
      <c r="A1125" s="3">
        <v>5729</v>
      </c>
      <c r="B1125">
        <v>2204</v>
      </c>
      <c r="C1125">
        <v>2011</v>
      </c>
      <c r="D1125">
        <v>0</v>
      </c>
      <c r="E1125" t="s">
        <v>32</v>
      </c>
      <c r="F1125">
        <v>0.00603789058611675</v>
      </c>
      <c r="G1125">
        <v>0.130831511323107</v>
      </c>
      <c r="H1125">
        <v>-0.0392085985036255</v>
      </c>
      <c r="I1125">
        <v>1</v>
      </c>
      <c r="J1125">
        <v>0</v>
      </c>
      <c r="K1125">
        <v>0</v>
      </c>
      <c r="L1125">
        <v>0</v>
      </c>
      <c r="M1125">
        <v>85.7215791277258</v>
      </c>
      <c r="N1125">
        <v>1.3499</v>
      </c>
      <c r="O1125">
        <v>0.019306640720823</v>
      </c>
      <c r="P1125">
        <v>96.057</v>
      </c>
      <c r="Q1125">
        <v>0.00428063703279688</v>
      </c>
      <c r="R1125">
        <v>26.8</v>
      </c>
      <c r="S1125">
        <v>1862426.94</v>
      </c>
      <c r="T1125">
        <v>0</v>
      </c>
      <c r="U1125">
        <v>0</v>
      </c>
      <c r="V1125">
        <v>78.0863096573209</v>
      </c>
      <c r="W1125">
        <v>3.2228</v>
      </c>
      <c r="X1125">
        <v>1.1985</v>
      </c>
      <c r="Y1125">
        <v>0.10142673875932</v>
      </c>
      <c r="Z1125">
        <v>0.0824628903944522</v>
      </c>
      <c r="AA1125">
        <v>1.08396969561607</v>
      </c>
      <c r="AB1125">
        <v>0.00926462804664249</v>
      </c>
      <c r="AC1125">
        <v>87.8899962604046</v>
      </c>
      <c r="AD1125">
        <v>2.23559469087988</v>
      </c>
      <c r="AE1125">
        <v>0.733313965065983</v>
      </c>
      <c r="AF1125">
        <v>1.01058572297426</v>
      </c>
      <c r="AG1125">
        <v>1</v>
      </c>
    </row>
    <row r="1126" spans="1:33">
      <c r="A1126" s="3">
        <v>5730</v>
      </c>
      <c r="B1126">
        <v>2205</v>
      </c>
      <c r="C1126">
        <v>2011</v>
      </c>
      <c r="D1126">
        <v>0</v>
      </c>
      <c r="E1126" t="s">
        <v>32</v>
      </c>
      <c r="F1126">
        <v>0.0263676291206576</v>
      </c>
      <c r="G1126">
        <v>0</v>
      </c>
      <c r="H1126">
        <v>0.0151609326153109</v>
      </c>
      <c r="I1126">
        <v>1</v>
      </c>
      <c r="J1126">
        <v>0</v>
      </c>
      <c r="K1126">
        <v>0</v>
      </c>
      <c r="L1126">
        <v>0</v>
      </c>
      <c r="M1126">
        <v>470.049459621881</v>
      </c>
      <c r="N1126">
        <v>1.0848</v>
      </c>
      <c r="O1126">
        <v>-0.0365096291061252</v>
      </c>
      <c r="P1126">
        <v>89.1496</v>
      </c>
      <c r="Q1126">
        <v>0.00318123477190247</v>
      </c>
      <c r="R1126">
        <v>4.02</v>
      </c>
      <c r="S1126">
        <v>-1333635.89</v>
      </c>
      <c r="T1126">
        <v>0</v>
      </c>
      <c r="U1126">
        <v>0</v>
      </c>
      <c r="V1126">
        <v>46.3403864408107</v>
      </c>
      <c r="W1126">
        <v>1.6569</v>
      </c>
      <c r="X1126">
        <v>2.2011</v>
      </c>
      <c r="Y1126">
        <v>0</v>
      </c>
      <c r="Z1126">
        <v>0.0579003216855295</v>
      </c>
      <c r="AA1126">
        <v>1.09431846541433</v>
      </c>
      <c r="AB1126">
        <v>0.0263226788184561</v>
      </c>
      <c r="AC1126">
        <v>39.6999992132187</v>
      </c>
      <c r="AD1126">
        <v>0.718566659305021</v>
      </c>
      <c r="AE1126">
        <v>0.520116584293923</v>
      </c>
      <c r="AF1126">
        <v>1.15979129830137</v>
      </c>
      <c r="AG1126">
        <v>1</v>
      </c>
    </row>
    <row r="1127" spans="1:33">
      <c r="A1127" s="3">
        <v>5735</v>
      </c>
      <c r="B1127">
        <v>2210</v>
      </c>
      <c r="C1127">
        <v>2011</v>
      </c>
      <c r="D1127">
        <v>0</v>
      </c>
      <c r="E1127" t="s">
        <v>32</v>
      </c>
      <c r="F1127">
        <v>0.0709596177204337</v>
      </c>
      <c r="G1127">
        <v>0</v>
      </c>
      <c r="H1127">
        <v>-0.0364286307342101</v>
      </c>
      <c r="I1127">
        <v>1</v>
      </c>
      <c r="J1127">
        <v>0</v>
      </c>
      <c r="K1127">
        <v>0</v>
      </c>
      <c r="L1127">
        <v>0</v>
      </c>
      <c r="M1127">
        <v>141.507106175266</v>
      </c>
      <c r="N1127">
        <v>11.5886</v>
      </c>
      <c r="O1127">
        <v>-0.104579020688139</v>
      </c>
      <c r="P1127">
        <v>75.0427</v>
      </c>
      <c r="Q1127">
        <v>0</v>
      </c>
      <c r="R1127">
        <v>20.97</v>
      </c>
      <c r="S1127">
        <v>-2211456.22</v>
      </c>
      <c r="T1127">
        <v>0</v>
      </c>
      <c r="U1127">
        <v>0</v>
      </c>
      <c r="V1127">
        <v>66.5535140923022</v>
      </c>
      <c r="W1127">
        <v>16.7398</v>
      </c>
      <c r="X1127">
        <v>1.0429</v>
      </c>
      <c r="Y1127">
        <v>0.220586874928219</v>
      </c>
      <c r="Z1127">
        <v>0.163034238991442</v>
      </c>
      <c r="AA1127">
        <v>1.01010036069209</v>
      </c>
      <c r="AB1127">
        <v>0.000171013441868176</v>
      </c>
      <c r="AC1127">
        <v>69.2699984312057</v>
      </c>
      <c r="AD1127">
        <v>15.8819028877083</v>
      </c>
      <c r="AE1127">
        <v>0.524797329937201</v>
      </c>
      <c r="AF1127">
        <v>0.340650781157023</v>
      </c>
      <c r="AG1127">
        <v>1</v>
      </c>
    </row>
    <row r="1128" spans="1:33">
      <c r="A1128" s="3">
        <v>5736</v>
      </c>
      <c r="B1128">
        <v>2211</v>
      </c>
      <c r="C1128">
        <v>2011</v>
      </c>
      <c r="D1128">
        <v>0</v>
      </c>
      <c r="E1128" t="s">
        <v>32</v>
      </c>
      <c r="F1128">
        <v>0.00931058580558999</v>
      </c>
      <c r="G1128">
        <v>0</v>
      </c>
      <c r="H1128">
        <v>-0.00193584926548184</v>
      </c>
      <c r="I1128">
        <v>1</v>
      </c>
      <c r="J1128">
        <v>0</v>
      </c>
      <c r="K1128">
        <v>0</v>
      </c>
      <c r="L1128">
        <v>0</v>
      </c>
      <c r="M1128">
        <v>665.707812387326</v>
      </c>
      <c r="N1128">
        <v>4.8953</v>
      </c>
      <c r="O1128">
        <v>-0.128676763654189</v>
      </c>
      <c r="P1128">
        <v>-856.3457</v>
      </c>
      <c r="Q1128">
        <v>0.0269258971831061</v>
      </c>
      <c r="R1128">
        <v>6.98</v>
      </c>
      <c r="S1128">
        <v>-1667764.8</v>
      </c>
      <c r="T1128">
        <v>1</v>
      </c>
      <c r="U1128">
        <v>0</v>
      </c>
      <c r="V1128">
        <v>24.7027794453751</v>
      </c>
      <c r="W1128">
        <v>1.5541</v>
      </c>
      <c r="X1128">
        <v>1.0768</v>
      </c>
      <c r="Y1128">
        <v>0.107991344670335</v>
      </c>
      <c r="Z1128">
        <v>0.258263332711624</v>
      </c>
      <c r="AA1128">
        <v>1.03510179831646</v>
      </c>
      <c r="AB1128">
        <v>0.0044711767101678</v>
      </c>
      <c r="AC1128">
        <v>56.1799989938736</v>
      </c>
      <c r="AD1128">
        <v>0.56442952461924</v>
      </c>
      <c r="AE1128">
        <v>0.304161505703297</v>
      </c>
      <c r="AF1128">
        <v>1.39876415726856</v>
      </c>
      <c r="AG1128">
        <v>1</v>
      </c>
    </row>
    <row r="1129" spans="1:33">
      <c r="A1129" s="3">
        <v>5737</v>
      </c>
      <c r="B1129">
        <v>2212</v>
      </c>
      <c r="C1129">
        <v>2011</v>
      </c>
      <c r="D1129">
        <v>0</v>
      </c>
      <c r="E1129" t="s">
        <v>32</v>
      </c>
      <c r="F1129">
        <v>0.00759700914678572</v>
      </c>
      <c r="G1129">
        <v>0</v>
      </c>
      <c r="H1129">
        <v>0.0422939646061284</v>
      </c>
      <c r="I1129">
        <v>1</v>
      </c>
      <c r="J1129">
        <v>0</v>
      </c>
      <c r="K1129">
        <v>0</v>
      </c>
      <c r="L1129">
        <v>0</v>
      </c>
      <c r="M1129">
        <v>227.195529845394</v>
      </c>
      <c r="N1129">
        <v>2.8172</v>
      </c>
      <c r="O1129">
        <v>-0.0713720053286174</v>
      </c>
      <c r="P1129">
        <v>94.8567</v>
      </c>
      <c r="Q1129">
        <v>0</v>
      </c>
      <c r="R1129">
        <v>9.6</v>
      </c>
      <c r="S1129">
        <v>-2135100.86</v>
      </c>
      <c r="T1129">
        <v>0</v>
      </c>
      <c r="U1129">
        <v>0</v>
      </c>
      <c r="V1129">
        <v>10.5108574047206</v>
      </c>
      <c r="W1129">
        <v>1.3152</v>
      </c>
      <c r="X1129">
        <v>3.0463</v>
      </c>
      <c r="Y1129">
        <v>0</v>
      </c>
      <c r="Z1129">
        <v>0.0439773023224372</v>
      </c>
      <c r="AA1129">
        <v>0.954626426404286</v>
      </c>
      <c r="AB1129">
        <v>0.00224923099875224</v>
      </c>
      <c r="AC1129">
        <v>65.2799983024597</v>
      </c>
      <c r="AD1129">
        <v>0.315218795113472</v>
      </c>
      <c r="AE1129">
        <v>0.607403311819208</v>
      </c>
      <c r="AF1129">
        <v>1.44335748623751</v>
      </c>
      <c r="AG1129">
        <v>1</v>
      </c>
    </row>
    <row r="1130" spans="1:33">
      <c r="A1130" s="3">
        <v>5740</v>
      </c>
      <c r="B1130">
        <v>2215</v>
      </c>
      <c r="C1130">
        <v>2011</v>
      </c>
      <c r="D1130">
        <v>0</v>
      </c>
      <c r="E1130" t="s">
        <v>32</v>
      </c>
      <c r="F1130">
        <v>0.00860729972921103</v>
      </c>
      <c r="G1130">
        <v>0</v>
      </c>
      <c r="H1130">
        <v>-0.0658245891863665</v>
      </c>
      <c r="I1130">
        <v>1</v>
      </c>
      <c r="J1130">
        <v>0</v>
      </c>
      <c r="K1130">
        <v>0</v>
      </c>
      <c r="L1130">
        <v>0</v>
      </c>
      <c r="M1130">
        <v>446.39436213933</v>
      </c>
      <c r="N1130">
        <v>13.2856</v>
      </c>
      <c r="O1130">
        <v>-0.0225777761200195</v>
      </c>
      <c r="P1130">
        <v>74.0339</v>
      </c>
      <c r="Q1130">
        <v>0.150878529888641</v>
      </c>
      <c r="R1130">
        <v>41.19</v>
      </c>
      <c r="S1130">
        <v>-44472622.76</v>
      </c>
      <c r="T1130">
        <v>0</v>
      </c>
      <c r="U1130">
        <v>0</v>
      </c>
      <c r="V1130">
        <v>39.3174092127879</v>
      </c>
      <c r="W1130">
        <v>1.4598</v>
      </c>
      <c r="X1130">
        <v>2.1328</v>
      </c>
      <c r="Y1130">
        <v>0.00995788414237782</v>
      </c>
      <c r="Z1130">
        <v>0.606784112576648</v>
      </c>
      <c r="AA1130">
        <v>0.979965089968306</v>
      </c>
      <c r="AB1130">
        <v>0.052542394860286</v>
      </c>
      <c r="AC1130">
        <v>56.7600009441376</v>
      </c>
      <c r="AD1130">
        <v>0.476716225136259</v>
      </c>
      <c r="AE1130">
        <v>0.554008103609024</v>
      </c>
      <c r="AF1130">
        <v>0.946892811924032</v>
      </c>
      <c r="AG1130">
        <v>1</v>
      </c>
    </row>
    <row r="1131" spans="1:33">
      <c r="A1131" s="3">
        <v>5743</v>
      </c>
      <c r="B1131">
        <v>2218</v>
      </c>
      <c r="C1131">
        <v>2011</v>
      </c>
      <c r="D1131">
        <v>0</v>
      </c>
      <c r="E1131" t="s">
        <v>32</v>
      </c>
      <c r="F1131">
        <v>0.00902047565625472</v>
      </c>
      <c r="G1131">
        <v>0.128979611068576</v>
      </c>
      <c r="H1131">
        <v>-0.001441482699637</v>
      </c>
      <c r="I1131">
        <v>1</v>
      </c>
      <c r="J1131">
        <v>0</v>
      </c>
      <c r="K1131">
        <v>0</v>
      </c>
      <c r="L1131">
        <v>0</v>
      </c>
      <c r="M1131">
        <v>293.715032909106</v>
      </c>
      <c r="N1131">
        <v>5.6974</v>
      </c>
      <c r="O1131">
        <v>-0.0223837210628801</v>
      </c>
      <c r="P1131">
        <v>-432.4392</v>
      </c>
      <c r="Q1131">
        <v>0.0102472258645485</v>
      </c>
      <c r="R1131">
        <v>1.32</v>
      </c>
      <c r="S1131">
        <v>2775523.09</v>
      </c>
      <c r="T1131">
        <v>1</v>
      </c>
      <c r="U1131">
        <v>0</v>
      </c>
      <c r="V1131">
        <v>63.6459048784322</v>
      </c>
      <c r="W1131">
        <v>1.6145</v>
      </c>
      <c r="X1131">
        <v>1.311</v>
      </c>
      <c r="Y1131">
        <v>0.738801361537332</v>
      </c>
      <c r="Z1131">
        <v>-0.00951930172728505</v>
      </c>
      <c r="AA1131">
        <v>0.76869947301962</v>
      </c>
      <c r="AB1131">
        <v>0.0146499043767652</v>
      </c>
      <c r="AC1131">
        <v>62.9499997496605</v>
      </c>
      <c r="AD1131">
        <v>0.614517403139203</v>
      </c>
      <c r="AE1131">
        <v>0.382154554938144</v>
      </c>
      <c r="AF1131">
        <v>0.696153480676276</v>
      </c>
      <c r="AG1131">
        <v>1</v>
      </c>
    </row>
    <row r="1132" spans="1:33">
      <c r="A1132" s="3">
        <v>5745</v>
      </c>
      <c r="B1132">
        <v>2221</v>
      </c>
      <c r="C1132">
        <v>2011</v>
      </c>
      <c r="D1132">
        <v>0</v>
      </c>
      <c r="E1132" t="s">
        <v>32</v>
      </c>
      <c r="F1132">
        <v>0.00472058999538716</v>
      </c>
      <c r="G1132">
        <v>0.00502410607432111</v>
      </c>
      <c r="H1132">
        <v>-0.0695583136998152</v>
      </c>
      <c r="I1132">
        <v>1</v>
      </c>
      <c r="J1132">
        <v>0</v>
      </c>
      <c r="K1132">
        <v>0</v>
      </c>
      <c r="L1132">
        <v>0</v>
      </c>
      <c r="M1132">
        <v>376.706797053198</v>
      </c>
      <c r="N1132">
        <v>25.6775</v>
      </c>
      <c r="O1132">
        <v>-0.109579073049935</v>
      </c>
      <c r="P1132">
        <v>80.9928</v>
      </c>
      <c r="Q1132">
        <v>0.00315277629923188</v>
      </c>
      <c r="R1132">
        <v>50.63</v>
      </c>
      <c r="S1132">
        <v>167362530.76</v>
      </c>
      <c r="T1132">
        <v>0</v>
      </c>
      <c r="U1132">
        <v>0</v>
      </c>
      <c r="V1132">
        <v>62.5426572574772</v>
      </c>
      <c r="W1132">
        <v>2.9759</v>
      </c>
      <c r="X1132">
        <v>1.041</v>
      </c>
      <c r="Y1132">
        <v>0</v>
      </c>
      <c r="Z1132">
        <v>0.148611206345965</v>
      </c>
      <c r="AA1132">
        <v>1.00791174097236</v>
      </c>
      <c r="AB1132">
        <v>0.00181164936438277</v>
      </c>
      <c r="AC1132">
        <v>62.2299995422363</v>
      </c>
      <c r="AD1132">
        <v>2.30654660690568</v>
      </c>
      <c r="AE1132">
        <v>0.366845606984971</v>
      </c>
      <c r="AF1132">
        <v>0.940566794389164</v>
      </c>
      <c r="AG1132">
        <v>1</v>
      </c>
    </row>
    <row r="1133" spans="1:33">
      <c r="A1133" s="3">
        <v>5748</v>
      </c>
      <c r="B1133">
        <v>2224</v>
      </c>
      <c r="C1133">
        <v>2011</v>
      </c>
      <c r="D1133">
        <v>0</v>
      </c>
      <c r="E1133" t="s">
        <v>32</v>
      </c>
      <c r="F1133">
        <v>0.00308554080760485</v>
      </c>
      <c r="G1133">
        <v>0</v>
      </c>
      <c r="H1133">
        <v>0.178096988649099</v>
      </c>
      <c r="I1133">
        <v>1</v>
      </c>
      <c r="J1133">
        <v>0</v>
      </c>
      <c r="K1133">
        <v>0</v>
      </c>
      <c r="L1133">
        <v>0</v>
      </c>
      <c r="M1133">
        <v>355.474621224233</v>
      </c>
      <c r="N1133">
        <v>23.2744</v>
      </c>
      <c r="O1133">
        <v>0.0433390883422793</v>
      </c>
      <c r="P1133">
        <v>91.9287</v>
      </c>
      <c r="Q1133">
        <v>0.00937812848327572</v>
      </c>
      <c r="R1133">
        <v>7.41</v>
      </c>
      <c r="S1133">
        <v>30168180.45</v>
      </c>
      <c r="T1133">
        <v>0</v>
      </c>
      <c r="U1133">
        <v>0</v>
      </c>
      <c r="V1133">
        <v>1.67882739050445</v>
      </c>
      <c r="W1133">
        <v>1.319</v>
      </c>
      <c r="X1133">
        <v>2.4681</v>
      </c>
      <c r="Y1133">
        <v>0.203108221257319</v>
      </c>
      <c r="Z1133">
        <v>0.871633203244335</v>
      </c>
      <c r="AA1133">
        <v>0.955134130698571</v>
      </c>
      <c r="AB1133">
        <v>0.0235712145116929</v>
      </c>
      <c r="AC1133">
        <v>61.3099989891052</v>
      </c>
      <c r="AD1133">
        <v>0.337875364997822</v>
      </c>
      <c r="AE1133">
        <v>0.359841305075334</v>
      </c>
      <c r="AF1133">
        <v>1.0687761680942</v>
      </c>
      <c r="AG1133">
        <v>1</v>
      </c>
    </row>
    <row r="1134" spans="1:33">
      <c r="A1134" s="3">
        <v>5749</v>
      </c>
      <c r="B1134">
        <v>2225</v>
      </c>
      <c r="C1134">
        <v>2011</v>
      </c>
      <c r="D1134">
        <v>0</v>
      </c>
      <c r="E1134" t="s">
        <v>32</v>
      </c>
      <c r="F1134">
        <v>0.0212180139199117</v>
      </c>
      <c r="G1134">
        <v>0</v>
      </c>
      <c r="H1134">
        <v>0.0463652098863897</v>
      </c>
      <c r="I1134">
        <v>1</v>
      </c>
      <c r="J1134">
        <v>0</v>
      </c>
      <c r="K1134">
        <v>0</v>
      </c>
      <c r="L1134">
        <v>0</v>
      </c>
      <c r="M1134">
        <v>783.939799591118</v>
      </c>
      <c r="N1134">
        <v>2.5023</v>
      </c>
      <c r="O1134">
        <v>0.0131347400790693</v>
      </c>
      <c r="P1134">
        <v>89.8729</v>
      </c>
      <c r="Q1134">
        <v>0.00202455421151909</v>
      </c>
      <c r="R1134">
        <v>6.06</v>
      </c>
      <c r="S1134">
        <v>-1027069.60999998</v>
      </c>
      <c r="T1134">
        <v>0</v>
      </c>
      <c r="U1134">
        <v>0</v>
      </c>
      <c r="V1134">
        <v>1.2216994253125</v>
      </c>
      <c r="W1134">
        <v>2.2395</v>
      </c>
      <c r="X1134">
        <v>1.2868</v>
      </c>
      <c r="Y1134">
        <v>0.241429120075047</v>
      </c>
      <c r="Z1134">
        <v>0.0575523281548866</v>
      </c>
      <c r="AA1134">
        <v>0.91851402715688</v>
      </c>
      <c r="AB1134">
        <v>0.0117724999833104</v>
      </c>
      <c r="AC1134">
        <v>57.9500002861023</v>
      </c>
      <c r="AD1134">
        <v>1.30224372612425</v>
      </c>
      <c r="AE1134">
        <v>0.77938305198556</v>
      </c>
      <c r="AF1134">
        <v>1.03489635466008</v>
      </c>
      <c r="AG1134">
        <v>1</v>
      </c>
    </row>
    <row r="1135" spans="1:33">
      <c r="A1135" s="3">
        <v>5750</v>
      </c>
      <c r="B1135">
        <v>2226</v>
      </c>
      <c r="C1135">
        <v>2011</v>
      </c>
      <c r="D1135">
        <v>0</v>
      </c>
      <c r="E1135" t="s">
        <v>32</v>
      </c>
      <c r="F1135">
        <v>0.010387004845947</v>
      </c>
      <c r="G1135">
        <v>0.113583042530744</v>
      </c>
      <c r="H1135">
        <v>0.00377571026210662</v>
      </c>
      <c r="I1135">
        <v>1</v>
      </c>
      <c r="J1135">
        <v>0</v>
      </c>
      <c r="K1135">
        <v>0</v>
      </c>
      <c r="L1135">
        <v>0</v>
      </c>
      <c r="M1135">
        <v>430.198490703558</v>
      </c>
      <c r="N1135">
        <v>9.0289</v>
      </c>
      <c r="O1135">
        <v>-0.0373895510782327</v>
      </c>
      <c r="P1135">
        <v>96.9666</v>
      </c>
      <c r="Q1135">
        <v>0.0821765180052194</v>
      </c>
      <c r="R1135">
        <v>8.31</v>
      </c>
      <c r="S1135">
        <v>4024565.56</v>
      </c>
      <c r="T1135">
        <v>0</v>
      </c>
      <c r="U1135">
        <v>0</v>
      </c>
      <c r="V1135">
        <v>41.6700707967013</v>
      </c>
      <c r="W1135">
        <v>1.2681</v>
      </c>
      <c r="X1135">
        <v>1.7123</v>
      </c>
      <c r="Y1135">
        <v>0.00334509046049624</v>
      </c>
      <c r="Z1135">
        <v>0.523509428831259</v>
      </c>
      <c r="AA1135">
        <v>0.99762591771958</v>
      </c>
      <c r="AB1135">
        <v>0.0213778923774726</v>
      </c>
      <c r="AC1135">
        <v>76.0799999237061</v>
      </c>
      <c r="AD1135">
        <v>0.306856243463879</v>
      </c>
      <c r="AE1135">
        <v>0.602919711943147</v>
      </c>
      <c r="AF1135">
        <v>1.20512033923662</v>
      </c>
      <c r="AG1135">
        <v>1</v>
      </c>
    </row>
    <row r="1136" spans="1:33">
      <c r="A1136" s="3">
        <v>5752</v>
      </c>
      <c r="B1136">
        <v>2228</v>
      </c>
      <c r="C1136">
        <v>2011</v>
      </c>
      <c r="D1136">
        <v>0</v>
      </c>
      <c r="E1136" t="s">
        <v>32</v>
      </c>
      <c r="F1136">
        <v>0.00882195210365708</v>
      </c>
      <c r="G1136">
        <v>0</v>
      </c>
      <c r="H1136">
        <v>0.0260077661013108</v>
      </c>
      <c r="I1136">
        <v>1</v>
      </c>
      <c r="J1136">
        <v>0</v>
      </c>
      <c r="K1136">
        <v>0</v>
      </c>
      <c r="L1136">
        <v>0</v>
      </c>
      <c r="M1136">
        <v>115.369035554003</v>
      </c>
      <c r="N1136">
        <v>4.3989</v>
      </c>
      <c r="O1136">
        <v>-0.000161698857785302</v>
      </c>
      <c r="P1136">
        <v>90.9083</v>
      </c>
      <c r="Q1136">
        <v>0</v>
      </c>
      <c r="R1136">
        <v>20.62</v>
      </c>
      <c r="S1136">
        <v>13959575.93</v>
      </c>
      <c r="T1136">
        <v>0</v>
      </c>
      <c r="U1136">
        <v>0</v>
      </c>
      <c r="V1136">
        <v>64.9075608391299</v>
      </c>
      <c r="W1136">
        <v>2.3326</v>
      </c>
      <c r="X1136">
        <v>1.4516</v>
      </c>
      <c r="Y1136">
        <v>0</v>
      </c>
      <c r="Z1136">
        <v>0.0611732305596523</v>
      </c>
      <c r="AA1136">
        <v>0.954812213887356</v>
      </c>
      <c r="AB1136">
        <v>0.00197854784231337</v>
      </c>
      <c r="AC1136">
        <v>62.2000002861023</v>
      </c>
      <c r="AD1136">
        <v>1.36281235953066</v>
      </c>
      <c r="AE1136">
        <v>0.553730766645457</v>
      </c>
      <c r="AF1136">
        <v>1.14229583971556</v>
      </c>
      <c r="AG1136">
        <v>1</v>
      </c>
    </row>
    <row r="1137" spans="1:33">
      <c r="A1137" s="3">
        <v>5753</v>
      </c>
      <c r="B1137">
        <v>2229</v>
      </c>
      <c r="C1137">
        <v>2011</v>
      </c>
      <c r="D1137">
        <v>0</v>
      </c>
      <c r="E1137" t="s">
        <v>32</v>
      </c>
      <c r="F1137">
        <v>0.0306055391492745</v>
      </c>
      <c r="G1137">
        <v>0</v>
      </c>
      <c r="H1137">
        <v>0.0156302268831557</v>
      </c>
      <c r="I1137">
        <v>1</v>
      </c>
      <c r="J1137">
        <v>0</v>
      </c>
      <c r="K1137">
        <v>0</v>
      </c>
      <c r="L1137">
        <v>0</v>
      </c>
      <c r="M1137">
        <v>891.682733975812</v>
      </c>
      <c r="N1137">
        <v>5.8668</v>
      </c>
      <c r="O1137">
        <v>-0.0871442050703933</v>
      </c>
      <c r="P1137">
        <v>97.5874</v>
      </c>
      <c r="Q1137">
        <v>0.0928999175916208</v>
      </c>
      <c r="R1137">
        <v>4.92</v>
      </c>
      <c r="S1137">
        <v>349324.390000001</v>
      </c>
      <c r="T1137">
        <v>0</v>
      </c>
      <c r="U1137">
        <v>0</v>
      </c>
      <c r="V1137">
        <v>14.7653375207609</v>
      </c>
      <c r="W1137">
        <v>1.4583</v>
      </c>
      <c r="X1137">
        <v>1.2167</v>
      </c>
      <c r="Y1137">
        <v>0</v>
      </c>
      <c r="Z1137">
        <v>0.116562718449444</v>
      </c>
      <c r="AA1137">
        <v>0.857017002233548</v>
      </c>
      <c r="AB1137">
        <v>0.0153099895141806</v>
      </c>
      <c r="AC1137">
        <v>54.9100005626678</v>
      </c>
      <c r="AD1137">
        <v>0.482555589492453</v>
      </c>
      <c r="AE1137">
        <v>0.388216752155189</v>
      </c>
      <c r="AF1137">
        <v>0.926911308398247</v>
      </c>
      <c r="AG1137">
        <v>1</v>
      </c>
    </row>
    <row r="1138" spans="1:33">
      <c r="A1138" s="3">
        <v>5757</v>
      </c>
      <c r="B1138">
        <v>2233</v>
      </c>
      <c r="C1138">
        <v>2011</v>
      </c>
      <c r="D1138">
        <v>0</v>
      </c>
      <c r="E1138" t="s">
        <v>32</v>
      </c>
      <c r="F1138">
        <v>0.00209511028411694</v>
      </c>
      <c r="G1138">
        <v>0</v>
      </c>
      <c r="H1138">
        <v>-0.00585923107585881</v>
      </c>
      <c r="I1138">
        <v>1</v>
      </c>
      <c r="J1138">
        <v>0</v>
      </c>
      <c r="K1138">
        <v>0</v>
      </c>
      <c r="L1138">
        <v>0</v>
      </c>
      <c r="M1138">
        <v>640.638757913048</v>
      </c>
      <c r="N1138">
        <v>63.7978</v>
      </c>
      <c r="O1138">
        <v>-0.0276706279273069</v>
      </c>
      <c r="P1138">
        <v>97.426</v>
      </c>
      <c r="Q1138">
        <v>0.0497619470364484</v>
      </c>
      <c r="R1138">
        <v>12.5</v>
      </c>
      <c r="S1138">
        <v>152592729.3</v>
      </c>
      <c r="T1138">
        <v>0</v>
      </c>
      <c r="U1138">
        <v>0</v>
      </c>
      <c r="V1138">
        <v>3.00014568969553</v>
      </c>
      <c r="W1138">
        <v>1.4751</v>
      </c>
      <c r="X1138">
        <v>1.241</v>
      </c>
      <c r="Y1138">
        <v>0</v>
      </c>
      <c r="Z1138">
        <v>0.419313761178617</v>
      </c>
      <c r="AA1138">
        <v>0.998951954311009</v>
      </c>
      <c r="AB1138">
        <v>0.00792598822035649</v>
      </c>
      <c r="AC1138">
        <v>66.0700012147427</v>
      </c>
      <c r="AD1138">
        <v>0.479172896325968</v>
      </c>
      <c r="AE1138">
        <v>0.342429390129147</v>
      </c>
      <c r="AF1138">
        <v>1.28478726449749</v>
      </c>
      <c r="AG1138">
        <v>1</v>
      </c>
    </row>
    <row r="1139" spans="1:33">
      <c r="A1139" s="3">
        <v>5761</v>
      </c>
      <c r="B1139">
        <v>2237</v>
      </c>
      <c r="C1139">
        <v>2011</v>
      </c>
      <c r="D1139">
        <v>0</v>
      </c>
      <c r="E1139" t="s">
        <v>32</v>
      </c>
      <c r="F1139">
        <v>0.0151686624577163</v>
      </c>
      <c r="G1139">
        <v>0.00184621697778549</v>
      </c>
      <c r="H1139">
        <v>0.102766550988434</v>
      </c>
      <c r="I1139">
        <v>1</v>
      </c>
      <c r="J1139">
        <v>0</v>
      </c>
      <c r="K1139">
        <v>0</v>
      </c>
      <c r="L1139">
        <v>0</v>
      </c>
      <c r="M1139">
        <v>550.254394139384</v>
      </c>
      <c r="N1139">
        <v>109.6547</v>
      </c>
      <c r="O1139">
        <v>-0.00205219786900481</v>
      </c>
      <c r="P1139">
        <v>92.8729</v>
      </c>
      <c r="Q1139">
        <v>0.00270267408464531</v>
      </c>
      <c r="R1139">
        <v>3.87</v>
      </c>
      <c r="S1139">
        <v>33280969.58</v>
      </c>
      <c r="T1139">
        <v>0</v>
      </c>
      <c r="U1139">
        <v>0</v>
      </c>
      <c r="V1139">
        <v>53.689087665739</v>
      </c>
      <c r="W1139">
        <v>3.2243</v>
      </c>
      <c r="X1139">
        <v>1.2448</v>
      </c>
      <c r="Y1139">
        <v>0</v>
      </c>
      <c r="Z1139">
        <v>-0.134839217252222</v>
      </c>
      <c r="AA1139">
        <v>0.99485713743311</v>
      </c>
      <c r="AB1139">
        <v>0.00306285195327456</v>
      </c>
      <c r="AC1139">
        <v>56.3699984550476</v>
      </c>
      <c r="AD1139">
        <v>2.26158393605674</v>
      </c>
      <c r="AE1139">
        <v>0.599406582958146</v>
      </c>
      <c r="AF1139">
        <v>1.21956337828813</v>
      </c>
      <c r="AG1139">
        <v>1</v>
      </c>
    </row>
    <row r="1140" spans="1:33">
      <c r="A1140" s="3">
        <v>5765</v>
      </c>
      <c r="B1140">
        <v>2241</v>
      </c>
      <c r="C1140">
        <v>2011</v>
      </c>
      <c r="D1140">
        <v>0</v>
      </c>
      <c r="E1140" t="s">
        <v>32</v>
      </c>
      <c r="F1140">
        <v>0.00209556233587369</v>
      </c>
      <c r="G1140">
        <v>0</v>
      </c>
      <c r="H1140">
        <v>0.0250108418991075</v>
      </c>
      <c r="I1140">
        <v>1</v>
      </c>
      <c r="J1140">
        <v>0</v>
      </c>
      <c r="K1140">
        <v>0</v>
      </c>
      <c r="L1140">
        <v>0</v>
      </c>
      <c r="M1140">
        <v>134.00256765142</v>
      </c>
      <c r="N1140">
        <v>4.4764</v>
      </c>
      <c r="O1140">
        <v>0.0261320159373913</v>
      </c>
      <c r="P1140">
        <v>97.2925</v>
      </c>
      <c r="Q1140">
        <v>0.00245744056967653</v>
      </c>
      <c r="R1140">
        <v>0.58</v>
      </c>
      <c r="S1140">
        <v>155147656.71</v>
      </c>
      <c r="T1140">
        <v>0</v>
      </c>
      <c r="U1140">
        <v>1</v>
      </c>
      <c r="V1140">
        <v>81.025269607601</v>
      </c>
      <c r="W1140">
        <v>1.7926</v>
      </c>
      <c r="X1140">
        <v>1.1227</v>
      </c>
      <c r="Y1140">
        <v>0.774787401922426</v>
      </c>
      <c r="Z1140">
        <v>0.136385467843286</v>
      </c>
      <c r="AA1140">
        <v>0.84905943469627</v>
      </c>
      <c r="AB1140">
        <v>0.0210739360464741</v>
      </c>
      <c r="AC1140">
        <v>58.1300001144409</v>
      </c>
      <c r="AD1140">
        <v>0.804005890695707</v>
      </c>
      <c r="AE1140">
        <v>0.391857229452045</v>
      </c>
      <c r="AF1140">
        <v>0.928866018209824</v>
      </c>
      <c r="AG1140">
        <v>1</v>
      </c>
    </row>
    <row r="1141" spans="1:33">
      <c r="A1141" s="3">
        <v>5768</v>
      </c>
      <c r="B1141">
        <v>2244</v>
      </c>
      <c r="C1141">
        <v>2011</v>
      </c>
      <c r="D1141">
        <v>0</v>
      </c>
      <c r="E1141" t="s">
        <v>32</v>
      </c>
      <c r="F1141">
        <v>0.0244473676181828</v>
      </c>
      <c r="G1141">
        <v>0</v>
      </c>
      <c r="H1141">
        <v>0.13476542799892</v>
      </c>
      <c r="I1141">
        <v>1</v>
      </c>
      <c r="J1141">
        <v>0</v>
      </c>
      <c r="K1141">
        <v>0</v>
      </c>
      <c r="L1141">
        <v>0</v>
      </c>
      <c r="M1141">
        <v>118.516789855257</v>
      </c>
      <c r="N1141">
        <v>2150.4401</v>
      </c>
      <c r="O1141">
        <v>0.0788777521366797</v>
      </c>
      <c r="P1141">
        <v>99.9197</v>
      </c>
      <c r="Q1141">
        <v>0.000130332487895026</v>
      </c>
      <c r="R1141">
        <v>80.06</v>
      </c>
      <c r="S1141">
        <v>-4508554.59</v>
      </c>
      <c r="T1141">
        <v>0</v>
      </c>
      <c r="U1141">
        <v>0</v>
      </c>
      <c r="V1141">
        <v>76.3572253469638</v>
      </c>
      <c r="W1141">
        <v>4.9913</v>
      </c>
      <c r="X1141">
        <v>1.5054</v>
      </c>
      <c r="Y1141">
        <v>0</v>
      </c>
      <c r="Z1141">
        <v>0.186105481092115</v>
      </c>
      <c r="AA1141">
        <v>0.999859191093088</v>
      </c>
      <c r="AB1141">
        <v>0.0096429750618232</v>
      </c>
      <c r="AC1141">
        <v>78.8800010681152</v>
      </c>
      <c r="AD1141">
        <v>5.11203714009104</v>
      </c>
      <c r="AE1141">
        <v>0.948142108125339</v>
      </c>
      <c r="AF1141">
        <v>0.566415502698024</v>
      </c>
      <c r="AG1141">
        <v>1</v>
      </c>
    </row>
    <row r="1142" spans="1:33">
      <c r="A1142" s="3">
        <v>5769</v>
      </c>
      <c r="B1142">
        <v>2245</v>
      </c>
      <c r="C1142">
        <v>2011</v>
      </c>
      <c r="D1142">
        <v>0</v>
      </c>
      <c r="E1142" t="s">
        <v>32</v>
      </c>
      <c r="F1142">
        <v>0.00114805896735983</v>
      </c>
      <c r="G1142">
        <v>0</v>
      </c>
      <c r="H1142">
        <v>-0.0595135264797204</v>
      </c>
      <c r="I1142">
        <v>1</v>
      </c>
      <c r="J1142">
        <v>0</v>
      </c>
      <c r="K1142">
        <v>0</v>
      </c>
      <c r="L1142">
        <v>0</v>
      </c>
      <c r="M1142">
        <v>247.701833459425</v>
      </c>
      <c r="N1142">
        <v>4.0926</v>
      </c>
      <c r="O1142">
        <v>-0.0381749930425195</v>
      </c>
      <c r="P1142">
        <v>84.4711</v>
      </c>
      <c r="Q1142">
        <v>0.0215055672566491</v>
      </c>
      <c r="R1142">
        <v>42.8571</v>
      </c>
      <c r="S1142">
        <v>28204195.37</v>
      </c>
      <c r="T1142">
        <v>0</v>
      </c>
      <c r="U1142">
        <v>0</v>
      </c>
      <c r="V1142">
        <v>61.2628775921148</v>
      </c>
      <c r="W1142">
        <v>1.7939</v>
      </c>
      <c r="X1142">
        <v>1.0624</v>
      </c>
      <c r="Y1142">
        <v>0</v>
      </c>
      <c r="Z1142">
        <v>0.523799607003094</v>
      </c>
      <c r="AA1142">
        <v>1.05791515139077</v>
      </c>
      <c r="AB1142">
        <v>0.00399609610476561</v>
      </c>
      <c r="AC1142">
        <v>63.7399982213974</v>
      </c>
      <c r="AD1142">
        <v>1.14183775405352</v>
      </c>
      <c r="AE1142">
        <v>0.763627645886197</v>
      </c>
      <c r="AF1142">
        <v>1.28678655267401</v>
      </c>
      <c r="AG1142">
        <v>1</v>
      </c>
    </row>
    <row r="1143" spans="1:33">
      <c r="A1143" s="3">
        <v>5773</v>
      </c>
      <c r="B1143">
        <v>2249</v>
      </c>
      <c r="C1143">
        <v>2011</v>
      </c>
      <c r="D1143">
        <v>0</v>
      </c>
      <c r="E1143" t="s">
        <v>32</v>
      </c>
      <c r="F1143">
        <v>0.00861236972773312</v>
      </c>
      <c r="G1143">
        <v>0</v>
      </c>
      <c r="H1143">
        <v>-0.021905831046602</v>
      </c>
      <c r="I1143">
        <v>1</v>
      </c>
      <c r="J1143">
        <v>0</v>
      </c>
      <c r="K1143">
        <v>0</v>
      </c>
      <c r="L1143">
        <v>0</v>
      </c>
      <c r="M1143">
        <v>252.154033300954</v>
      </c>
      <c r="N1143">
        <v>6.3392</v>
      </c>
      <c r="O1143">
        <v>-0.0421854289812393</v>
      </c>
      <c r="P1143">
        <v>94.501</v>
      </c>
      <c r="Q1143">
        <v>0.00834930637060373</v>
      </c>
      <c r="R1143">
        <v>1.49</v>
      </c>
      <c r="S1143">
        <v>61436298.86</v>
      </c>
      <c r="T1143">
        <v>0</v>
      </c>
      <c r="U1143">
        <v>0</v>
      </c>
      <c r="V1143">
        <v>16.7260551717221</v>
      </c>
      <c r="W1143">
        <v>1.4051</v>
      </c>
      <c r="X1143">
        <v>2.8794</v>
      </c>
      <c r="Y1143">
        <v>0.576900436015266</v>
      </c>
      <c r="Z1143">
        <v>0.362632721918362</v>
      </c>
      <c r="AA1143">
        <v>0.968625410781621</v>
      </c>
      <c r="AB1143">
        <v>0.0315623647834115</v>
      </c>
      <c r="AC1143">
        <v>66.7599983215332</v>
      </c>
      <c r="AD1143">
        <v>0.425593323782698</v>
      </c>
      <c r="AE1143">
        <v>0.487917192543253</v>
      </c>
      <c r="AF1143">
        <v>1.09532601357227</v>
      </c>
      <c r="AG1143">
        <v>1</v>
      </c>
    </row>
    <row r="1144" spans="1:33">
      <c r="A1144" s="3">
        <v>5774</v>
      </c>
      <c r="B1144">
        <v>2250</v>
      </c>
      <c r="C1144">
        <v>2011</v>
      </c>
      <c r="D1144">
        <v>0</v>
      </c>
      <c r="E1144" t="s">
        <v>32</v>
      </c>
      <c r="F1144">
        <v>0.00850676721514554</v>
      </c>
      <c r="G1144">
        <v>0</v>
      </c>
      <c r="H1144">
        <v>0.0149443592955132</v>
      </c>
      <c r="I1144">
        <v>1</v>
      </c>
      <c r="J1144">
        <v>0</v>
      </c>
      <c r="K1144">
        <v>0</v>
      </c>
      <c r="L1144">
        <v>0</v>
      </c>
      <c r="M1144">
        <v>98.8749627816539</v>
      </c>
      <c r="N1144">
        <v>8.9435</v>
      </c>
      <c r="O1144">
        <v>-0.000832673347710317</v>
      </c>
      <c r="P1144">
        <v>98.8929</v>
      </c>
      <c r="Q1144">
        <v>0.00754408456623396</v>
      </c>
      <c r="R1144">
        <v>7.22</v>
      </c>
      <c r="S1144">
        <v>37063465.62</v>
      </c>
      <c r="T1144">
        <v>0</v>
      </c>
      <c r="U1144">
        <v>0</v>
      </c>
      <c r="V1144">
        <v>53.5392346968518</v>
      </c>
      <c r="W1144">
        <v>1.8036</v>
      </c>
      <c r="X1144">
        <v>1.6297</v>
      </c>
      <c r="Y1144">
        <v>0.767857269376642</v>
      </c>
      <c r="Z1144">
        <v>0.497875599910452</v>
      </c>
      <c r="AA1144">
        <v>0.948904335481008</v>
      </c>
      <c r="AB1144">
        <v>0.000212680766142558</v>
      </c>
      <c r="AC1144">
        <v>52.7899992465973</v>
      </c>
      <c r="AD1144">
        <v>0.812949461537015</v>
      </c>
      <c r="AE1144">
        <v>0.329164241793057</v>
      </c>
      <c r="AF1144">
        <v>1.18903975041064</v>
      </c>
      <c r="AG1144">
        <v>1</v>
      </c>
    </row>
    <row r="1145" spans="1:33">
      <c r="A1145" s="3">
        <v>5781</v>
      </c>
      <c r="B1145">
        <v>2258</v>
      </c>
      <c r="C1145">
        <v>2011</v>
      </c>
      <c r="D1145">
        <v>0</v>
      </c>
      <c r="E1145" t="s">
        <v>32</v>
      </c>
      <c r="F1145">
        <v>0.00143897881714047</v>
      </c>
      <c r="G1145">
        <v>0</v>
      </c>
      <c r="H1145">
        <v>0.0296934797579873</v>
      </c>
      <c r="I1145">
        <v>1</v>
      </c>
      <c r="J1145">
        <v>0</v>
      </c>
      <c r="K1145">
        <v>0</v>
      </c>
      <c r="L1145">
        <v>0</v>
      </c>
      <c r="M1145">
        <v>174.085201241055</v>
      </c>
      <c r="N1145">
        <v>6.6409</v>
      </c>
      <c r="O1145">
        <v>-0.00300993036202768</v>
      </c>
      <c r="P1145">
        <v>109.8598</v>
      </c>
      <c r="Q1145">
        <v>0.0131923246990976</v>
      </c>
      <c r="R1145">
        <v>1.67</v>
      </c>
      <c r="S1145">
        <v>31322627.17</v>
      </c>
      <c r="T1145">
        <v>0</v>
      </c>
      <c r="U1145">
        <v>0</v>
      </c>
      <c r="V1145">
        <v>68.1823577149838</v>
      </c>
      <c r="W1145">
        <v>1.1951</v>
      </c>
      <c r="X1145">
        <v>3.3262</v>
      </c>
      <c r="Y1145">
        <v>0.593153769445859</v>
      </c>
      <c r="Z1145">
        <v>0.452816705943741</v>
      </c>
      <c r="AA1145">
        <v>0.95934572199638</v>
      </c>
      <c r="AB1145">
        <v>0.016380769631679</v>
      </c>
      <c r="AC1145">
        <v>65.8800002336502</v>
      </c>
      <c r="AD1145">
        <v>0.241646738698018</v>
      </c>
      <c r="AE1145">
        <v>0.50239223126197</v>
      </c>
      <c r="AF1145">
        <v>0.886011870196281</v>
      </c>
      <c r="AG1145">
        <v>1</v>
      </c>
    </row>
    <row r="1146" spans="1:33">
      <c r="A1146" s="3">
        <v>5782</v>
      </c>
      <c r="B1146">
        <v>2259</v>
      </c>
      <c r="C1146">
        <v>2011</v>
      </c>
      <c r="D1146">
        <v>0</v>
      </c>
      <c r="E1146" t="s">
        <v>32</v>
      </c>
      <c r="F1146">
        <v>0.010686908405704</v>
      </c>
      <c r="G1146">
        <v>0.0213996547411108</v>
      </c>
      <c r="H1146">
        <v>-0.0174337610448981</v>
      </c>
      <c r="I1146">
        <v>1</v>
      </c>
      <c r="J1146">
        <v>0</v>
      </c>
      <c r="K1146">
        <v>0</v>
      </c>
      <c r="L1146">
        <v>0</v>
      </c>
      <c r="M1146">
        <v>927.183151544788</v>
      </c>
      <c r="N1146">
        <v>10.995</v>
      </c>
      <c r="O1146">
        <v>-0.082552810488416</v>
      </c>
      <c r="P1146">
        <v>63.9446</v>
      </c>
      <c r="Q1146">
        <v>0.00564192196910913</v>
      </c>
      <c r="R1146">
        <v>20.31</v>
      </c>
      <c r="S1146">
        <v>-898076.659999996</v>
      </c>
      <c r="T1146">
        <v>0</v>
      </c>
      <c r="U1146">
        <v>1</v>
      </c>
      <c r="V1146">
        <v>39.8707704044294</v>
      </c>
      <c r="W1146">
        <v>2.982</v>
      </c>
      <c r="X1146">
        <v>0.8464</v>
      </c>
      <c r="Y1146">
        <v>0.00927504323473111</v>
      </c>
      <c r="Z1146">
        <v>0.11369873432724</v>
      </c>
      <c r="AA1146">
        <v>1.01178949193878</v>
      </c>
      <c r="AB1146">
        <v>0.00751911821900607</v>
      </c>
      <c r="AC1146">
        <v>45.5800012350082</v>
      </c>
      <c r="AD1146">
        <v>2.03366517201095</v>
      </c>
      <c r="AE1146">
        <v>0.336841640204833</v>
      </c>
      <c r="AF1146">
        <v>0.812871670243704</v>
      </c>
      <c r="AG1146">
        <v>1</v>
      </c>
    </row>
    <row r="1147" spans="1:33">
      <c r="A1147" s="3">
        <v>5784</v>
      </c>
      <c r="B1147">
        <v>2262</v>
      </c>
      <c r="C1147">
        <v>2011</v>
      </c>
      <c r="D1147">
        <v>0</v>
      </c>
      <c r="E1147" t="s">
        <v>32</v>
      </c>
      <c r="F1147">
        <v>0.00725733241608331</v>
      </c>
      <c r="G1147">
        <v>0</v>
      </c>
      <c r="H1147">
        <v>0.00129456213515876</v>
      </c>
      <c r="I1147">
        <v>1</v>
      </c>
      <c r="J1147">
        <v>0</v>
      </c>
      <c r="K1147">
        <v>0</v>
      </c>
      <c r="L1147">
        <v>0</v>
      </c>
      <c r="M1147">
        <v>77.8126998983178</v>
      </c>
      <c r="N1147">
        <v>5.8141</v>
      </c>
      <c r="O1147">
        <v>-0.00789167472545813</v>
      </c>
      <c r="P1147">
        <v>98.8618</v>
      </c>
      <c r="Q1147">
        <v>0</v>
      </c>
      <c r="R1147">
        <v>11.62</v>
      </c>
      <c r="S1147">
        <v>-886855.690000001</v>
      </c>
      <c r="T1147">
        <v>0</v>
      </c>
      <c r="U1147">
        <v>0</v>
      </c>
      <c r="V1147">
        <v>63.7487278474815</v>
      </c>
      <c r="W1147">
        <v>1.9706</v>
      </c>
      <c r="X1147">
        <v>1.5629</v>
      </c>
      <c r="Y1147">
        <v>0.0128264531235555</v>
      </c>
      <c r="Z1147">
        <v>0.242410570389088</v>
      </c>
      <c r="AA1147">
        <v>0.951876836992758</v>
      </c>
      <c r="AB1147">
        <v>0.00062707963758198</v>
      </c>
      <c r="AC1147">
        <v>61.5299997329712</v>
      </c>
      <c r="AD1147">
        <v>0.973411041840619</v>
      </c>
      <c r="AE1147">
        <v>0.512097989343699</v>
      </c>
      <c r="AF1147">
        <v>0.984698313927653</v>
      </c>
      <c r="AG1147">
        <v>1</v>
      </c>
    </row>
    <row r="1148" spans="1:33">
      <c r="A1148" s="3">
        <v>5793</v>
      </c>
      <c r="B1148">
        <v>2271</v>
      </c>
      <c r="C1148">
        <v>2011</v>
      </c>
      <c r="D1148">
        <v>0</v>
      </c>
      <c r="E1148" t="s">
        <v>32</v>
      </c>
      <c r="F1148">
        <v>0.0139913289000873</v>
      </c>
      <c r="G1148">
        <v>0</v>
      </c>
      <c r="H1148">
        <v>-0.0122501049705984</v>
      </c>
      <c r="I1148">
        <v>1</v>
      </c>
      <c r="J1148">
        <v>0</v>
      </c>
      <c r="K1148">
        <v>0</v>
      </c>
      <c r="L1148">
        <v>0</v>
      </c>
      <c r="M1148">
        <v>418.166964994644</v>
      </c>
      <c r="N1148">
        <v>3.6791</v>
      </c>
      <c r="O1148">
        <v>-0.0684020685353787</v>
      </c>
      <c r="P1148">
        <v>87.1659</v>
      </c>
      <c r="Q1148">
        <v>0.0117381035144229</v>
      </c>
      <c r="R1148">
        <v>17.61</v>
      </c>
      <c r="S1148">
        <v>16343640.16</v>
      </c>
      <c r="T1148">
        <v>0</v>
      </c>
      <c r="U1148">
        <v>0</v>
      </c>
      <c r="V1148">
        <v>28.1148011278832</v>
      </c>
      <c r="W1148">
        <v>2.2359</v>
      </c>
      <c r="X1148">
        <v>1.2957</v>
      </c>
      <c r="Y1148">
        <v>0</v>
      </c>
      <c r="Z1148">
        <v>0.246990318921605</v>
      </c>
      <c r="AA1148">
        <v>0.94130212513426</v>
      </c>
      <c r="AB1148">
        <v>0.00231660662038251</v>
      </c>
      <c r="AC1148">
        <v>54.9999977350235</v>
      </c>
      <c r="AD1148">
        <v>1.24861956687703</v>
      </c>
      <c r="AE1148">
        <v>0.659786260646952</v>
      </c>
      <c r="AF1148">
        <v>0.926028280538768</v>
      </c>
      <c r="AG1148">
        <v>1</v>
      </c>
    </row>
    <row r="1149" spans="1:33">
      <c r="A1149" s="3">
        <v>5795</v>
      </c>
      <c r="B1149">
        <v>2273</v>
      </c>
      <c r="C1149">
        <v>2011</v>
      </c>
      <c r="D1149">
        <v>0</v>
      </c>
      <c r="E1149" t="s">
        <v>32</v>
      </c>
      <c r="F1149">
        <v>0.00505571282545662</v>
      </c>
      <c r="G1149">
        <v>0</v>
      </c>
      <c r="H1149">
        <v>0.0125389350926764</v>
      </c>
      <c r="I1149">
        <v>1</v>
      </c>
      <c r="J1149">
        <v>0</v>
      </c>
      <c r="K1149">
        <v>0</v>
      </c>
      <c r="L1149">
        <v>0</v>
      </c>
      <c r="M1149">
        <v>332.584724482079</v>
      </c>
      <c r="N1149">
        <v>6.1294</v>
      </c>
      <c r="O1149">
        <v>-0.0284081076001125</v>
      </c>
      <c r="P1149">
        <v>94.9818</v>
      </c>
      <c r="Q1149">
        <v>0</v>
      </c>
      <c r="R1149">
        <v>0.34</v>
      </c>
      <c r="S1149">
        <v>33400299.71</v>
      </c>
      <c r="T1149">
        <v>0</v>
      </c>
      <c r="U1149">
        <v>0</v>
      </c>
      <c r="V1149">
        <v>68.6119240754737</v>
      </c>
      <c r="W1149">
        <v>1.1103</v>
      </c>
      <c r="X1149">
        <v>6.1861</v>
      </c>
      <c r="Y1149">
        <v>0.645352344522687</v>
      </c>
      <c r="Z1149">
        <v>1.67816080267531</v>
      </c>
      <c r="AA1149">
        <v>0.94166915741805</v>
      </c>
      <c r="AB1149">
        <v>0.0273407844373912</v>
      </c>
      <c r="AC1149">
        <v>44.2600009441376</v>
      </c>
      <c r="AD1149">
        <v>0.112200109069584</v>
      </c>
      <c r="AE1149">
        <v>0.26746939594784</v>
      </c>
      <c r="AF1149">
        <v>1.21301682920192</v>
      </c>
      <c r="AG1149">
        <v>1</v>
      </c>
    </row>
    <row r="1150" spans="1:33">
      <c r="A1150" s="3">
        <v>5799</v>
      </c>
      <c r="B1150">
        <v>2277</v>
      </c>
      <c r="C1150">
        <v>2011</v>
      </c>
      <c r="D1150">
        <v>0</v>
      </c>
      <c r="E1150" t="s">
        <v>32</v>
      </c>
      <c r="F1150">
        <v>0.00673101045017147</v>
      </c>
      <c r="G1150">
        <v>0</v>
      </c>
      <c r="H1150">
        <v>0.0598822398275544</v>
      </c>
      <c r="I1150">
        <v>1</v>
      </c>
      <c r="J1150">
        <v>0</v>
      </c>
      <c r="K1150">
        <v>0</v>
      </c>
      <c r="L1150">
        <v>0</v>
      </c>
      <c r="M1150">
        <v>349.292525978895</v>
      </c>
      <c r="N1150">
        <v>258.9678</v>
      </c>
      <c r="O1150">
        <v>0.111735972281481</v>
      </c>
      <c r="P1150">
        <v>98.3545</v>
      </c>
      <c r="Q1150">
        <v>0.0439817848021919</v>
      </c>
      <c r="R1150">
        <v>4.42</v>
      </c>
      <c r="S1150">
        <v>-9193311.88</v>
      </c>
      <c r="T1150">
        <v>0</v>
      </c>
      <c r="U1150">
        <v>0</v>
      </c>
      <c r="V1150">
        <v>56.8965990120275</v>
      </c>
      <c r="W1150">
        <v>1.9872</v>
      </c>
      <c r="X1150">
        <v>1.0963</v>
      </c>
      <c r="Y1150">
        <v>0</v>
      </c>
      <c r="Z1150">
        <v>0.236464663279582</v>
      </c>
      <c r="AA1150">
        <v>0.998331985292136</v>
      </c>
      <c r="AB1150">
        <v>0.0143537499865979</v>
      </c>
      <c r="AC1150">
        <v>48.0300000905991</v>
      </c>
      <c r="AD1150">
        <v>1.13851280108082</v>
      </c>
      <c r="AE1150">
        <v>0.470553579511258</v>
      </c>
      <c r="AF1150">
        <v>0.934580291583142</v>
      </c>
      <c r="AG1150">
        <v>1</v>
      </c>
    </row>
    <row r="1151" spans="1:33">
      <c r="A1151" s="3">
        <v>5800</v>
      </c>
      <c r="B1151">
        <v>2278</v>
      </c>
      <c r="C1151">
        <v>2011</v>
      </c>
      <c r="D1151">
        <v>1</v>
      </c>
      <c r="E1151" t="s">
        <v>32</v>
      </c>
      <c r="F1151">
        <v>0.00327567158889081</v>
      </c>
      <c r="G1151">
        <v>0</v>
      </c>
      <c r="H1151">
        <v>-0.0113854202441347</v>
      </c>
      <c r="I1151">
        <v>1</v>
      </c>
      <c r="J1151">
        <v>0</v>
      </c>
      <c r="K1151">
        <v>0</v>
      </c>
      <c r="L1151">
        <v>0</v>
      </c>
      <c r="M1151">
        <v>859.220330799647</v>
      </c>
      <c r="N1151">
        <v>1.9152</v>
      </c>
      <c r="O1151">
        <v>0.00989734566243338</v>
      </c>
      <c r="P1151">
        <v>78.075</v>
      </c>
      <c r="Q1151">
        <v>0</v>
      </c>
      <c r="R1151">
        <v>5.85</v>
      </c>
      <c r="S1151">
        <v>-1077081.65</v>
      </c>
      <c r="T1151">
        <v>0</v>
      </c>
      <c r="U1151">
        <v>0</v>
      </c>
      <c r="V1151">
        <v>4.94860713809376</v>
      </c>
      <c r="W1151">
        <v>1.3187</v>
      </c>
      <c r="X1151">
        <v>3.7778</v>
      </c>
      <c r="Y1151">
        <v>0.191960089484332</v>
      </c>
      <c r="Z1151">
        <v>0.235057521577561</v>
      </c>
      <c r="AA1151">
        <v>0.888006452180697</v>
      </c>
      <c r="AB1151">
        <v>0.00662799984611144</v>
      </c>
      <c r="AC1151">
        <v>51.0000002384186</v>
      </c>
      <c r="AD1151">
        <v>0.325289744468218</v>
      </c>
      <c r="AE1151">
        <v>0.533439494209143</v>
      </c>
      <c r="AF1151">
        <v>0.939043588209968</v>
      </c>
      <c r="AG1151">
        <v>1</v>
      </c>
    </row>
    <row r="1152" spans="1:33">
      <c r="A1152" s="3">
        <v>5802</v>
      </c>
      <c r="B1152">
        <v>2280</v>
      </c>
      <c r="C1152">
        <v>2011</v>
      </c>
      <c r="D1152">
        <v>0</v>
      </c>
      <c r="E1152" t="s">
        <v>32</v>
      </c>
      <c r="F1152">
        <v>0.0182369961168619</v>
      </c>
      <c r="G1152">
        <v>0</v>
      </c>
      <c r="H1152">
        <v>0.0210172255252223</v>
      </c>
      <c r="I1152">
        <v>1</v>
      </c>
      <c r="J1152">
        <v>0</v>
      </c>
      <c r="K1152">
        <v>0</v>
      </c>
      <c r="L1152">
        <v>0</v>
      </c>
      <c r="M1152">
        <v>487.224495235513</v>
      </c>
      <c r="N1152">
        <v>4.6859</v>
      </c>
      <c r="O1152">
        <v>0.0185465413018091</v>
      </c>
      <c r="P1152">
        <v>481.4658</v>
      </c>
      <c r="Q1152">
        <v>0.0488049048468915</v>
      </c>
      <c r="R1152">
        <v>12.3</v>
      </c>
      <c r="S1152">
        <v>2401001.14</v>
      </c>
      <c r="T1152">
        <v>0</v>
      </c>
      <c r="U1152">
        <v>0</v>
      </c>
      <c r="V1152">
        <v>1.17671375823998</v>
      </c>
      <c r="W1152">
        <v>1.167</v>
      </c>
      <c r="X1152">
        <v>5.4277</v>
      </c>
      <c r="Y1152">
        <v>0</v>
      </c>
      <c r="Z1152">
        <v>0.226203848667022</v>
      </c>
      <c r="AA1152">
        <v>0.947386031670846</v>
      </c>
      <c r="AB1152">
        <v>0.0360355778922776</v>
      </c>
      <c r="AC1152">
        <v>60.4100000858307</v>
      </c>
      <c r="AD1152">
        <v>0.166958253922493</v>
      </c>
      <c r="AE1152">
        <v>0.393585821871641</v>
      </c>
      <c r="AF1152">
        <v>1.30657220505227</v>
      </c>
      <c r="AG1152">
        <v>1</v>
      </c>
    </row>
    <row r="1153" spans="1:33">
      <c r="A1153" s="3">
        <v>5804</v>
      </c>
      <c r="B1153">
        <v>2282</v>
      </c>
      <c r="C1153">
        <v>2011</v>
      </c>
      <c r="D1153">
        <v>0</v>
      </c>
      <c r="E1153" t="s">
        <v>32</v>
      </c>
      <c r="F1153">
        <v>0.088773860977883</v>
      </c>
      <c r="G1153">
        <v>0</v>
      </c>
      <c r="H1153">
        <v>0.0107027666620398</v>
      </c>
      <c r="I1153">
        <v>1</v>
      </c>
      <c r="J1153">
        <v>0</v>
      </c>
      <c r="K1153">
        <v>0</v>
      </c>
      <c r="L1153">
        <v>0</v>
      </c>
      <c r="M1153">
        <v>333.881154897304</v>
      </c>
      <c r="N1153">
        <v>2.4705</v>
      </c>
      <c r="O1153">
        <v>-0.121830167387492</v>
      </c>
      <c r="P1153">
        <v>36.5573</v>
      </c>
      <c r="Q1153">
        <v>0.127724675138717</v>
      </c>
      <c r="R1153">
        <v>10</v>
      </c>
      <c r="S1153">
        <v>42071425.7</v>
      </c>
      <c r="T1153">
        <v>0</v>
      </c>
      <c r="U1153">
        <v>0</v>
      </c>
      <c r="V1153">
        <v>1.45351417471645</v>
      </c>
      <c r="W1153">
        <v>1.5321</v>
      </c>
      <c r="X1153">
        <v>1.4515</v>
      </c>
      <c r="Y1153">
        <v>0.406571833357277</v>
      </c>
      <c r="Z1153">
        <v>-0.0442332608506949</v>
      </c>
      <c r="AA1153">
        <v>0.939343522038767</v>
      </c>
      <c r="AB1153">
        <v>0.0134528815745103</v>
      </c>
      <c r="AC1153">
        <v>60.6300001144409</v>
      </c>
      <c r="AD1153">
        <v>0.532072721190692</v>
      </c>
      <c r="AE1153">
        <v>0.649774624918381</v>
      </c>
      <c r="AF1153">
        <v>1.07721354492429</v>
      </c>
      <c r="AG1153">
        <v>1</v>
      </c>
    </row>
    <row r="1154" spans="1:33">
      <c r="A1154" s="3">
        <v>5807</v>
      </c>
      <c r="B1154">
        <v>2285</v>
      </c>
      <c r="C1154">
        <v>2011</v>
      </c>
      <c r="D1154">
        <v>0</v>
      </c>
      <c r="E1154" t="s">
        <v>32</v>
      </c>
      <c r="F1154">
        <v>0.114813313901041</v>
      </c>
      <c r="G1154">
        <v>0</v>
      </c>
      <c r="H1154">
        <v>0</v>
      </c>
      <c r="I1154">
        <v>1</v>
      </c>
      <c r="J1154">
        <v>0</v>
      </c>
      <c r="K1154">
        <v>0</v>
      </c>
      <c r="L1154">
        <v>0</v>
      </c>
      <c r="M1154">
        <v>341.100538666034</v>
      </c>
      <c r="N1154">
        <v>6.0485</v>
      </c>
      <c r="O1154">
        <v>-0.0144836690994497</v>
      </c>
      <c r="P1154">
        <v>98.2826</v>
      </c>
      <c r="Q1154">
        <v>0.00516230797368116</v>
      </c>
      <c r="R1154">
        <v>11.58</v>
      </c>
      <c r="S1154">
        <v>-1098388.24</v>
      </c>
      <c r="T1154">
        <v>0</v>
      </c>
      <c r="U1154">
        <v>0</v>
      </c>
      <c r="V1154">
        <v>85.9391530732059</v>
      </c>
      <c r="W1154">
        <v>1.5476</v>
      </c>
      <c r="X1154">
        <v>2.247</v>
      </c>
      <c r="Y1154">
        <v>0</v>
      </c>
      <c r="Z1154">
        <v>0.272378139711683</v>
      </c>
      <c r="AA1154">
        <v>0.919101281313404</v>
      </c>
      <c r="AB1154">
        <v>0.180413472726095</v>
      </c>
      <c r="AC1154">
        <v>74.869997382164</v>
      </c>
      <c r="AD1154">
        <v>0.556442938351911</v>
      </c>
      <c r="AE1154">
        <v>0.468299189533598</v>
      </c>
      <c r="AF1154">
        <v>0.753888508825698</v>
      </c>
      <c r="AG1154">
        <v>1</v>
      </c>
    </row>
    <row r="1155" spans="1:33">
      <c r="A1155" s="3">
        <v>5810</v>
      </c>
      <c r="B1155">
        <v>2288</v>
      </c>
      <c r="C1155">
        <v>2011</v>
      </c>
      <c r="D1155">
        <v>0</v>
      </c>
      <c r="E1155" t="s">
        <v>32</v>
      </c>
      <c r="F1155">
        <v>0.000124521159708895</v>
      </c>
      <c r="G1155">
        <v>0</v>
      </c>
      <c r="H1155">
        <v>0.0692122708300484</v>
      </c>
      <c r="I1155">
        <v>1</v>
      </c>
      <c r="J1155">
        <v>0</v>
      </c>
      <c r="K1155">
        <v>0</v>
      </c>
      <c r="L1155">
        <v>0</v>
      </c>
      <c r="M1155">
        <v>1772.35263247967</v>
      </c>
      <c r="N1155">
        <v>2.9364</v>
      </c>
      <c r="O1155">
        <v>-0.0275908928204148</v>
      </c>
      <c r="P1155">
        <v>94.0696</v>
      </c>
      <c r="Q1155">
        <v>0</v>
      </c>
      <c r="R1155">
        <v>5.1257</v>
      </c>
      <c r="S1155">
        <v>79442873.18</v>
      </c>
      <c r="T1155">
        <v>0</v>
      </c>
      <c r="U1155">
        <v>0</v>
      </c>
      <c r="V1155">
        <v>12.9936978291597</v>
      </c>
      <c r="W1155">
        <v>1.6217</v>
      </c>
      <c r="X1155">
        <v>1.8743</v>
      </c>
      <c r="Y1155">
        <v>0.102763564697288</v>
      </c>
      <c r="Z1155">
        <v>-0.059040268844977</v>
      </c>
      <c r="AA1155">
        <v>0.85179050409356</v>
      </c>
      <c r="AB1155">
        <v>0.0119293058621109</v>
      </c>
      <c r="AC1155">
        <v>53.0799994468689</v>
      </c>
      <c r="AD1155">
        <v>0.639877159641561</v>
      </c>
      <c r="AE1155">
        <v>0.433677301550389</v>
      </c>
      <c r="AF1155">
        <v>1.2329419923177</v>
      </c>
      <c r="AG1155">
        <v>1</v>
      </c>
    </row>
    <row r="1156" spans="1:33">
      <c r="A1156" s="3">
        <v>5812</v>
      </c>
      <c r="B1156">
        <v>2290</v>
      </c>
      <c r="C1156">
        <v>2011</v>
      </c>
      <c r="D1156">
        <v>0</v>
      </c>
      <c r="E1156" t="s">
        <v>32</v>
      </c>
      <c r="F1156">
        <v>0.00174279429401657</v>
      </c>
      <c r="G1156">
        <v>0</v>
      </c>
      <c r="H1156">
        <v>-0.00194047296009863</v>
      </c>
      <c r="I1156">
        <v>1</v>
      </c>
      <c r="J1156">
        <v>0</v>
      </c>
      <c r="K1156">
        <v>0</v>
      </c>
      <c r="L1156">
        <v>0</v>
      </c>
      <c r="M1156">
        <v>582.591037776692</v>
      </c>
      <c r="N1156">
        <v>6.5029</v>
      </c>
      <c r="O1156">
        <v>-0.107905160434429</v>
      </c>
      <c r="P1156">
        <v>82.8183</v>
      </c>
      <c r="Q1156">
        <v>0</v>
      </c>
      <c r="R1156">
        <v>0.922</v>
      </c>
      <c r="S1156">
        <v>-1336252.08</v>
      </c>
      <c r="T1156">
        <v>0</v>
      </c>
      <c r="U1156">
        <v>0</v>
      </c>
      <c r="V1156">
        <v>4.92597689183956</v>
      </c>
      <c r="W1156">
        <v>1.4041</v>
      </c>
      <c r="X1156">
        <v>2.9153</v>
      </c>
      <c r="Y1156">
        <v>0.327008979955361</v>
      </c>
      <c r="Z1156">
        <v>0.582205079936645</v>
      </c>
      <c r="AA1156">
        <v>0.981393769788683</v>
      </c>
      <c r="AB1156">
        <v>0</v>
      </c>
      <c r="AC1156">
        <v>59.2900003492832</v>
      </c>
      <c r="AD1156">
        <v>0.404090079285911</v>
      </c>
      <c r="AE1156">
        <v>0.588993911583405</v>
      </c>
      <c r="AF1156">
        <v>1.19850835945261</v>
      </c>
      <c r="AG1156">
        <v>1</v>
      </c>
    </row>
    <row r="1157" spans="1:33">
      <c r="A1157" s="3">
        <v>5814</v>
      </c>
      <c r="B1157">
        <v>2292</v>
      </c>
      <c r="C1157">
        <v>2011</v>
      </c>
      <c r="D1157">
        <v>0</v>
      </c>
      <c r="E1157" t="s">
        <v>32</v>
      </c>
      <c r="F1157">
        <v>0.0158586762096112</v>
      </c>
      <c r="G1157">
        <v>0</v>
      </c>
      <c r="H1157">
        <v>0.00601868049059357</v>
      </c>
      <c r="I1157">
        <v>1</v>
      </c>
      <c r="J1157">
        <v>0</v>
      </c>
      <c r="K1157">
        <v>0</v>
      </c>
      <c r="L1157">
        <v>0</v>
      </c>
      <c r="M1157">
        <v>1196.10806100918</v>
      </c>
      <c r="N1157">
        <v>7.4957</v>
      </c>
      <c r="O1157">
        <v>0.0337128960567479</v>
      </c>
      <c r="P1157">
        <v>94.4211</v>
      </c>
      <c r="Q1157">
        <v>0.0194369457628792</v>
      </c>
      <c r="R1157">
        <v>2.76</v>
      </c>
      <c r="S1157">
        <v>21800756.6</v>
      </c>
      <c r="T1157">
        <v>0</v>
      </c>
      <c r="U1157">
        <v>0</v>
      </c>
      <c r="V1157">
        <v>16.4726160955816</v>
      </c>
      <c r="W1157">
        <v>1.2183</v>
      </c>
      <c r="X1157">
        <v>4.2825</v>
      </c>
      <c r="Y1157">
        <v>0.165034057620096</v>
      </c>
      <c r="Z1157">
        <v>0.742892303986836</v>
      </c>
      <c r="AA1157">
        <v>0.961378723942744</v>
      </c>
      <c r="AB1157">
        <v>0.016987373489886</v>
      </c>
      <c r="AC1157">
        <v>79.8099999427795</v>
      </c>
      <c r="AD1157">
        <v>0.233182916799934</v>
      </c>
      <c r="AE1157">
        <v>0.561258469998675</v>
      </c>
      <c r="AF1157">
        <v>0.941304672401251</v>
      </c>
      <c r="AG1157">
        <v>1</v>
      </c>
    </row>
    <row r="1158" spans="1:33">
      <c r="A1158" s="3">
        <v>5817</v>
      </c>
      <c r="B1158">
        <v>2295</v>
      </c>
      <c r="C1158">
        <v>2011</v>
      </c>
      <c r="D1158">
        <v>0</v>
      </c>
      <c r="E1158" t="s">
        <v>32</v>
      </c>
      <c r="F1158">
        <v>0.00669275040654307</v>
      </c>
      <c r="G1158">
        <v>0</v>
      </c>
      <c r="H1158">
        <v>0.0126284427665629</v>
      </c>
      <c r="I1158">
        <v>1</v>
      </c>
      <c r="J1158">
        <v>0</v>
      </c>
      <c r="K1158">
        <v>0</v>
      </c>
      <c r="L1158">
        <v>0</v>
      </c>
      <c r="M1158">
        <v>607.395505299295</v>
      </c>
      <c r="N1158">
        <v>8.6805</v>
      </c>
      <c r="O1158">
        <v>0.0548527240422058</v>
      </c>
      <c r="P1158">
        <v>-259.81</v>
      </c>
      <c r="Q1158">
        <v>0.00214257836756031</v>
      </c>
      <c r="R1158">
        <v>45.12</v>
      </c>
      <c r="S1158">
        <v>-938880.810000002</v>
      </c>
      <c r="T1158">
        <v>1</v>
      </c>
      <c r="U1158">
        <v>0</v>
      </c>
      <c r="V1158">
        <v>1.4241119987607</v>
      </c>
      <c r="W1158">
        <v>1.4649</v>
      </c>
      <c r="X1158">
        <v>2.1402</v>
      </c>
      <c r="Y1158">
        <v>0</v>
      </c>
      <c r="Z1158">
        <v>0.83689295757779</v>
      </c>
      <c r="AA1158">
        <v>0.95933637407647</v>
      </c>
      <c r="AB1158">
        <v>0.00599440600952829</v>
      </c>
      <c r="AC1158">
        <v>56.3700003623962</v>
      </c>
      <c r="AD1158">
        <v>0.464871135868778</v>
      </c>
      <c r="AE1158">
        <v>0.687756587616259</v>
      </c>
      <c r="AF1158">
        <v>1.24247596149111</v>
      </c>
      <c r="AG1158">
        <v>1</v>
      </c>
    </row>
    <row r="1159" spans="1:33">
      <c r="A1159" s="3">
        <v>5819</v>
      </c>
      <c r="B1159">
        <v>2297</v>
      </c>
      <c r="C1159">
        <v>2011</v>
      </c>
      <c r="D1159">
        <v>0</v>
      </c>
      <c r="E1159" t="s">
        <v>32</v>
      </c>
      <c r="F1159">
        <v>0.0188236118361612</v>
      </c>
      <c r="G1159">
        <v>0.0234004064852444</v>
      </c>
      <c r="H1159">
        <v>0.0185203723437245</v>
      </c>
      <c r="I1159">
        <v>1</v>
      </c>
      <c r="J1159">
        <v>0</v>
      </c>
      <c r="K1159">
        <v>0</v>
      </c>
      <c r="L1159">
        <v>0</v>
      </c>
      <c r="M1159">
        <v>416.508076512936</v>
      </c>
      <c r="N1159">
        <v>2.2195</v>
      </c>
      <c r="O1159">
        <v>-0.0804984579082881</v>
      </c>
      <c r="P1159">
        <v>72.3318</v>
      </c>
      <c r="Q1159">
        <v>0.0320829703774868</v>
      </c>
      <c r="R1159">
        <v>19.64</v>
      </c>
      <c r="S1159">
        <v>28743391.05</v>
      </c>
      <c r="T1159">
        <v>0</v>
      </c>
      <c r="U1159">
        <v>0</v>
      </c>
      <c r="V1159">
        <v>23.1902684087197</v>
      </c>
      <c r="W1159">
        <v>1.7571</v>
      </c>
      <c r="X1159">
        <v>1.2936</v>
      </c>
      <c r="Y1159">
        <v>0.0233450361405815</v>
      </c>
      <c r="Z1159">
        <v>0.00457383209086066</v>
      </c>
      <c r="AA1159">
        <v>0.851154529886702</v>
      </c>
      <c r="AB1159">
        <v>0.0129696983815171</v>
      </c>
      <c r="AC1159">
        <v>45.2399997711182</v>
      </c>
      <c r="AD1159">
        <v>0.82643717551668</v>
      </c>
      <c r="AE1159">
        <v>0.520465996110262</v>
      </c>
      <c r="AF1159">
        <v>1.21944265708979</v>
      </c>
      <c r="AG1159">
        <v>1</v>
      </c>
    </row>
    <row r="1160" spans="1:33">
      <c r="A1160" s="3">
        <v>5820</v>
      </c>
      <c r="B1160">
        <v>2298</v>
      </c>
      <c r="C1160">
        <v>2011</v>
      </c>
      <c r="D1160">
        <v>0</v>
      </c>
      <c r="E1160" t="s">
        <v>32</v>
      </c>
      <c r="F1160">
        <v>0.0189575518116123</v>
      </c>
      <c r="G1160">
        <v>0</v>
      </c>
      <c r="H1160">
        <v>-0.0256254656121999</v>
      </c>
      <c r="I1160">
        <v>1</v>
      </c>
      <c r="J1160">
        <v>0</v>
      </c>
      <c r="K1160">
        <v>0</v>
      </c>
      <c r="L1160">
        <v>0</v>
      </c>
      <c r="M1160">
        <v>1191.16988394756</v>
      </c>
      <c r="N1160">
        <v>1.8171</v>
      </c>
      <c r="O1160">
        <v>0.172569696491338</v>
      </c>
      <c r="P1160">
        <v>95.7637</v>
      </c>
      <c r="Q1160">
        <v>0.0194309129088776</v>
      </c>
      <c r="R1160">
        <v>1.72</v>
      </c>
      <c r="S1160">
        <v>-1948807.26</v>
      </c>
      <c r="T1160">
        <v>0</v>
      </c>
      <c r="U1160">
        <v>0</v>
      </c>
      <c r="V1160">
        <v>57.8985464666885</v>
      </c>
      <c r="W1160">
        <v>1.7164</v>
      </c>
      <c r="X1160">
        <v>2.4283</v>
      </c>
      <c r="Y1160">
        <v>0</v>
      </c>
      <c r="Z1160">
        <v>0.0662549167184224</v>
      </c>
      <c r="AA1160">
        <v>0.760714870229033</v>
      </c>
      <c r="AB1160">
        <v>0.00442098956697131</v>
      </c>
      <c r="AC1160">
        <v>47.8399994373322</v>
      </c>
      <c r="AD1160">
        <v>0.728636069650026</v>
      </c>
      <c r="AE1160">
        <v>0.628808414055542</v>
      </c>
      <c r="AF1160">
        <v>0.976716203156134</v>
      </c>
      <c r="AG1160">
        <v>1</v>
      </c>
    </row>
    <row r="1161" spans="1:33">
      <c r="A1161" s="3">
        <v>5823</v>
      </c>
      <c r="B1161">
        <v>2301</v>
      </c>
      <c r="C1161">
        <v>2011</v>
      </c>
      <c r="D1161">
        <v>0</v>
      </c>
      <c r="E1161" t="s">
        <v>32</v>
      </c>
      <c r="F1161">
        <v>0.00853775326434582</v>
      </c>
      <c r="G1161">
        <v>0</v>
      </c>
      <c r="H1161">
        <v>-0.00508186617936881</v>
      </c>
      <c r="I1161">
        <v>1</v>
      </c>
      <c r="J1161">
        <v>0</v>
      </c>
      <c r="K1161">
        <v>0</v>
      </c>
      <c r="L1161">
        <v>0</v>
      </c>
      <c r="M1161">
        <v>483.565564475235</v>
      </c>
      <c r="N1161">
        <v>6.9725</v>
      </c>
      <c r="O1161">
        <v>-0.0205681072135015</v>
      </c>
      <c r="P1161">
        <v>95.0405</v>
      </c>
      <c r="Q1161">
        <v>0</v>
      </c>
      <c r="R1161">
        <v>3.42</v>
      </c>
      <c r="S1161">
        <v>10309682.95</v>
      </c>
      <c r="T1161">
        <v>0</v>
      </c>
      <c r="U1161">
        <v>0</v>
      </c>
      <c r="V1161">
        <v>61.6717226091774</v>
      </c>
      <c r="W1161">
        <v>1.4096</v>
      </c>
      <c r="X1161">
        <v>2.2117</v>
      </c>
      <c r="Y1161">
        <v>0.245270618573841</v>
      </c>
      <c r="Z1161">
        <v>0.123663177805985</v>
      </c>
      <c r="AA1161">
        <v>0.920156181536279</v>
      </c>
      <c r="AB1161">
        <v>0.00841894735334503</v>
      </c>
      <c r="AC1161">
        <v>63.3900003433228</v>
      </c>
      <c r="AD1161">
        <v>0.410062743359205</v>
      </c>
      <c r="AE1161">
        <v>0.373447777199214</v>
      </c>
      <c r="AF1161">
        <v>0.935722625150522</v>
      </c>
      <c r="AG1161">
        <v>1</v>
      </c>
    </row>
    <row r="1162" spans="1:33">
      <c r="A1162" s="3">
        <v>5824</v>
      </c>
      <c r="B1162">
        <v>2302</v>
      </c>
      <c r="C1162">
        <v>2011</v>
      </c>
      <c r="D1162">
        <v>0</v>
      </c>
      <c r="E1162" t="s">
        <v>32</v>
      </c>
      <c r="F1162">
        <v>0.00305386471994939</v>
      </c>
      <c r="G1162">
        <v>0.199012601263476</v>
      </c>
      <c r="H1162">
        <v>0.0239384855895086</v>
      </c>
      <c r="I1162">
        <v>1</v>
      </c>
      <c r="J1162">
        <v>0</v>
      </c>
      <c r="K1162">
        <v>0</v>
      </c>
      <c r="L1162">
        <v>0</v>
      </c>
      <c r="M1162">
        <v>290.013433903939</v>
      </c>
      <c r="N1162">
        <v>4.3953</v>
      </c>
      <c r="O1162">
        <v>0.0541926284190173</v>
      </c>
      <c r="P1162">
        <v>91.598</v>
      </c>
      <c r="Q1162">
        <v>0.00589958531179589</v>
      </c>
      <c r="R1162">
        <v>13.47</v>
      </c>
      <c r="S1162">
        <v>11541462.56</v>
      </c>
      <c r="T1162">
        <v>0</v>
      </c>
      <c r="U1162">
        <v>0</v>
      </c>
      <c r="V1162">
        <v>46.4695309886272</v>
      </c>
      <c r="W1162">
        <v>2.3221</v>
      </c>
      <c r="X1162">
        <v>1.274</v>
      </c>
      <c r="Y1162">
        <v>0</v>
      </c>
      <c r="Z1162">
        <v>0.113902699740524</v>
      </c>
      <c r="AA1162">
        <v>0.987015880575769</v>
      </c>
      <c r="AB1162">
        <v>0.0394602880629829</v>
      </c>
      <c r="AC1162">
        <v>71.7000012397766</v>
      </c>
      <c r="AD1162">
        <v>1.4626992895626</v>
      </c>
      <c r="AE1162">
        <v>0.350292306559085</v>
      </c>
      <c r="AF1162">
        <v>1.08479816888577</v>
      </c>
      <c r="AG1162">
        <v>1</v>
      </c>
    </row>
    <row r="1163" spans="1:33">
      <c r="A1163" s="3">
        <v>5827</v>
      </c>
      <c r="B1163">
        <v>2305</v>
      </c>
      <c r="C1163">
        <v>2011</v>
      </c>
      <c r="D1163">
        <v>0</v>
      </c>
      <c r="E1163" t="s">
        <v>32</v>
      </c>
      <c r="F1163">
        <v>0.110516376905965</v>
      </c>
      <c r="G1163">
        <v>0</v>
      </c>
      <c r="H1163">
        <v>0.0574488409011394</v>
      </c>
      <c r="I1163">
        <v>1</v>
      </c>
      <c r="J1163">
        <v>0</v>
      </c>
      <c r="K1163">
        <v>0</v>
      </c>
      <c r="L1163">
        <v>0</v>
      </c>
      <c r="M1163">
        <v>350.641215460419</v>
      </c>
      <c r="N1163">
        <v>19.2663</v>
      </c>
      <c r="O1163">
        <v>0.0764066787173605</v>
      </c>
      <c r="P1163">
        <v>99.8829</v>
      </c>
      <c r="Q1163">
        <v>0.00111499460791727</v>
      </c>
      <c r="R1163">
        <v>66.11</v>
      </c>
      <c r="S1163">
        <v>0</v>
      </c>
      <c r="T1163">
        <v>0</v>
      </c>
      <c r="U1163">
        <v>0</v>
      </c>
      <c r="V1163">
        <v>42.845944409481</v>
      </c>
      <c r="W1163">
        <v>3.065</v>
      </c>
      <c r="X1163">
        <v>2.6493</v>
      </c>
      <c r="Y1163">
        <v>0</v>
      </c>
      <c r="Z1163">
        <v>0.180507601945583</v>
      </c>
      <c r="AA1163">
        <v>1.01005266598887</v>
      </c>
      <c r="AB1163">
        <v>0.00149094609416842</v>
      </c>
      <c r="AC1163">
        <v>75.2200003862381</v>
      </c>
      <c r="AD1163">
        <v>2.06690149532732</v>
      </c>
      <c r="AE1163">
        <v>0.823989972098079</v>
      </c>
      <c r="AF1163">
        <v>0.699860522589687</v>
      </c>
      <c r="AG1163">
        <v>1</v>
      </c>
    </row>
    <row r="1164" spans="1:33">
      <c r="A1164" s="3">
        <v>5828</v>
      </c>
      <c r="B1164">
        <v>2306</v>
      </c>
      <c r="C1164">
        <v>2011</v>
      </c>
      <c r="D1164">
        <v>0</v>
      </c>
      <c r="E1164" t="s">
        <v>32</v>
      </c>
      <c r="F1164">
        <v>0.0803123124021803</v>
      </c>
      <c r="G1164">
        <v>0</v>
      </c>
      <c r="H1164">
        <v>-0.00108643459204799</v>
      </c>
      <c r="I1164">
        <v>1</v>
      </c>
      <c r="J1164">
        <v>0</v>
      </c>
      <c r="K1164">
        <v>0</v>
      </c>
      <c r="L1164">
        <v>0</v>
      </c>
      <c r="M1164">
        <v>479.611645215036</v>
      </c>
      <c r="N1164">
        <v>30.6652</v>
      </c>
      <c r="O1164">
        <v>-0.0523231709117301</v>
      </c>
      <c r="P1164">
        <v>71.2744</v>
      </c>
      <c r="Q1164">
        <v>0.165489587630414</v>
      </c>
      <c r="R1164">
        <v>6.92</v>
      </c>
      <c r="S1164">
        <v>1011555.47</v>
      </c>
      <c r="T1164">
        <v>0</v>
      </c>
      <c r="U1164">
        <v>1</v>
      </c>
      <c r="V1164">
        <v>37.9122772933425</v>
      </c>
      <c r="W1164">
        <v>1.7662</v>
      </c>
      <c r="X1164">
        <v>1.7521</v>
      </c>
      <c r="Y1164">
        <v>0</v>
      </c>
      <c r="Z1164">
        <v>0.334105327315379</v>
      </c>
      <c r="AA1164">
        <v>0.984154230757657</v>
      </c>
      <c r="AB1164">
        <v>0.00140371139441314</v>
      </c>
      <c r="AC1164">
        <v>56.3900001049042</v>
      </c>
      <c r="AD1164">
        <v>0.768869653965429</v>
      </c>
      <c r="AE1164">
        <v>0.670419037284287</v>
      </c>
      <c r="AF1164">
        <v>1.04437061173277</v>
      </c>
      <c r="AG1164">
        <v>1</v>
      </c>
    </row>
    <row r="1165" spans="1:33">
      <c r="A1165" s="3">
        <v>5829</v>
      </c>
      <c r="B1165">
        <v>2307</v>
      </c>
      <c r="C1165">
        <v>2011</v>
      </c>
      <c r="D1165">
        <v>0</v>
      </c>
      <c r="E1165" t="s">
        <v>32</v>
      </c>
      <c r="F1165">
        <v>0.0788740488348651</v>
      </c>
      <c r="G1165">
        <v>0.00998208239258265</v>
      </c>
      <c r="H1165">
        <v>0.0238485687448089</v>
      </c>
      <c r="I1165">
        <v>1</v>
      </c>
      <c r="J1165">
        <v>0</v>
      </c>
      <c r="K1165">
        <v>0</v>
      </c>
      <c r="L1165">
        <v>0</v>
      </c>
      <c r="M1165">
        <v>558.258817386632</v>
      </c>
      <c r="N1165">
        <v>3.7096</v>
      </c>
      <c r="O1165">
        <v>0.00283217040264935</v>
      </c>
      <c r="P1165">
        <v>63.5975</v>
      </c>
      <c r="Q1165">
        <v>0.00947729198598208</v>
      </c>
      <c r="R1165">
        <v>43.77</v>
      </c>
      <c r="S1165">
        <v>6542585.88</v>
      </c>
      <c r="T1165">
        <v>0</v>
      </c>
      <c r="U1165">
        <v>0</v>
      </c>
      <c r="V1165">
        <v>51.1935732326413</v>
      </c>
      <c r="W1165">
        <v>5.0419</v>
      </c>
      <c r="X1165">
        <v>1.3407</v>
      </c>
      <c r="Y1165">
        <v>0.233263156605068</v>
      </c>
      <c r="Z1165">
        <v>-0.184966188735528</v>
      </c>
      <c r="AA1165">
        <v>0.935402440757467</v>
      </c>
      <c r="AB1165">
        <v>0.00395791614789726</v>
      </c>
      <c r="AC1165">
        <v>52.6100016534328</v>
      </c>
      <c r="AD1165">
        <v>4.2249439530363</v>
      </c>
      <c r="AE1165">
        <v>0.679446014239216</v>
      </c>
      <c r="AF1165">
        <v>1.18283950524901</v>
      </c>
      <c r="AG1165">
        <v>1</v>
      </c>
    </row>
    <row r="1166" spans="1:33">
      <c r="A1166" s="3">
        <v>5831</v>
      </c>
      <c r="B1166">
        <v>2309</v>
      </c>
      <c r="C1166">
        <v>2011</v>
      </c>
      <c r="D1166">
        <v>0</v>
      </c>
      <c r="E1166" t="s">
        <v>32</v>
      </c>
      <c r="F1166">
        <v>0.00936669988684852</v>
      </c>
      <c r="G1166">
        <v>0.0437248961541789</v>
      </c>
      <c r="H1166">
        <v>0.152085523890214</v>
      </c>
      <c r="I1166">
        <v>1</v>
      </c>
      <c r="J1166">
        <v>0</v>
      </c>
      <c r="K1166">
        <v>0</v>
      </c>
      <c r="L1166">
        <v>0</v>
      </c>
      <c r="M1166">
        <v>522.041068751974</v>
      </c>
      <c r="N1166">
        <v>2.4988</v>
      </c>
      <c r="O1166">
        <v>-0.00805594151154672</v>
      </c>
      <c r="P1166">
        <v>76.8506</v>
      </c>
      <c r="Q1166">
        <v>0.015146109208594</v>
      </c>
      <c r="R1166">
        <v>94.32</v>
      </c>
      <c r="S1166">
        <v>29253552.79</v>
      </c>
      <c r="T1166">
        <v>0</v>
      </c>
      <c r="U1166">
        <v>0</v>
      </c>
      <c r="V1166">
        <v>26.0625579371622</v>
      </c>
      <c r="W1166">
        <v>4.0403</v>
      </c>
      <c r="X1166">
        <v>1.1422</v>
      </c>
      <c r="Y1166">
        <v>0.128447851080328</v>
      </c>
      <c r="Z1166">
        <v>-0.0633257955162179</v>
      </c>
      <c r="AA1166">
        <v>0.803403401809223</v>
      </c>
      <c r="AB1166">
        <v>0.00677866325068281</v>
      </c>
      <c r="AC1166">
        <v>63.4900019168854</v>
      </c>
      <c r="AD1166">
        <v>3.60799563780354</v>
      </c>
      <c r="AE1166">
        <v>0.558979706474554</v>
      </c>
      <c r="AF1166">
        <v>1.2522058204954</v>
      </c>
      <c r="AG1166">
        <v>1</v>
      </c>
    </row>
    <row r="1167" spans="1:33">
      <c r="A1167" s="3">
        <v>5833</v>
      </c>
      <c r="B1167">
        <v>2311</v>
      </c>
      <c r="C1167">
        <v>2011</v>
      </c>
      <c r="D1167">
        <v>0</v>
      </c>
      <c r="E1167" t="s">
        <v>32</v>
      </c>
      <c r="F1167">
        <v>0.0159294815412178</v>
      </c>
      <c r="G1167">
        <v>0.00256308566193562</v>
      </c>
      <c r="H1167">
        <v>0.0971918856411754</v>
      </c>
      <c r="I1167">
        <v>1</v>
      </c>
      <c r="J1167">
        <v>0</v>
      </c>
      <c r="K1167">
        <v>0</v>
      </c>
      <c r="L1167">
        <v>0</v>
      </c>
      <c r="M1167">
        <v>183.274725974328</v>
      </c>
      <c r="N1167">
        <v>57.5656</v>
      </c>
      <c r="O1167">
        <v>-0.128797452956807</v>
      </c>
      <c r="P1167">
        <v>93.7201</v>
      </c>
      <c r="Q1167">
        <v>0.000639944553450481</v>
      </c>
      <c r="R1167">
        <v>8.47</v>
      </c>
      <c r="S1167">
        <v>140021339.92</v>
      </c>
      <c r="T1167">
        <v>0</v>
      </c>
      <c r="U1167">
        <v>0</v>
      </c>
      <c r="V1167">
        <v>88.3244821673336</v>
      </c>
      <c r="W1167">
        <v>2.0202</v>
      </c>
      <c r="X1167">
        <v>1.3814</v>
      </c>
      <c r="Y1167">
        <v>0.0196390263213382</v>
      </c>
      <c r="Z1167">
        <v>0.0275875997692993</v>
      </c>
      <c r="AA1167">
        <v>0.987981633034404</v>
      </c>
      <c r="AB1167">
        <v>0.00418055671536495</v>
      </c>
      <c r="AC1167">
        <v>80.1800006628036</v>
      </c>
      <c r="AD1167">
        <v>1.05959146081966</v>
      </c>
      <c r="AE1167">
        <v>0.4825304008178</v>
      </c>
      <c r="AF1167">
        <v>0.989292761642499</v>
      </c>
      <c r="AG1167">
        <v>1</v>
      </c>
    </row>
    <row r="1168" spans="1:33">
      <c r="A1168" s="3">
        <v>5834</v>
      </c>
      <c r="B1168">
        <v>2312</v>
      </c>
      <c r="C1168">
        <v>2011</v>
      </c>
      <c r="D1168">
        <v>0</v>
      </c>
      <c r="E1168" t="s">
        <v>32</v>
      </c>
      <c r="F1168">
        <v>0.0129531461019966</v>
      </c>
      <c r="G1168">
        <v>0</v>
      </c>
      <c r="H1168">
        <v>0.0029907760090417</v>
      </c>
      <c r="I1168">
        <v>1</v>
      </c>
      <c r="J1168">
        <v>0</v>
      </c>
      <c r="K1168">
        <v>0</v>
      </c>
      <c r="L1168">
        <v>0</v>
      </c>
      <c r="M1168">
        <v>284.482572244158</v>
      </c>
      <c r="N1168">
        <v>1.9353</v>
      </c>
      <c r="O1168">
        <v>0.00973577400114567</v>
      </c>
      <c r="P1168">
        <v>91.2788</v>
      </c>
      <c r="Q1168">
        <v>0.012470349132934</v>
      </c>
      <c r="R1168">
        <v>3.41</v>
      </c>
      <c r="S1168">
        <v>7565056.33</v>
      </c>
      <c r="T1168">
        <v>0</v>
      </c>
      <c r="U1168">
        <v>1</v>
      </c>
      <c r="V1168">
        <v>26.0362814814815</v>
      </c>
      <c r="W1168">
        <v>1.599</v>
      </c>
      <c r="X1168">
        <v>2.3774</v>
      </c>
      <c r="Y1168">
        <v>0</v>
      </c>
      <c r="Z1168">
        <v>-0.0492617141809476</v>
      </c>
      <c r="AA1168">
        <v>0.809570948991537</v>
      </c>
      <c r="AB1168">
        <v>0.00360408142647953</v>
      </c>
      <c r="AC1168">
        <v>50.5900011062622</v>
      </c>
      <c r="AD1168">
        <v>0.601665397614488</v>
      </c>
      <c r="AE1168">
        <v>0.450801012323395</v>
      </c>
      <c r="AF1168">
        <v>0.899655556276721</v>
      </c>
      <c r="AG1168">
        <v>1</v>
      </c>
    </row>
    <row r="1169" spans="1:33">
      <c r="A1169" s="3">
        <v>5838</v>
      </c>
      <c r="B1169">
        <v>2316</v>
      </c>
      <c r="C1169">
        <v>2011</v>
      </c>
      <c r="D1169">
        <v>0</v>
      </c>
      <c r="E1169" t="s">
        <v>32</v>
      </c>
      <c r="F1169">
        <v>0.0480708810708556</v>
      </c>
      <c r="G1169">
        <v>0</v>
      </c>
      <c r="H1169">
        <v>0.0908024919742294</v>
      </c>
      <c r="I1169">
        <v>1</v>
      </c>
      <c r="J1169">
        <v>0</v>
      </c>
      <c r="K1169">
        <v>0</v>
      </c>
      <c r="L1169">
        <v>0</v>
      </c>
      <c r="M1169">
        <v>408.770020010072</v>
      </c>
      <c r="N1169">
        <v>1.1135</v>
      </c>
      <c r="O1169">
        <v>-0.0867796555564129</v>
      </c>
      <c r="P1169">
        <v>95.0031</v>
      </c>
      <c r="Q1169">
        <v>0.00780816853465092</v>
      </c>
      <c r="R1169">
        <v>4.54</v>
      </c>
      <c r="S1169">
        <v>4352542.35</v>
      </c>
      <c r="T1169">
        <v>0</v>
      </c>
      <c r="U1169">
        <v>1</v>
      </c>
      <c r="V1169">
        <v>53.364826007326</v>
      </c>
      <c r="W1169">
        <v>1.8209</v>
      </c>
      <c r="X1169">
        <v>1.9473</v>
      </c>
      <c r="Y1169">
        <v>0.00378872910969801</v>
      </c>
      <c r="Z1169">
        <v>0.0980127955425563</v>
      </c>
      <c r="AA1169">
        <v>0.899663514702251</v>
      </c>
      <c r="AB1169">
        <v>0.00693039212633017</v>
      </c>
      <c r="AC1169">
        <v>51.3100019693375</v>
      </c>
      <c r="AD1169">
        <v>0.825557302597067</v>
      </c>
      <c r="AE1169">
        <v>0.597069443671173</v>
      </c>
      <c r="AF1169">
        <v>0.882628354849901</v>
      </c>
      <c r="AG1169">
        <v>1</v>
      </c>
    </row>
    <row r="1170" spans="1:33">
      <c r="A1170" s="3">
        <v>5840</v>
      </c>
      <c r="B1170">
        <v>2318</v>
      </c>
      <c r="C1170">
        <v>2011</v>
      </c>
      <c r="D1170">
        <v>0</v>
      </c>
      <c r="E1170" t="s">
        <v>32</v>
      </c>
      <c r="F1170">
        <v>0.00438698695724627</v>
      </c>
      <c r="G1170">
        <v>0.00782602454803888</v>
      </c>
      <c r="H1170">
        <v>-0.00683952465737186</v>
      </c>
      <c r="I1170">
        <v>1</v>
      </c>
      <c r="J1170">
        <v>0</v>
      </c>
      <c r="K1170">
        <v>0</v>
      </c>
      <c r="L1170">
        <v>0</v>
      </c>
      <c r="M1170">
        <v>383.651337379533</v>
      </c>
      <c r="N1170">
        <v>12.6788</v>
      </c>
      <c r="O1170">
        <v>-0.0491039654029398</v>
      </c>
      <c r="P1170">
        <v>92.679</v>
      </c>
      <c r="Q1170">
        <v>0.000362345351398798</v>
      </c>
      <c r="R1170">
        <v>1.4</v>
      </c>
      <c r="S1170">
        <v>25887144.52</v>
      </c>
      <c r="T1170">
        <v>0</v>
      </c>
      <c r="U1170">
        <v>0</v>
      </c>
      <c r="V1170">
        <v>71.2511827775825</v>
      </c>
      <c r="W1170">
        <v>1.6537</v>
      </c>
      <c r="X1170">
        <v>1.5367</v>
      </c>
      <c r="Y1170">
        <v>0.352145508631749</v>
      </c>
      <c r="Z1170">
        <v>0.357211403002519</v>
      </c>
      <c r="AA1170">
        <v>0.974272330003651</v>
      </c>
      <c r="AB1170">
        <v>0.00486823703098577</v>
      </c>
      <c r="AC1170">
        <v>69.8600014448166</v>
      </c>
      <c r="AD1170">
        <v>0.681853163781275</v>
      </c>
      <c r="AE1170">
        <v>0.474049781567954</v>
      </c>
      <c r="AF1170">
        <v>1.14798346441645</v>
      </c>
      <c r="AG1170">
        <v>1</v>
      </c>
    </row>
    <row r="1171" spans="1:33">
      <c r="A1171" s="3">
        <v>5841</v>
      </c>
      <c r="B1171">
        <v>2319</v>
      </c>
      <c r="C1171">
        <v>2011</v>
      </c>
      <c r="D1171">
        <v>0</v>
      </c>
      <c r="E1171" t="s">
        <v>32</v>
      </c>
      <c r="F1171">
        <v>0.00548695571729735</v>
      </c>
      <c r="G1171">
        <v>0</v>
      </c>
      <c r="H1171">
        <v>-0.0160169224841122</v>
      </c>
      <c r="I1171">
        <v>1</v>
      </c>
      <c r="J1171">
        <v>0</v>
      </c>
      <c r="K1171">
        <v>0</v>
      </c>
      <c r="L1171">
        <v>0</v>
      </c>
      <c r="M1171">
        <v>380.709453886054</v>
      </c>
      <c r="N1171">
        <v>2.982</v>
      </c>
      <c r="O1171">
        <v>-0.0555051095427022</v>
      </c>
      <c r="P1171">
        <v>94.9761</v>
      </c>
      <c r="Q1171">
        <v>0</v>
      </c>
      <c r="R1171">
        <v>2.83</v>
      </c>
      <c r="S1171">
        <v>-67460.700000003</v>
      </c>
      <c r="T1171">
        <v>0</v>
      </c>
      <c r="U1171">
        <v>0</v>
      </c>
      <c r="V1171">
        <v>32.1811362642811</v>
      </c>
      <c r="W1171">
        <v>1.3397</v>
      </c>
      <c r="X1171">
        <v>2.3754</v>
      </c>
      <c r="Y1171">
        <v>0.00576280981952325</v>
      </c>
      <c r="Z1171">
        <v>0.790681756136419</v>
      </c>
      <c r="AA1171">
        <v>0.978184563041347</v>
      </c>
      <c r="AB1171">
        <v>0.00588144444160389</v>
      </c>
      <c r="AC1171">
        <v>44.8900001049042</v>
      </c>
      <c r="AD1171">
        <v>0.359382110561579</v>
      </c>
      <c r="AE1171">
        <v>0.497219504379779</v>
      </c>
      <c r="AF1171">
        <v>1.10267991580401</v>
      </c>
      <c r="AG1171">
        <v>1</v>
      </c>
    </row>
    <row r="1172" spans="1:33">
      <c r="A1172" s="3">
        <v>5843</v>
      </c>
      <c r="B1172">
        <v>2321</v>
      </c>
      <c r="C1172">
        <v>2011</v>
      </c>
      <c r="D1172">
        <v>0</v>
      </c>
      <c r="E1172" t="s">
        <v>32</v>
      </c>
      <c r="F1172">
        <v>0.005814558050586</v>
      </c>
      <c r="G1172">
        <v>0</v>
      </c>
      <c r="H1172">
        <v>0.00483007785886165</v>
      </c>
      <c r="I1172">
        <v>1</v>
      </c>
      <c r="J1172">
        <v>0</v>
      </c>
      <c r="K1172">
        <v>0</v>
      </c>
      <c r="L1172">
        <v>0</v>
      </c>
      <c r="M1172">
        <v>557.715518482302</v>
      </c>
      <c r="N1172">
        <v>10.5888</v>
      </c>
      <c r="O1172">
        <v>-0.159349469803777</v>
      </c>
      <c r="P1172">
        <v>-1179.6031</v>
      </c>
      <c r="Q1172">
        <v>0.00897186977272424</v>
      </c>
      <c r="R1172">
        <v>6.28</v>
      </c>
      <c r="S1172">
        <v>44822606.93</v>
      </c>
      <c r="T1172">
        <v>1</v>
      </c>
      <c r="U1172">
        <v>0</v>
      </c>
      <c r="V1172">
        <v>57.761818228617</v>
      </c>
      <c r="W1172">
        <v>2.5987</v>
      </c>
      <c r="X1172">
        <v>0.7545</v>
      </c>
      <c r="Y1172">
        <v>0.0803950637241235</v>
      </c>
      <c r="Z1172">
        <v>0.185609990071213</v>
      </c>
      <c r="AA1172">
        <v>0.976552396307462</v>
      </c>
      <c r="AB1172">
        <v>0.0181753241007533</v>
      </c>
      <c r="AC1172">
        <v>56.8099998235703</v>
      </c>
      <c r="AD1172">
        <v>1.72453179750658</v>
      </c>
      <c r="AE1172">
        <v>0.432620515539333</v>
      </c>
      <c r="AF1172">
        <v>0.940673037651669</v>
      </c>
      <c r="AG1172">
        <v>1</v>
      </c>
    </row>
    <row r="1173" spans="1:33">
      <c r="A1173" s="3">
        <v>5849</v>
      </c>
      <c r="B1173">
        <v>2327</v>
      </c>
      <c r="C1173">
        <v>2011</v>
      </c>
      <c r="D1173">
        <v>0</v>
      </c>
      <c r="E1173" t="s">
        <v>32</v>
      </c>
      <c r="F1173">
        <v>0.0115421035878752</v>
      </c>
      <c r="G1173">
        <v>0</v>
      </c>
      <c r="H1173">
        <v>-0.0423747080986335</v>
      </c>
      <c r="I1173">
        <v>1</v>
      </c>
      <c r="J1173">
        <v>0</v>
      </c>
      <c r="K1173">
        <v>0</v>
      </c>
      <c r="L1173">
        <v>0</v>
      </c>
      <c r="M1173">
        <v>250.854531087151</v>
      </c>
      <c r="N1173">
        <v>28.8945</v>
      </c>
      <c r="O1173">
        <v>-0.0091676865502185</v>
      </c>
      <c r="P1173">
        <v>99.1028</v>
      </c>
      <c r="Q1173">
        <v>0</v>
      </c>
      <c r="R1173">
        <v>0.32</v>
      </c>
      <c r="S1173">
        <v>9371313.7</v>
      </c>
      <c r="T1173">
        <v>0</v>
      </c>
      <c r="U1173">
        <v>0</v>
      </c>
      <c r="V1173">
        <v>28.324130682614</v>
      </c>
      <c r="W1173">
        <v>1.3718</v>
      </c>
      <c r="X1173">
        <v>2.6752</v>
      </c>
      <c r="Y1173">
        <v>0.00280772711389732</v>
      </c>
      <c r="Z1173">
        <v>0.827285746238979</v>
      </c>
      <c r="AA1173">
        <v>0.996508956308168</v>
      </c>
      <c r="AB1173">
        <v>0.0146212890796017</v>
      </c>
      <c r="AC1173">
        <v>71.4299999475479</v>
      </c>
      <c r="AD1173">
        <v>0.371787216395398</v>
      </c>
      <c r="AE1173">
        <v>0.421534996982167</v>
      </c>
      <c r="AF1173">
        <v>0.996415285270367</v>
      </c>
      <c r="AG1173">
        <v>1</v>
      </c>
    </row>
    <row r="1174" spans="1:33">
      <c r="A1174" s="3">
        <v>5851</v>
      </c>
      <c r="B1174">
        <v>2329</v>
      </c>
      <c r="C1174">
        <v>2011</v>
      </c>
      <c r="D1174">
        <v>0</v>
      </c>
      <c r="E1174" t="s">
        <v>32</v>
      </c>
      <c r="F1174">
        <v>0.0266731025174324</v>
      </c>
      <c r="G1174">
        <v>0</v>
      </c>
      <c r="H1174">
        <v>0.0146939989929316</v>
      </c>
      <c r="I1174">
        <v>1</v>
      </c>
      <c r="J1174">
        <v>0</v>
      </c>
      <c r="K1174">
        <v>0</v>
      </c>
      <c r="L1174">
        <v>0</v>
      </c>
      <c r="M1174">
        <v>693.23683084626</v>
      </c>
      <c r="N1174">
        <v>5.8315</v>
      </c>
      <c r="O1174">
        <v>-0.119698552431106</v>
      </c>
      <c r="P1174">
        <v>56.1112</v>
      </c>
      <c r="Q1174">
        <v>0.00991339706104272</v>
      </c>
      <c r="R1174">
        <v>0.4</v>
      </c>
      <c r="S1174">
        <v>7515160.79</v>
      </c>
      <c r="T1174">
        <v>0</v>
      </c>
      <c r="U1174">
        <v>0</v>
      </c>
      <c r="V1174">
        <v>2.43990046548546</v>
      </c>
      <c r="W1174">
        <v>1.4307</v>
      </c>
      <c r="X1174">
        <v>1.5895</v>
      </c>
      <c r="Y1174">
        <v>0</v>
      </c>
      <c r="Z1174">
        <v>0.117742552806721</v>
      </c>
      <c r="AA1174">
        <v>0.996566739013967</v>
      </c>
      <c r="AB1174">
        <v>0.00947326340937223</v>
      </c>
      <c r="AC1174">
        <v>70.6700008809566</v>
      </c>
      <c r="AD1174">
        <v>0.48757705557013</v>
      </c>
      <c r="AE1174">
        <v>0.38855082850677</v>
      </c>
      <c r="AF1174">
        <v>1.03392890312412</v>
      </c>
      <c r="AG1174">
        <v>1</v>
      </c>
    </row>
    <row r="1175" spans="1:33">
      <c r="A1175" s="3">
        <v>5854</v>
      </c>
      <c r="B1175">
        <v>2332</v>
      </c>
      <c r="C1175">
        <v>2011</v>
      </c>
      <c r="D1175">
        <v>0</v>
      </c>
      <c r="E1175" t="s">
        <v>32</v>
      </c>
      <c r="F1175">
        <v>0.00919959681424295</v>
      </c>
      <c r="G1175">
        <v>0.00514343112643116</v>
      </c>
      <c r="H1175">
        <v>0.0195335534218121</v>
      </c>
      <c r="I1175">
        <v>1</v>
      </c>
      <c r="J1175">
        <v>0</v>
      </c>
      <c r="K1175">
        <v>0</v>
      </c>
      <c r="L1175">
        <v>0</v>
      </c>
      <c r="M1175">
        <v>262.036888426495</v>
      </c>
      <c r="N1175">
        <v>7.6109</v>
      </c>
      <c r="O1175">
        <v>-0.0479350109081394</v>
      </c>
      <c r="P1175">
        <v>101.4565</v>
      </c>
      <c r="Q1175">
        <v>0.0443808013388424</v>
      </c>
      <c r="R1175">
        <v>32.82</v>
      </c>
      <c r="S1175">
        <v>-2512798.29</v>
      </c>
      <c r="T1175">
        <v>0</v>
      </c>
      <c r="U1175">
        <v>0</v>
      </c>
      <c r="V1175">
        <v>18.2325744647879</v>
      </c>
      <c r="W1175">
        <v>2.0314</v>
      </c>
      <c r="X1175">
        <v>1.139</v>
      </c>
      <c r="Y1175">
        <v>0.208252674441401</v>
      </c>
      <c r="Z1175">
        <v>0.0297135097610324</v>
      </c>
      <c r="AA1175">
        <v>0.969934538847855</v>
      </c>
      <c r="AB1175">
        <v>0.00640029619388036</v>
      </c>
      <c r="AC1175">
        <v>43.8499991893768</v>
      </c>
      <c r="AD1175">
        <v>1.06506093354879</v>
      </c>
      <c r="AE1175">
        <v>0.480588898512066</v>
      </c>
      <c r="AF1175">
        <v>1.00899530890116</v>
      </c>
      <c r="AG1175">
        <v>1</v>
      </c>
    </row>
    <row r="1176" spans="1:33">
      <c r="A1176" s="3">
        <v>5859</v>
      </c>
      <c r="B1176">
        <v>2337</v>
      </c>
      <c r="C1176">
        <v>2011</v>
      </c>
      <c r="D1176">
        <v>0</v>
      </c>
      <c r="E1176" t="s">
        <v>32</v>
      </c>
      <c r="F1176">
        <v>0.00454045398434623</v>
      </c>
      <c r="G1176">
        <v>0</v>
      </c>
      <c r="H1176">
        <v>0.0306628826920992</v>
      </c>
      <c r="I1176">
        <v>1</v>
      </c>
      <c r="J1176">
        <v>0</v>
      </c>
      <c r="K1176">
        <v>0</v>
      </c>
      <c r="L1176">
        <v>0</v>
      </c>
      <c r="M1176">
        <v>786.942547136416</v>
      </c>
      <c r="N1176">
        <v>1.9659</v>
      </c>
      <c r="O1176">
        <v>0.0218976901904154</v>
      </c>
      <c r="P1176">
        <v>-7.0042</v>
      </c>
      <c r="Q1176">
        <v>0</v>
      </c>
      <c r="R1176">
        <v>2.5</v>
      </c>
      <c r="S1176">
        <v>-803623.800000004</v>
      </c>
      <c r="T1176">
        <v>1</v>
      </c>
      <c r="U1176">
        <v>0</v>
      </c>
      <c r="V1176">
        <v>4.9211759868421</v>
      </c>
      <c r="W1176">
        <v>1.325</v>
      </c>
      <c r="X1176">
        <v>3.3391</v>
      </c>
      <c r="Y1176">
        <v>0.0941642445699703</v>
      </c>
      <c r="Z1176">
        <v>0.102964385669063</v>
      </c>
      <c r="AA1176">
        <v>1.06028497733948</v>
      </c>
      <c r="AB1176">
        <v>0.0147696980201977</v>
      </c>
      <c r="AC1176">
        <v>75.7600000798702</v>
      </c>
      <c r="AD1176">
        <v>0.325031677413742</v>
      </c>
      <c r="AE1176">
        <v>0.557923533319714</v>
      </c>
      <c r="AF1176">
        <v>1.25440892484804</v>
      </c>
      <c r="AG1176">
        <v>1</v>
      </c>
    </row>
    <row r="1177" spans="1:33">
      <c r="A1177" s="3">
        <v>5865</v>
      </c>
      <c r="B1177">
        <v>2343</v>
      </c>
      <c r="C1177">
        <v>2011</v>
      </c>
      <c r="D1177">
        <v>0</v>
      </c>
      <c r="E1177" t="s">
        <v>32</v>
      </c>
      <c r="F1177">
        <v>0.00145755962458257</v>
      </c>
      <c r="G1177">
        <v>0</v>
      </c>
      <c r="H1177">
        <v>0.0062943839298251</v>
      </c>
      <c r="I1177">
        <v>1</v>
      </c>
      <c r="J1177">
        <v>0</v>
      </c>
      <c r="K1177">
        <v>0</v>
      </c>
      <c r="L1177">
        <v>0</v>
      </c>
      <c r="M1177">
        <v>338.550271183117</v>
      </c>
      <c r="N1177">
        <v>7.4909</v>
      </c>
      <c r="O1177">
        <v>-0.0575827363182002</v>
      </c>
      <c r="P1177">
        <v>85.1806</v>
      </c>
      <c r="Q1177">
        <v>0.00768339386678874</v>
      </c>
      <c r="R1177">
        <v>1.93</v>
      </c>
      <c r="S1177">
        <v>8623314.52</v>
      </c>
      <c r="T1177">
        <v>0</v>
      </c>
      <c r="U1177">
        <v>0</v>
      </c>
      <c r="V1177">
        <v>11.7253394137385</v>
      </c>
      <c r="W1177">
        <v>1.2059</v>
      </c>
      <c r="X1177">
        <v>4.0039</v>
      </c>
      <c r="Y1177">
        <v>0.194733438328903</v>
      </c>
      <c r="Z1177">
        <v>0.649611009543385</v>
      </c>
      <c r="AA1177">
        <v>0.980240934952238</v>
      </c>
      <c r="AB1177">
        <v>0.00812551814568063</v>
      </c>
      <c r="AC1177">
        <v>45.8599991798401</v>
      </c>
      <c r="AD1177">
        <v>0.242916323113616</v>
      </c>
      <c r="AE1177">
        <v>0.416147542959411</v>
      </c>
      <c r="AF1177">
        <v>1.110283396737</v>
      </c>
      <c r="AG1177">
        <v>1</v>
      </c>
    </row>
    <row r="1178" spans="1:33">
      <c r="A1178" s="3">
        <v>5866</v>
      </c>
      <c r="B1178">
        <v>2344</v>
      </c>
      <c r="C1178">
        <v>2011</v>
      </c>
      <c r="D1178">
        <v>0</v>
      </c>
      <c r="E1178" t="s">
        <v>32</v>
      </c>
      <c r="F1178">
        <v>0.0337482823441748</v>
      </c>
      <c r="G1178">
        <v>0</v>
      </c>
      <c r="H1178">
        <v>-0.104216606756764</v>
      </c>
      <c r="I1178">
        <v>1</v>
      </c>
      <c r="J1178">
        <v>0</v>
      </c>
      <c r="K1178">
        <v>0</v>
      </c>
      <c r="L1178">
        <v>0</v>
      </c>
      <c r="M1178">
        <v>262.622100868519</v>
      </c>
      <c r="N1178">
        <v>26.5889</v>
      </c>
      <c r="O1178">
        <v>-0.145678897923289</v>
      </c>
      <c r="P1178">
        <v>92.3019</v>
      </c>
      <c r="Q1178">
        <v>0</v>
      </c>
      <c r="R1178">
        <v>0.13</v>
      </c>
      <c r="S1178">
        <v>6744636.05</v>
      </c>
      <c r="T1178">
        <v>0</v>
      </c>
      <c r="U1178">
        <v>0</v>
      </c>
      <c r="V1178">
        <v>58.890554766668</v>
      </c>
      <c r="W1178">
        <v>2.0552</v>
      </c>
      <c r="X1178">
        <v>0.8534</v>
      </c>
      <c r="Y1178">
        <v>0.163327543259605</v>
      </c>
      <c r="Z1178">
        <v>0.438108988940844</v>
      </c>
      <c r="AA1178">
        <v>0.992436121558263</v>
      </c>
      <c r="AB1178">
        <v>0.00384586023133778</v>
      </c>
      <c r="AC1178">
        <v>68.8499994277954</v>
      </c>
      <c r="AD1178">
        <v>1.09727312538639</v>
      </c>
      <c r="AE1178">
        <v>0.711596219751178</v>
      </c>
      <c r="AF1178">
        <v>1.01789574050535</v>
      </c>
      <c r="AG1178">
        <v>1</v>
      </c>
    </row>
    <row r="1179" spans="1:33">
      <c r="A1179" s="3">
        <v>5871</v>
      </c>
      <c r="B1179">
        <v>2349</v>
      </c>
      <c r="C1179">
        <v>2011</v>
      </c>
      <c r="D1179">
        <v>0</v>
      </c>
      <c r="E1179" t="s">
        <v>32</v>
      </c>
      <c r="F1179">
        <v>0.00277267358249967</v>
      </c>
      <c r="G1179">
        <v>0</v>
      </c>
      <c r="H1179">
        <v>0.0316226733278087</v>
      </c>
      <c r="I1179">
        <v>1</v>
      </c>
      <c r="J1179">
        <v>0</v>
      </c>
      <c r="K1179">
        <v>0</v>
      </c>
      <c r="L1179">
        <v>0</v>
      </c>
      <c r="M1179">
        <v>579.796915094607</v>
      </c>
      <c r="N1179">
        <v>5.5881</v>
      </c>
      <c r="O1179">
        <v>-0.0537543104238524</v>
      </c>
      <c r="P1179">
        <v>69.0691</v>
      </c>
      <c r="Q1179">
        <v>0</v>
      </c>
      <c r="R1179">
        <v>0.48</v>
      </c>
      <c r="S1179">
        <v>90531438.93</v>
      </c>
      <c r="T1179">
        <v>0</v>
      </c>
      <c r="U1179">
        <v>0</v>
      </c>
      <c r="V1179">
        <v>43.5428544444798</v>
      </c>
      <c r="W1179">
        <v>1.3397</v>
      </c>
      <c r="X1179">
        <v>2.6737</v>
      </c>
      <c r="Y1179">
        <v>0.119956005047427</v>
      </c>
      <c r="Z1179">
        <v>0.449370892848398</v>
      </c>
      <c r="AA1179">
        <v>0.951383470017474</v>
      </c>
      <c r="AB1179">
        <v>0.0260932737484447</v>
      </c>
      <c r="AC1179">
        <v>66.8999991416931</v>
      </c>
      <c r="AD1179">
        <v>0.388888813415026</v>
      </c>
      <c r="AE1179">
        <v>0.425416667905923</v>
      </c>
      <c r="AF1179">
        <v>0.80019690339814</v>
      </c>
      <c r="AG1179">
        <v>1</v>
      </c>
    </row>
    <row r="1180" spans="1:33">
      <c r="A1180" s="3">
        <v>5872</v>
      </c>
      <c r="B1180">
        <v>2350</v>
      </c>
      <c r="C1180">
        <v>2011</v>
      </c>
      <c r="D1180">
        <v>0</v>
      </c>
      <c r="E1180" t="s">
        <v>32</v>
      </c>
      <c r="F1180">
        <v>0.0148383401260076</v>
      </c>
      <c r="G1180">
        <v>0.00148542779413509</v>
      </c>
      <c r="H1180">
        <v>-0.0038871240475209</v>
      </c>
      <c r="I1180">
        <v>1</v>
      </c>
      <c r="J1180">
        <v>0</v>
      </c>
      <c r="K1180">
        <v>0</v>
      </c>
      <c r="L1180">
        <v>0</v>
      </c>
      <c r="M1180">
        <v>244.450296647129</v>
      </c>
      <c r="N1180">
        <v>3.5757</v>
      </c>
      <c r="O1180">
        <v>-0.0129253675816042</v>
      </c>
      <c r="P1180">
        <v>93.4757</v>
      </c>
      <c r="Q1180">
        <v>0.00953977526148069</v>
      </c>
      <c r="R1180">
        <v>0.8</v>
      </c>
      <c r="S1180">
        <v>-3593955.34</v>
      </c>
      <c r="T1180">
        <v>0</v>
      </c>
      <c r="U1180">
        <v>1</v>
      </c>
      <c r="V1180">
        <v>58.1908450212825</v>
      </c>
      <c r="W1180">
        <v>1.4572</v>
      </c>
      <c r="X1180">
        <v>2.6961</v>
      </c>
      <c r="Y1180">
        <v>0</v>
      </c>
      <c r="Z1180">
        <v>0.152581226211784</v>
      </c>
      <c r="AA1180">
        <v>0.928365152546969</v>
      </c>
      <c r="AB1180">
        <v>0.0121411058766151</v>
      </c>
      <c r="AC1180">
        <v>73.9200010299683</v>
      </c>
      <c r="AD1180">
        <v>0.466623890187622</v>
      </c>
      <c r="AE1180">
        <v>0.459869004196882</v>
      </c>
      <c r="AF1180">
        <v>0.895528433063471</v>
      </c>
      <c r="AG1180">
        <v>1</v>
      </c>
    </row>
    <row r="1181" spans="1:33">
      <c r="A1181" s="3">
        <v>5876</v>
      </c>
      <c r="B1181">
        <v>2354</v>
      </c>
      <c r="C1181">
        <v>2011</v>
      </c>
      <c r="D1181">
        <v>0</v>
      </c>
      <c r="E1181" t="s">
        <v>32</v>
      </c>
      <c r="F1181">
        <v>0.00210892794527453</v>
      </c>
      <c r="G1181">
        <v>0.00961925887952917</v>
      </c>
      <c r="H1181">
        <v>0.0382305225554259</v>
      </c>
      <c r="I1181">
        <v>1</v>
      </c>
      <c r="J1181">
        <v>0</v>
      </c>
      <c r="K1181">
        <v>0</v>
      </c>
      <c r="L1181">
        <v>0</v>
      </c>
      <c r="M1181">
        <v>580.248164309765</v>
      </c>
      <c r="N1181">
        <v>3.0208</v>
      </c>
      <c r="O1181">
        <v>-0.231590843053661</v>
      </c>
      <c r="P1181">
        <v>54.0001</v>
      </c>
      <c r="Q1181">
        <v>0</v>
      </c>
      <c r="R1181">
        <v>34.98</v>
      </c>
      <c r="S1181">
        <v>38960402.02</v>
      </c>
      <c r="T1181">
        <v>0</v>
      </c>
      <c r="U1181">
        <v>0</v>
      </c>
      <c r="V1181">
        <v>17.8844013468013</v>
      </c>
      <c r="W1181">
        <v>1.9797</v>
      </c>
      <c r="X1181">
        <v>1.0056</v>
      </c>
      <c r="Y1181">
        <v>0.583534020215726</v>
      </c>
      <c r="Z1181">
        <v>0.156465867656061</v>
      </c>
      <c r="AA1181">
        <v>1.13679904265717</v>
      </c>
      <c r="AB1181">
        <v>0.00662940995707592</v>
      </c>
      <c r="AC1181">
        <v>68.2600003182888</v>
      </c>
      <c r="AD1181">
        <v>0.979694227261099</v>
      </c>
      <c r="AE1181">
        <v>0.547575463584737</v>
      </c>
      <c r="AF1181">
        <v>1.361453162114</v>
      </c>
      <c r="AG1181">
        <v>1</v>
      </c>
    </row>
    <row r="1182" spans="1:33">
      <c r="A1182" s="3">
        <v>5890</v>
      </c>
      <c r="B1182">
        <v>2369</v>
      </c>
      <c r="C1182">
        <v>2011</v>
      </c>
      <c r="D1182">
        <v>0</v>
      </c>
      <c r="E1182" t="s">
        <v>32</v>
      </c>
      <c r="F1182">
        <v>0.0021413382397344</v>
      </c>
      <c r="G1182">
        <v>0</v>
      </c>
      <c r="H1182">
        <v>0.0441247307826257</v>
      </c>
      <c r="I1182">
        <v>1</v>
      </c>
      <c r="J1182">
        <v>0</v>
      </c>
      <c r="K1182">
        <v>0</v>
      </c>
      <c r="L1182">
        <v>0</v>
      </c>
      <c r="M1182">
        <v>545.29234057922</v>
      </c>
      <c r="N1182">
        <v>5.0571</v>
      </c>
      <c r="O1182">
        <v>-0.0216340127188357</v>
      </c>
      <c r="P1182">
        <v>93.9457</v>
      </c>
      <c r="Q1182">
        <v>0</v>
      </c>
      <c r="R1182">
        <v>2.74</v>
      </c>
      <c r="S1182">
        <v>2569346.3</v>
      </c>
      <c r="T1182">
        <v>0</v>
      </c>
      <c r="U1182">
        <v>0</v>
      </c>
      <c r="V1182">
        <v>51.2113468961263</v>
      </c>
      <c r="W1182">
        <v>1.4633</v>
      </c>
      <c r="X1182">
        <v>1.8067</v>
      </c>
      <c r="Y1182">
        <v>0.171286740833049</v>
      </c>
      <c r="Z1182">
        <v>0.104165076965213</v>
      </c>
      <c r="AA1182">
        <v>1.07708480476954</v>
      </c>
      <c r="AB1182">
        <v>0.0124485785510306</v>
      </c>
      <c r="AC1182">
        <v>49.7199993133545</v>
      </c>
      <c r="AD1182">
        <v>0.463314516403301</v>
      </c>
      <c r="AE1182">
        <v>0.415388688391931</v>
      </c>
      <c r="AF1182">
        <v>1.13001142910991</v>
      </c>
      <c r="AG1182">
        <v>1</v>
      </c>
    </row>
    <row r="1183" spans="1:33">
      <c r="A1183" s="3">
        <v>5892</v>
      </c>
      <c r="B1183">
        <v>2371</v>
      </c>
      <c r="C1183">
        <v>2011</v>
      </c>
      <c r="D1183">
        <v>0</v>
      </c>
      <c r="E1183" t="s">
        <v>32</v>
      </c>
      <c r="F1183">
        <v>0.00383533718823075</v>
      </c>
      <c r="G1183">
        <v>0.00601940166851755</v>
      </c>
      <c r="H1183">
        <v>-0.0286681929303799</v>
      </c>
      <c r="I1183">
        <v>1</v>
      </c>
      <c r="J1183">
        <v>0</v>
      </c>
      <c r="K1183">
        <v>0</v>
      </c>
      <c r="L1183">
        <v>0</v>
      </c>
      <c r="M1183">
        <v>286.047875335153</v>
      </c>
      <c r="N1183">
        <v>2.389</v>
      </c>
      <c r="O1183">
        <v>-0.0191866108790729</v>
      </c>
      <c r="P1183">
        <v>95.6749</v>
      </c>
      <c r="Q1183">
        <v>0</v>
      </c>
      <c r="R1183">
        <v>0.99</v>
      </c>
      <c r="S1183">
        <v>-10273782.62</v>
      </c>
      <c r="T1183">
        <v>0</v>
      </c>
      <c r="U1183">
        <v>0</v>
      </c>
      <c r="V1183">
        <v>66.4364934727119</v>
      </c>
      <c r="W1183">
        <v>1.9428</v>
      </c>
      <c r="X1183">
        <v>2.322</v>
      </c>
      <c r="Y1183">
        <v>0</v>
      </c>
      <c r="Z1183">
        <v>-0.0299112815154257</v>
      </c>
      <c r="AA1183">
        <v>0.791897240862981</v>
      </c>
      <c r="AB1183">
        <v>0.0382002044970002</v>
      </c>
      <c r="AC1183">
        <v>73.7500007152557</v>
      </c>
      <c r="AD1183">
        <v>0.999252745441846</v>
      </c>
      <c r="AE1183">
        <v>0.627274568957064</v>
      </c>
      <c r="AF1183">
        <v>1.08375724566719</v>
      </c>
      <c r="AG1183">
        <v>1</v>
      </c>
    </row>
    <row r="1184" spans="1:33">
      <c r="A1184" s="3">
        <v>5896</v>
      </c>
      <c r="B1184">
        <v>2375</v>
      </c>
      <c r="C1184">
        <v>2011</v>
      </c>
      <c r="D1184">
        <v>0</v>
      </c>
      <c r="E1184" t="s">
        <v>32</v>
      </c>
      <c r="F1184">
        <v>0.0345097314758596</v>
      </c>
      <c r="G1184">
        <v>0</v>
      </c>
      <c r="H1184">
        <v>0.014271961624628</v>
      </c>
      <c r="I1184">
        <v>1</v>
      </c>
      <c r="J1184">
        <v>0</v>
      </c>
      <c r="K1184">
        <v>0</v>
      </c>
      <c r="L1184">
        <v>0</v>
      </c>
      <c r="M1184">
        <v>280.906126656886</v>
      </c>
      <c r="N1184">
        <v>2.1019</v>
      </c>
      <c r="O1184">
        <v>0.0729840424134956</v>
      </c>
      <c r="P1184">
        <v>99.7875</v>
      </c>
      <c r="Q1184">
        <v>5.05637506029357e-6</v>
      </c>
      <c r="R1184">
        <v>4.86</v>
      </c>
      <c r="S1184">
        <v>-232233.959999997</v>
      </c>
      <c r="T1184">
        <v>0</v>
      </c>
      <c r="U1184">
        <v>0</v>
      </c>
      <c r="V1184">
        <v>75.4603304298321</v>
      </c>
      <c r="W1184">
        <v>2.7713</v>
      </c>
      <c r="X1184">
        <v>1.6825</v>
      </c>
      <c r="Y1184">
        <v>0</v>
      </c>
      <c r="Z1184">
        <v>0.00219240461247589</v>
      </c>
      <c r="AA1184">
        <v>0.837134110183902</v>
      </c>
      <c r="AB1184">
        <v>0.00217268259045277</v>
      </c>
      <c r="AC1184">
        <v>62.7700006961823</v>
      </c>
      <c r="AD1184">
        <v>1.80582326255574</v>
      </c>
      <c r="AE1184">
        <v>0.725673287805176</v>
      </c>
      <c r="AF1184">
        <v>0.900723695735688</v>
      </c>
      <c r="AG1184">
        <v>1</v>
      </c>
    </row>
    <row r="1185" spans="1:33">
      <c r="A1185" s="3">
        <v>5897</v>
      </c>
      <c r="B1185">
        <v>2376</v>
      </c>
      <c r="C1185">
        <v>2011</v>
      </c>
      <c r="D1185">
        <v>0</v>
      </c>
      <c r="E1185" t="s">
        <v>32</v>
      </c>
      <c r="F1185">
        <v>0.0101929770063938</v>
      </c>
      <c r="G1185">
        <v>0.0535119762056233</v>
      </c>
      <c r="H1185">
        <v>0.00655143817012346</v>
      </c>
      <c r="I1185">
        <v>1</v>
      </c>
      <c r="J1185">
        <v>0</v>
      </c>
      <c r="K1185">
        <v>0</v>
      </c>
      <c r="L1185">
        <v>0</v>
      </c>
      <c r="M1185">
        <v>142.557320682277</v>
      </c>
      <c r="N1185">
        <v>3.2078</v>
      </c>
      <c r="O1185">
        <v>0.0496998509451645</v>
      </c>
      <c r="P1185">
        <v>93.1708</v>
      </c>
      <c r="Q1185">
        <v>0.0601375693041589</v>
      </c>
      <c r="R1185">
        <v>2.86</v>
      </c>
      <c r="S1185">
        <v>-782713.459999993</v>
      </c>
      <c r="T1185">
        <v>0</v>
      </c>
      <c r="U1185">
        <v>0</v>
      </c>
      <c r="V1185">
        <v>68.0248599021933</v>
      </c>
      <c r="W1185">
        <v>1.1873</v>
      </c>
      <c r="X1185">
        <v>4.3931</v>
      </c>
      <c r="Y1185">
        <v>0.284031943516888</v>
      </c>
      <c r="Z1185">
        <v>0.477541052651447</v>
      </c>
      <c r="AA1185">
        <v>0.865717817629293</v>
      </c>
      <c r="AB1185">
        <v>0.0137044519298441</v>
      </c>
      <c r="AC1185">
        <v>52.5899991989136</v>
      </c>
      <c r="AD1185">
        <v>0.190915115118663</v>
      </c>
      <c r="AE1185">
        <v>0.376990581166619</v>
      </c>
      <c r="AF1185">
        <v>0.994760111701338</v>
      </c>
      <c r="AG1185">
        <v>1</v>
      </c>
    </row>
    <row r="1186" spans="1:33">
      <c r="A1186" s="3">
        <v>5898</v>
      </c>
      <c r="B1186">
        <v>2377</v>
      </c>
      <c r="C1186">
        <v>2011</v>
      </c>
      <c r="D1186">
        <v>0</v>
      </c>
      <c r="E1186" t="s">
        <v>32</v>
      </c>
      <c r="F1186">
        <v>0.0192320194108836</v>
      </c>
      <c r="G1186">
        <v>0</v>
      </c>
      <c r="H1186">
        <v>0.0558085192998818</v>
      </c>
      <c r="I1186">
        <v>1</v>
      </c>
      <c r="J1186">
        <v>0</v>
      </c>
      <c r="K1186">
        <v>0</v>
      </c>
      <c r="L1186">
        <v>0</v>
      </c>
      <c r="M1186">
        <v>850.549865454744</v>
      </c>
      <c r="N1186">
        <v>2.9425</v>
      </c>
      <c r="O1186">
        <v>0.125546476425799</v>
      </c>
      <c r="P1186">
        <v>91.2729</v>
      </c>
      <c r="Q1186">
        <v>0</v>
      </c>
      <c r="R1186">
        <v>15.48</v>
      </c>
      <c r="S1186">
        <v>9245055.76</v>
      </c>
      <c r="T1186">
        <v>0</v>
      </c>
      <c r="U1186">
        <v>0</v>
      </c>
      <c r="V1186">
        <v>12.1945779069767</v>
      </c>
      <c r="W1186">
        <v>2.117</v>
      </c>
      <c r="X1186">
        <v>2.4353</v>
      </c>
      <c r="Y1186">
        <v>0</v>
      </c>
      <c r="Z1186">
        <v>0.190514123153188</v>
      </c>
      <c r="AA1186">
        <v>1.01218406526501</v>
      </c>
      <c r="AB1186">
        <v>0.000709292866138627</v>
      </c>
      <c r="AC1186">
        <v>65.2800017893314</v>
      </c>
      <c r="AD1186">
        <v>1.12747715475661</v>
      </c>
      <c r="AE1186">
        <v>0.729631298398166</v>
      </c>
      <c r="AF1186">
        <v>1.10263724398163</v>
      </c>
      <c r="AG1186">
        <v>1</v>
      </c>
    </row>
    <row r="1187" spans="1:33">
      <c r="A1187" s="3">
        <v>5900</v>
      </c>
      <c r="B1187">
        <v>2379</v>
      </c>
      <c r="C1187">
        <v>2011</v>
      </c>
      <c r="D1187">
        <v>0</v>
      </c>
      <c r="E1187" t="s">
        <v>32</v>
      </c>
      <c r="F1187">
        <v>0.00553824426850643</v>
      </c>
      <c r="G1187">
        <v>0</v>
      </c>
      <c r="H1187">
        <v>-0.0111618692763408</v>
      </c>
      <c r="I1187">
        <v>1</v>
      </c>
      <c r="J1187">
        <v>0</v>
      </c>
      <c r="K1187">
        <v>0</v>
      </c>
      <c r="L1187">
        <v>0</v>
      </c>
      <c r="M1187">
        <v>1168.80487288136</v>
      </c>
      <c r="N1187">
        <v>13.1068</v>
      </c>
      <c r="O1187">
        <v>-0.285059848207754</v>
      </c>
      <c r="P1187">
        <v>64.1352</v>
      </c>
      <c r="Q1187">
        <v>0.000380974347278695</v>
      </c>
      <c r="R1187">
        <v>79.77</v>
      </c>
      <c r="S1187">
        <v>-4376487.41</v>
      </c>
      <c r="T1187">
        <v>0</v>
      </c>
      <c r="U1187">
        <v>0</v>
      </c>
      <c r="V1187">
        <v>18.7852830508475</v>
      </c>
      <c r="W1187">
        <v>3.1528</v>
      </c>
      <c r="X1187">
        <v>0.6479</v>
      </c>
      <c r="Y1187">
        <v>0.355961982424977</v>
      </c>
      <c r="Z1187">
        <v>0.0481456568368408</v>
      </c>
      <c r="AA1187">
        <v>0.988131280645973</v>
      </c>
      <c r="AB1187">
        <v>0.00102062657426149</v>
      </c>
      <c r="AC1187">
        <v>59.7100005149841</v>
      </c>
      <c r="AD1187">
        <v>2.16686562341858</v>
      </c>
      <c r="AE1187">
        <v>0.439375848142229</v>
      </c>
      <c r="AF1187">
        <v>1.3176149430727</v>
      </c>
      <c r="AG1187">
        <v>1</v>
      </c>
    </row>
    <row r="1188" spans="1:33">
      <c r="A1188" s="3">
        <v>5903</v>
      </c>
      <c r="B1188">
        <v>2382</v>
      </c>
      <c r="C1188">
        <v>2011</v>
      </c>
      <c r="D1188">
        <v>0</v>
      </c>
      <c r="E1188" t="s">
        <v>32</v>
      </c>
      <c r="F1188">
        <v>0.00489953100350032</v>
      </c>
      <c r="G1188">
        <v>0.000154719590514202</v>
      </c>
      <c r="H1188">
        <v>0.0430538194699939</v>
      </c>
      <c r="I1188">
        <v>1</v>
      </c>
      <c r="J1188">
        <v>0</v>
      </c>
      <c r="K1188">
        <v>0</v>
      </c>
      <c r="L1188">
        <v>0</v>
      </c>
      <c r="M1188">
        <v>1151.16832333333</v>
      </c>
      <c r="N1188">
        <v>5.8429</v>
      </c>
      <c r="O1188">
        <v>-0.195540904231232</v>
      </c>
      <c r="P1188">
        <v>96.2171</v>
      </c>
      <c r="Q1188">
        <v>0</v>
      </c>
      <c r="R1188">
        <v>2.08</v>
      </c>
      <c r="S1188">
        <v>100732660.25</v>
      </c>
      <c r="T1188">
        <v>0</v>
      </c>
      <c r="U1188">
        <v>0</v>
      </c>
      <c r="V1188">
        <v>0.553046666666667</v>
      </c>
      <c r="W1188">
        <v>1.71</v>
      </c>
      <c r="X1188">
        <v>1.185</v>
      </c>
      <c r="Y1188">
        <v>0.945448918013208</v>
      </c>
      <c r="Z1188">
        <v>0.228002851638234</v>
      </c>
      <c r="AA1188">
        <v>1.01099362059578</v>
      </c>
      <c r="AB1188">
        <v>0.0108360724341657</v>
      </c>
      <c r="AC1188">
        <v>75.7600000053644</v>
      </c>
      <c r="AD1188">
        <v>0.710009191590132</v>
      </c>
      <c r="AE1188">
        <v>0.494837307525875</v>
      </c>
      <c r="AF1188">
        <v>1.41983733455985</v>
      </c>
      <c r="AG1188">
        <v>1</v>
      </c>
    </row>
    <row r="1189" spans="1:33">
      <c r="A1189" s="3">
        <v>5906</v>
      </c>
      <c r="B1189">
        <v>2385</v>
      </c>
      <c r="C1189">
        <v>2011</v>
      </c>
      <c r="D1189">
        <v>0</v>
      </c>
      <c r="E1189" t="s">
        <v>32</v>
      </c>
      <c r="F1189">
        <v>0.0068059595770295</v>
      </c>
      <c r="G1189">
        <v>0</v>
      </c>
      <c r="H1189">
        <v>0.0424232908857659</v>
      </c>
      <c r="I1189">
        <v>1</v>
      </c>
      <c r="J1189">
        <v>0</v>
      </c>
      <c r="K1189">
        <v>0</v>
      </c>
      <c r="L1189">
        <v>0</v>
      </c>
      <c r="M1189">
        <v>294.990155768089</v>
      </c>
      <c r="N1189">
        <v>92.6054</v>
      </c>
      <c r="O1189">
        <v>0.00773265640168119</v>
      </c>
      <c r="P1189">
        <v>95.8539</v>
      </c>
      <c r="Q1189">
        <v>0.00844805795608197</v>
      </c>
      <c r="R1189">
        <v>0.61</v>
      </c>
      <c r="S1189">
        <v>145577554.55</v>
      </c>
      <c r="T1189">
        <v>0</v>
      </c>
      <c r="U1189">
        <v>0</v>
      </c>
      <c r="V1189">
        <v>49.1666769033337</v>
      </c>
      <c r="W1189">
        <v>1.3328</v>
      </c>
      <c r="X1189">
        <v>2.5628</v>
      </c>
      <c r="Y1189">
        <v>0.000162194224098063</v>
      </c>
      <c r="Z1189">
        <v>0.532080952570157</v>
      </c>
      <c r="AA1189">
        <v>0.994369027142408</v>
      </c>
      <c r="AB1189">
        <v>0.0228468845524512</v>
      </c>
      <c r="AC1189">
        <v>57.2499994039536</v>
      </c>
      <c r="AD1189">
        <v>0.350566480099083</v>
      </c>
      <c r="AE1189">
        <v>0.410688050786723</v>
      </c>
      <c r="AF1189">
        <v>1.01253114630062</v>
      </c>
      <c r="AG1189">
        <v>1</v>
      </c>
    </row>
    <row r="1190" spans="1:33">
      <c r="A1190" s="3">
        <v>5907</v>
      </c>
      <c r="B1190">
        <v>2386</v>
      </c>
      <c r="C1190">
        <v>2011</v>
      </c>
      <c r="D1190">
        <v>0</v>
      </c>
      <c r="E1190" t="s">
        <v>32</v>
      </c>
      <c r="F1190">
        <v>0.00431242227551552</v>
      </c>
      <c r="G1190">
        <v>0.0250110349775201</v>
      </c>
      <c r="H1190">
        <v>-0.0115024752597619</v>
      </c>
      <c r="I1190">
        <v>1</v>
      </c>
      <c r="J1190">
        <v>0</v>
      </c>
      <c r="K1190">
        <v>0</v>
      </c>
      <c r="L1190">
        <v>0</v>
      </c>
      <c r="M1190">
        <v>126.140605502216</v>
      </c>
      <c r="N1190">
        <v>98.6899</v>
      </c>
      <c r="O1190">
        <v>-0.10641351558964</v>
      </c>
      <c r="P1190">
        <v>-212.9339</v>
      </c>
      <c r="Q1190">
        <v>0.0109247026956889</v>
      </c>
      <c r="R1190">
        <v>50.94</v>
      </c>
      <c r="S1190">
        <v>37647405.33</v>
      </c>
      <c r="T1190">
        <v>1</v>
      </c>
      <c r="U1190">
        <v>0</v>
      </c>
      <c r="V1190">
        <v>66.3636662739243</v>
      </c>
      <c r="W1190">
        <v>3.0461</v>
      </c>
      <c r="X1190">
        <v>0.5898</v>
      </c>
      <c r="Y1190">
        <v>0.0156219974399601</v>
      </c>
      <c r="Z1190">
        <v>0.0828260034262515</v>
      </c>
      <c r="AA1190">
        <v>1.00241512762726</v>
      </c>
      <c r="AB1190">
        <v>0.00865360419721322</v>
      </c>
      <c r="AC1190">
        <v>66.1700010299683</v>
      </c>
      <c r="AD1190">
        <v>2.2693520965507</v>
      </c>
      <c r="AE1190">
        <v>0.224047954733991</v>
      </c>
      <c r="AF1190">
        <v>1.16733169407373</v>
      </c>
      <c r="AG1190">
        <v>1</v>
      </c>
    </row>
    <row r="1191" spans="1:33">
      <c r="A1191" s="3">
        <v>5915</v>
      </c>
      <c r="B1191">
        <v>2394</v>
      </c>
      <c r="C1191">
        <v>2011</v>
      </c>
      <c r="D1191">
        <v>0</v>
      </c>
      <c r="E1191" t="s">
        <v>32</v>
      </c>
      <c r="F1191">
        <v>0.00432811922643247</v>
      </c>
      <c r="G1191">
        <v>0</v>
      </c>
      <c r="H1191">
        <v>0.0195482388271708</v>
      </c>
      <c r="I1191">
        <v>1</v>
      </c>
      <c r="J1191">
        <v>0</v>
      </c>
      <c r="K1191">
        <v>0</v>
      </c>
      <c r="L1191">
        <v>0</v>
      </c>
      <c r="M1191">
        <v>188.108488327033</v>
      </c>
      <c r="N1191">
        <v>10.906</v>
      </c>
      <c r="O1191">
        <v>-0.0202509322813123</v>
      </c>
      <c r="P1191">
        <v>92.8158</v>
      </c>
      <c r="Q1191">
        <v>0.0013130433515813</v>
      </c>
      <c r="R1191">
        <v>9.23</v>
      </c>
      <c r="S1191">
        <v>8716383.36</v>
      </c>
      <c r="T1191">
        <v>0</v>
      </c>
      <c r="U1191">
        <v>0</v>
      </c>
      <c r="V1191">
        <v>55.0260320938506</v>
      </c>
      <c r="W1191">
        <v>1.6143</v>
      </c>
      <c r="X1191">
        <v>4.0762</v>
      </c>
      <c r="Y1191">
        <v>0.635694262810289</v>
      </c>
      <c r="Z1191">
        <v>0.520929983699604</v>
      </c>
      <c r="AA1191">
        <v>0.983308222290678</v>
      </c>
      <c r="AB1191">
        <v>0.0163144620650408</v>
      </c>
      <c r="AC1191">
        <v>72.5700000375509</v>
      </c>
      <c r="AD1191">
        <v>0.644749513833873</v>
      </c>
      <c r="AE1191">
        <v>0.262890505599382</v>
      </c>
      <c r="AF1191">
        <v>1.26950712375286</v>
      </c>
      <c r="AG1191">
        <v>1</v>
      </c>
    </row>
    <row r="1192" spans="1:33">
      <c r="A1192" s="3">
        <v>5919</v>
      </c>
      <c r="B1192">
        <v>2398</v>
      </c>
      <c r="C1192">
        <v>2011</v>
      </c>
      <c r="D1192">
        <v>0</v>
      </c>
      <c r="E1192" t="s">
        <v>32</v>
      </c>
      <c r="F1192">
        <v>0.0049359693111859</v>
      </c>
      <c r="G1192">
        <v>0</v>
      </c>
      <c r="H1192">
        <v>0.0107215255854411</v>
      </c>
      <c r="I1192">
        <v>1</v>
      </c>
      <c r="J1192">
        <v>0</v>
      </c>
      <c r="K1192">
        <v>0</v>
      </c>
      <c r="L1192">
        <v>0</v>
      </c>
      <c r="M1192">
        <v>661.068009467456</v>
      </c>
      <c r="N1192">
        <v>2.4722</v>
      </c>
      <c r="O1192">
        <v>0.0760461150946525</v>
      </c>
      <c r="P1192">
        <v>96.2626</v>
      </c>
      <c r="Q1192">
        <v>0.00345595346766087</v>
      </c>
      <c r="R1192">
        <v>4.72</v>
      </c>
      <c r="S1192">
        <v>31394573.84</v>
      </c>
      <c r="T1192">
        <v>0</v>
      </c>
      <c r="U1192">
        <v>0</v>
      </c>
      <c r="V1192">
        <v>44.4874398422091</v>
      </c>
      <c r="W1192">
        <v>1.3619</v>
      </c>
      <c r="X1192">
        <v>3.3879</v>
      </c>
      <c r="Y1192">
        <v>0</v>
      </c>
      <c r="Z1192">
        <v>0.0795212789003942</v>
      </c>
      <c r="AA1192">
        <v>0.758834136252091</v>
      </c>
      <c r="AB1192">
        <v>0.0195816299651758</v>
      </c>
      <c r="AC1192">
        <v>33.4299991130829</v>
      </c>
      <c r="AD1192">
        <v>0.367702267787018</v>
      </c>
      <c r="AE1192">
        <v>0.564886512281084</v>
      </c>
      <c r="AF1192">
        <v>1.08176383395325</v>
      </c>
      <c r="AG1192">
        <v>1</v>
      </c>
    </row>
    <row r="1193" spans="1:33">
      <c r="A1193" s="3">
        <v>5924</v>
      </c>
      <c r="B1193">
        <v>2403</v>
      </c>
      <c r="C1193">
        <v>2011</v>
      </c>
      <c r="D1193">
        <v>0</v>
      </c>
      <c r="E1193" t="s">
        <v>32</v>
      </c>
      <c r="F1193">
        <v>0.00822531464228815</v>
      </c>
      <c r="G1193">
        <v>0</v>
      </c>
      <c r="H1193">
        <v>0.0252339238774425</v>
      </c>
      <c r="I1193">
        <v>1</v>
      </c>
      <c r="J1193">
        <v>0</v>
      </c>
      <c r="K1193">
        <v>0</v>
      </c>
      <c r="L1193">
        <v>0</v>
      </c>
      <c r="M1193">
        <v>507.6664497837</v>
      </c>
      <c r="N1193">
        <v>4.6131</v>
      </c>
      <c r="O1193">
        <v>-0.109686071957655</v>
      </c>
      <c r="P1193">
        <v>97.4968</v>
      </c>
      <c r="Q1193">
        <v>0</v>
      </c>
      <c r="R1193">
        <v>1.89</v>
      </c>
      <c r="S1193">
        <v>200662129.51</v>
      </c>
      <c r="T1193">
        <v>0</v>
      </c>
      <c r="U1193">
        <v>0</v>
      </c>
      <c r="V1193">
        <v>0.0103810229799852</v>
      </c>
      <c r="W1193">
        <v>1.4229</v>
      </c>
      <c r="X1193">
        <v>2.1645</v>
      </c>
      <c r="Y1193">
        <v>0.431018264768266</v>
      </c>
      <c r="Z1193">
        <v>0.225914837519045</v>
      </c>
      <c r="AA1193">
        <v>1.02830080166577</v>
      </c>
      <c r="AB1193">
        <v>0.0150456135474685</v>
      </c>
      <c r="AC1193">
        <v>55.2400009632111</v>
      </c>
      <c r="AD1193">
        <v>0.43307978690759</v>
      </c>
      <c r="AE1193">
        <v>0.657203650644459</v>
      </c>
      <c r="AF1193">
        <v>1.09354996784338</v>
      </c>
      <c r="AG1193">
        <v>1</v>
      </c>
    </row>
    <row r="1194" spans="1:33">
      <c r="A1194" s="3">
        <v>5925</v>
      </c>
      <c r="B1194">
        <v>2404</v>
      </c>
      <c r="C1194">
        <v>2011</v>
      </c>
      <c r="D1194">
        <v>0</v>
      </c>
      <c r="E1194" t="s">
        <v>32</v>
      </c>
      <c r="F1194">
        <v>0.0324596114440436</v>
      </c>
      <c r="G1194">
        <v>0</v>
      </c>
      <c r="H1194">
        <v>0.0961828613517673</v>
      </c>
      <c r="I1194">
        <v>1</v>
      </c>
      <c r="J1194">
        <v>0</v>
      </c>
      <c r="K1194">
        <v>0</v>
      </c>
      <c r="L1194">
        <v>0</v>
      </c>
      <c r="M1194">
        <v>910.586703362347</v>
      </c>
      <c r="N1194">
        <v>8.5495</v>
      </c>
      <c r="O1194">
        <v>0.0247647422919106</v>
      </c>
      <c r="P1194">
        <v>73.6196</v>
      </c>
      <c r="Q1194">
        <v>0.0503735376502774</v>
      </c>
      <c r="R1194">
        <v>3.23</v>
      </c>
      <c r="S1194">
        <v>-6178218.89999999</v>
      </c>
      <c r="T1194">
        <v>0</v>
      </c>
      <c r="U1194">
        <v>0</v>
      </c>
      <c r="V1194">
        <v>0.0220571976481666</v>
      </c>
      <c r="W1194">
        <v>1.2185</v>
      </c>
      <c r="X1194">
        <v>3.1837</v>
      </c>
      <c r="Y1194">
        <v>0.661594555279593</v>
      </c>
      <c r="Z1194">
        <v>0.0426786303660367</v>
      </c>
      <c r="AA1194">
        <v>0.999245331430897</v>
      </c>
      <c r="AB1194">
        <v>0.00157128828525769</v>
      </c>
      <c r="AC1194">
        <v>46.1299991607666</v>
      </c>
      <c r="AD1194">
        <v>0.237684114922601</v>
      </c>
      <c r="AE1194">
        <v>0.517843485269554</v>
      </c>
      <c r="AF1194">
        <v>1.07432652517113</v>
      </c>
      <c r="AG1194">
        <v>1</v>
      </c>
    </row>
    <row r="1195" spans="1:33">
      <c r="A1195" s="3">
        <v>5928</v>
      </c>
      <c r="B1195">
        <v>2407</v>
      </c>
      <c r="C1195">
        <v>2011</v>
      </c>
      <c r="D1195">
        <v>0</v>
      </c>
      <c r="E1195" t="s">
        <v>32</v>
      </c>
      <c r="F1195">
        <v>0.00154047570562767</v>
      </c>
      <c r="G1195">
        <v>0</v>
      </c>
      <c r="H1195">
        <v>-0.0273295603544732</v>
      </c>
      <c r="I1195">
        <v>1</v>
      </c>
      <c r="J1195">
        <v>0</v>
      </c>
      <c r="K1195">
        <v>0</v>
      </c>
      <c r="L1195">
        <v>0</v>
      </c>
      <c r="M1195">
        <v>896.355351171021</v>
      </c>
      <c r="N1195">
        <v>5.6005</v>
      </c>
      <c r="O1195">
        <v>0.0757541850099539</v>
      </c>
      <c r="P1195">
        <v>69.0885</v>
      </c>
      <c r="Q1195">
        <v>0.0214478830734939</v>
      </c>
      <c r="R1195">
        <v>5.13</v>
      </c>
      <c r="S1195">
        <v>7237176.25</v>
      </c>
      <c r="T1195">
        <v>0</v>
      </c>
      <c r="U1195">
        <v>0</v>
      </c>
      <c r="V1195">
        <v>16.3291150744813</v>
      </c>
      <c r="W1195">
        <v>1.4797</v>
      </c>
      <c r="X1195">
        <v>2.3034</v>
      </c>
      <c r="Y1195">
        <v>0.247111856178383</v>
      </c>
      <c r="Z1195">
        <v>0.435873830452551</v>
      </c>
      <c r="AA1195">
        <v>0.990850861550826</v>
      </c>
      <c r="AB1195">
        <v>0.0073690466950238</v>
      </c>
      <c r="AC1195">
        <v>33.8799998760223</v>
      </c>
      <c r="AD1195">
        <v>0.533638423406981</v>
      </c>
      <c r="AE1195">
        <v>0.41661464435461</v>
      </c>
      <c r="AF1195">
        <v>0.960965107377876</v>
      </c>
      <c r="AG1195">
        <v>1</v>
      </c>
    </row>
    <row r="1196" spans="1:33">
      <c r="A1196" s="3">
        <v>5931</v>
      </c>
      <c r="B1196">
        <v>2410</v>
      </c>
      <c r="C1196">
        <v>2011</v>
      </c>
      <c r="D1196">
        <v>0</v>
      </c>
      <c r="E1196" t="s">
        <v>32</v>
      </c>
      <c r="F1196">
        <v>0.00301394809954747</v>
      </c>
      <c r="G1196">
        <v>0</v>
      </c>
      <c r="H1196">
        <v>0.000157254653061059</v>
      </c>
      <c r="I1196">
        <v>1</v>
      </c>
      <c r="J1196">
        <v>0</v>
      </c>
      <c r="K1196">
        <v>0</v>
      </c>
      <c r="L1196">
        <v>0</v>
      </c>
      <c r="M1196">
        <v>293.53994386113</v>
      </c>
      <c r="N1196">
        <v>49.8273</v>
      </c>
      <c r="O1196">
        <v>0.0144331783271298</v>
      </c>
      <c r="P1196">
        <v>97.8483</v>
      </c>
      <c r="Q1196">
        <v>2.19861628084416e-5</v>
      </c>
      <c r="R1196">
        <v>0.13</v>
      </c>
      <c r="S1196">
        <v>74208021.94</v>
      </c>
      <c r="T1196">
        <v>0</v>
      </c>
      <c r="U1196">
        <v>0</v>
      </c>
      <c r="V1196">
        <v>54.5507285154478</v>
      </c>
      <c r="W1196">
        <v>1.0954</v>
      </c>
      <c r="X1196">
        <v>7.7313</v>
      </c>
      <c r="Y1196">
        <v>0.00833187986807732</v>
      </c>
      <c r="Z1196">
        <v>1.88404066428774</v>
      </c>
      <c r="AA1196">
        <v>0.989064511754365</v>
      </c>
      <c r="AB1196">
        <v>0.11621484614869</v>
      </c>
      <c r="AC1196">
        <v>63.9900007247925</v>
      </c>
      <c r="AD1196">
        <v>0.0956074631571781</v>
      </c>
      <c r="AE1196">
        <v>0.240345134591269</v>
      </c>
      <c r="AF1196">
        <v>1.04631648598892</v>
      </c>
      <c r="AG1196">
        <v>1</v>
      </c>
    </row>
    <row r="1197" spans="1:33">
      <c r="A1197" s="3">
        <v>5932</v>
      </c>
      <c r="B1197">
        <v>2411</v>
      </c>
      <c r="C1197">
        <v>2011</v>
      </c>
      <c r="D1197">
        <v>0</v>
      </c>
      <c r="E1197" t="s">
        <v>32</v>
      </c>
      <c r="F1197">
        <v>0.0032918655630593</v>
      </c>
      <c r="G1197">
        <v>0</v>
      </c>
      <c r="H1197">
        <v>0.00588658737700915</v>
      </c>
      <c r="I1197">
        <v>1</v>
      </c>
      <c r="J1197">
        <v>0</v>
      </c>
      <c r="K1197">
        <v>0</v>
      </c>
      <c r="L1197">
        <v>0</v>
      </c>
      <c r="M1197">
        <v>956.41724235383</v>
      </c>
      <c r="N1197">
        <v>8.0803</v>
      </c>
      <c r="O1197">
        <v>-0.0256692232094106</v>
      </c>
      <c r="P1197">
        <v>80.5927</v>
      </c>
      <c r="Q1197">
        <v>0</v>
      </c>
      <c r="R1197">
        <v>7.27</v>
      </c>
      <c r="S1197">
        <v>4827608.95</v>
      </c>
      <c r="T1197">
        <v>0</v>
      </c>
      <c r="U1197">
        <v>0</v>
      </c>
      <c r="V1197">
        <v>0.0733789635829918</v>
      </c>
      <c r="W1197">
        <v>1.3984</v>
      </c>
      <c r="X1197">
        <v>2.2392</v>
      </c>
      <c r="Y1197">
        <v>0.080206112252495</v>
      </c>
      <c r="Z1197">
        <v>0.0469354109886138</v>
      </c>
      <c r="AA1197">
        <v>0.980717296107646</v>
      </c>
      <c r="AB1197">
        <v>0.00835025723606756</v>
      </c>
      <c r="AC1197">
        <v>38.7799994945526</v>
      </c>
      <c r="AD1197">
        <v>0.413705069004262</v>
      </c>
      <c r="AE1197">
        <v>0.464520786316651</v>
      </c>
      <c r="AF1197">
        <v>1.11432343227827</v>
      </c>
      <c r="AG1197">
        <v>1</v>
      </c>
    </row>
    <row r="1198" spans="1:33">
      <c r="A1198" s="3">
        <v>5939</v>
      </c>
      <c r="B1198">
        <v>2418</v>
      </c>
      <c r="C1198">
        <v>2011</v>
      </c>
      <c r="D1198">
        <v>0</v>
      </c>
      <c r="E1198" t="s">
        <v>32</v>
      </c>
      <c r="F1198">
        <v>0.00172152073592479</v>
      </c>
      <c r="G1198">
        <v>0</v>
      </c>
      <c r="H1198">
        <v>0.0255327084479401</v>
      </c>
      <c r="I1198">
        <v>1</v>
      </c>
      <c r="J1198">
        <v>0</v>
      </c>
      <c r="K1198">
        <v>0</v>
      </c>
      <c r="L1198">
        <v>0</v>
      </c>
      <c r="M1198">
        <v>614.807896958207</v>
      </c>
      <c r="N1198">
        <v>5.4723</v>
      </c>
      <c r="O1198">
        <v>0.0441740885322947</v>
      </c>
      <c r="P1198">
        <v>84.2754</v>
      </c>
      <c r="Q1198">
        <v>0.0263233642423378</v>
      </c>
      <c r="R1198">
        <v>2.5</v>
      </c>
      <c r="S1198">
        <v>14280376.68</v>
      </c>
      <c r="T1198">
        <v>0</v>
      </c>
      <c r="U1198">
        <v>0</v>
      </c>
      <c r="V1198">
        <v>22.1254921834963</v>
      </c>
      <c r="W1198">
        <v>1.8451</v>
      </c>
      <c r="X1198">
        <v>1.2256</v>
      </c>
      <c r="Y1198">
        <v>0.137932653864175</v>
      </c>
      <c r="Z1198">
        <v>-0.0327943493261995</v>
      </c>
      <c r="AA1198">
        <v>0.924332940211301</v>
      </c>
      <c r="AB1198">
        <v>0.0137535770657016</v>
      </c>
      <c r="AC1198">
        <v>45.5800013542175</v>
      </c>
      <c r="AD1198">
        <v>0.848491573000486</v>
      </c>
      <c r="AE1198">
        <v>0.465298510127832</v>
      </c>
      <c r="AF1198">
        <v>1.00676823873865</v>
      </c>
      <c r="AG1198">
        <v>1</v>
      </c>
    </row>
    <row r="1199" spans="1:33">
      <c r="A1199" s="3">
        <v>5940</v>
      </c>
      <c r="B1199">
        <v>2419</v>
      </c>
      <c r="C1199">
        <v>2011</v>
      </c>
      <c r="D1199">
        <v>0</v>
      </c>
      <c r="E1199" t="s">
        <v>32</v>
      </c>
      <c r="F1199">
        <v>0.0210693646337556</v>
      </c>
      <c r="G1199">
        <v>0.00063928452097101</v>
      </c>
      <c r="H1199">
        <v>-0.00104105840403242</v>
      </c>
      <c r="I1199">
        <v>1</v>
      </c>
      <c r="J1199">
        <v>0</v>
      </c>
      <c r="K1199">
        <v>0</v>
      </c>
      <c r="L1199">
        <v>0</v>
      </c>
      <c r="M1199">
        <v>318.780495248326</v>
      </c>
      <c r="N1199">
        <v>374.1063</v>
      </c>
      <c r="O1199">
        <v>-0.106214312110533</v>
      </c>
      <c r="P1199">
        <v>96.2633</v>
      </c>
      <c r="Q1199">
        <v>0</v>
      </c>
      <c r="R1199">
        <v>8.1</v>
      </c>
      <c r="S1199">
        <v>192145426.26</v>
      </c>
      <c r="T1199">
        <v>0</v>
      </c>
      <c r="U1199">
        <v>0</v>
      </c>
      <c r="V1199">
        <v>59.6968645666119</v>
      </c>
      <c r="W1199">
        <v>2.385</v>
      </c>
      <c r="X1199">
        <v>1.0975</v>
      </c>
      <c r="Y1199">
        <v>0</v>
      </c>
      <c r="Z1199">
        <v>0.140332571018453</v>
      </c>
      <c r="AA1199">
        <v>1.00169660542349</v>
      </c>
      <c r="AB1199">
        <v>0.0130073511759305</v>
      </c>
      <c r="AC1199">
        <v>87.9400004148483</v>
      </c>
      <c r="AD1199">
        <v>1.385463389976</v>
      </c>
      <c r="AE1199">
        <v>0.287663896706397</v>
      </c>
      <c r="AF1199">
        <v>1.0475918770619</v>
      </c>
      <c r="AG1199">
        <v>1</v>
      </c>
    </row>
    <row r="1200" spans="1:33">
      <c r="A1200" s="3">
        <v>5941</v>
      </c>
      <c r="B1200">
        <v>2420</v>
      </c>
      <c r="C1200">
        <v>2011</v>
      </c>
      <c r="D1200">
        <v>0</v>
      </c>
      <c r="E1200" t="s">
        <v>32</v>
      </c>
      <c r="F1200">
        <v>0.00409280149488956</v>
      </c>
      <c r="G1200">
        <v>0</v>
      </c>
      <c r="H1200">
        <v>0.0185845825093545</v>
      </c>
      <c r="I1200">
        <v>1</v>
      </c>
      <c r="J1200">
        <v>0</v>
      </c>
      <c r="K1200">
        <v>0</v>
      </c>
      <c r="L1200">
        <v>0</v>
      </c>
      <c r="M1200">
        <v>547.880888032747</v>
      </c>
      <c r="N1200">
        <v>3.5211</v>
      </c>
      <c r="O1200">
        <v>-0.0425363465195951</v>
      </c>
      <c r="P1200">
        <v>40.2418</v>
      </c>
      <c r="Q1200">
        <v>0</v>
      </c>
      <c r="R1200">
        <v>12.64</v>
      </c>
      <c r="S1200">
        <v>-2677944.19</v>
      </c>
      <c r="T1200">
        <v>0</v>
      </c>
      <c r="U1200">
        <v>0</v>
      </c>
      <c r="V1200">
        <v>0.43285432217674</v>
      </c>
      <c r="W1200">
        <v>1.9216</v>
      </c>
      <c r="X1200">
        <v>1.5266</v>
      </c>
      <c r="Y1200">
        <v>0.0329307726028116</v>
      </c>
      <c r="Z1200">
        <v>0.113533197159412</v>
      </c>
      <c r="AA1200">
        <v>0.993422018018163</v>
      </c>
      <c r="AB1200">
        <v>0.00706037205129796</v>
      </c>
      <c r="AC1200">
        <v>78.6000022888184</v>
      </c>
      <c r="AD1200">
        <v>0.939964174866305</v>
      </c>
      <c r="AE1200">
        <v>0.581808349010606</v>
      </c>
      <c r="AF1200">
        <v>1.05614671833267</v>
      </c>
      <c r="AG1200">
        <v>1</v>
      </c>
    </row>
    <row r="1201" spans="1:33">
      <c r="A1201" s="3">
        <v>5944</v>
      </c>
      <c r="B1201">
        <v>2424</v>
      </c>
      <c r="C1201">
        <v>2011</v>
      </c>
      <c r="D1201">
        <v>0</v>
      </c>
      <c r="E1201" t="s">
        <v>32</v>
      </c>
      <c r="F1201">
        <v>0.00999552012611571</v>
      </c>
      <c r="G1201">
        <v>0</v>
      </c>
      <c r="H1201">
        <v>0.0118617350582714</v>
      </c>
      <c r="I1201">
        <v>1</v>
      </c>
      <c r="J1201">
        <v>0</v>
      </c>
      <c r="K1201">
        <v>0</v>
      </c>
      <c r="L1201">
        <v>0</v>
      </c>
      <c r="M1201">
        <v>1086.70252618243</v>
      </c>
      <c r="N1201">
        <v>5.207</v>
      </c>
      <c r="O1201">
        <v>-0.0414354116927243</v>
      </c>
      <c r="P1201">
        <v>96.5662</v>
      </c>
      <c r="Q1201">
        <v>0.00272909894488518</v>
      </c>
      <c r="R1201">
        <v>14.82</v>
      </c>
      <c r="S1201">
        <v>-11754738.97</v>
      </c>
      <c r="T1201">
        <v>0</v>
      </c>
      <c r="U1201">
        <v>0</v>
      </c>
      <c r="V1201">
        <v>5.2571097972973</v>
      </c>
      <c r="W1201">
        <v>1.5863</v>
      </c>
      <c r="X1201">
        <v>2.1859</v>
      </c>
      <c r="Y1201">
        <v>0</v>
      </c>
      <c r="Z1201">
        <v>0.0179527581180139</v>
      </c>
      <c r="AA1201">
        <v>0.965084390568986</v>
      </c>
      <c r="AB1201">
        <v>0.00242336707777788</v>
      </c>
      <c r="AC1201">
        <v>75.8499999493361</v>
      </c>
      <c r="AD1201">
        <v>0.591527561909119</v>
      </c>
      <c r="AE1201">
        <v>0.540870829689134</v>
      </c>
      <c r="AF1201">
        <v>1.11544900873044</v>
      </c>
      <c r="AG1201">
        <v>1</v>
      </c>
    </row>
    <row r="1202" spans="1:33">
      <c r="A1202" s="3">
        <v>5947</v>
      </c>
      <c r="B1202">
        <v>2427</v>
      </c>
      <c r="C1202">
        <v>2011</v>
      </c>
      <c r="D1202">
        <v>0</v>
      </c>
      <c r="E1202" t="s">
        <v>32</v>
      </c>
      <c r="F1202">
        <v>0.00246218543151853</v>
      </c>
      <c r="G1202">
        <v>0</v>
      </c>
      <c r="H1202">
        <v>0.0393960587427741</v>
      </c>
      <c r="I1202">
        <v>1</v>
      </c>
      <c r="J1202">
        <v>0</v>
      </c>
      <c r="K1202">
        <v>0</v>
      </c>
      <c r="L1202">
        <v>0</v>
      </c>
      <c r="M1202">
        <v>632.037180985146</v>
      </c>
      <c r="N1202">
        <v>7.8327</v>
      </c>
      <c r="O1202">
        <v>-0.223444344142987</v>
      </c>
      <c r="P1202">
        <v>-14.8326</v>
      </c>
      <c r="Q1202">
        <v>0</v>
      </c>
      <c r="R1202">
        <v>4.04</v>
      </c>
      <c r="S1202">
        <v>65173285.89</v>
      </c>
      <c r="T1202">
        <v>1</v>
      </c>
      <c r="U1202">
        <v>0</v>
      </c>
      <c r="V1202">
        <v>18.2131489835881</v>
      </c>
      <c r="W1202">
        <v>1.8901</v>
      </c>
      <c r="X1202">
        <v>0.9008</v>
      </c>
      <c r="Y1202">
        <v>0.276063155409571</v>
      </c>
      <c r="Z1202">
        <v>-0.139237148930727</v>
      </c>
      <c r="AA1202">
        <v>0.985215878557314</v>
      </c>
      <c r="AB1202">
        <v>0.00348581351204436</v>
      </c>
      <c r="AC1202">
        <v>72.1999990940094</v>
      </c>
      <c r="AD1202">
        <v>0.913899305084965</v>
      </c>
      <c r="AE1202">
        <v>0.360107238472638</v>
      </c>
      <c r="AF1202">
        <v>1.05901569954671</v>
      </c>
      <c r="AG1202">
        <v>1</v>
      </c>
    </row>
    <row r="1203" spans="1:33">
      <c r="A1203" s="3">
        <v>5948</v>
      </c>
      <c r="B1203">
        <v>2428</v>
      </c>
      <c r="C1203">
        <v>2011</v>
      </c>
      <c r="D1203">
        <v>0</v>
      </c>
      <c r="E1203" t="s">
        <v>32</v>
      </c>
      <c r="F1203">
        <v>0.00186721559795372</v>
      </c>
      <c r="G1203">
        <v>0</v>
      </c>
      <c r="H1203">
        <v>0.14308598614998</v>
      </c>
      <c r="I1203">
        <v>1</v>
      </c>
      <c r="J1203">
        <v>0</v>
      </c>
      <c r="K1203">
        <v>0</v>
      </c>
      <c r="L1203">
        <v>0</v>
      </c>
      <c r="M1203">
        <v>784.413702810937</v>
      </c>
      <c r="N1203">
        <v>9.9833</v>
      </c>
      <c r="O1203">
        <v>0.0179908197072236</v>
      </c>
      <c r="P1203">
        <v>79.0873</v>
      </c>
      <c r="Q1203">
        <v>0</v>
      </c>
      <c r="R1203">
        <v>5.77</v>
      </c>
      <c r="S1203">
        <v>113673.469999999</v>
      </c>
      <c r="T1203">
        <v>0</v>
      </c>
      <c r="U1203">
        <v>0</v>
      </c>
      <c r="V1203">
        <v>27.6854158218021</v>
      </c>
      <c r="W1203">
        <v>1.2223</v>
      </c>
      <c r="X1203">
        <v>3.4585</v>
      </c>
      <c r="Y1203">
        <v>0.21421068507243</v>
      </c>
      <c r="Z1203">
        <v>-0.73858809277621</v>
      </c>
      <c r="AA1203">
        <v>0.886864018853361</v>
      </c>
      <c r="AB1203">
        <v>0.00951217972414494</v>
      </c>
      <c r="AC1203">
        <v>56.8799996376038</v>
      </c>
      <c r="AD1203">
        <v>0.229106768697756</v>
      </c>
      <c r="AE1203">
        <v>0.386627679582334</v>
      </c>
      <c r="AF1203">
        <v>0.835305836918775</v>
      </c>
      <c r="AG1203">
        <v>1</v>
      </c>
    </row>
    <row r="1204" spans="1:33">
      <c r="A1204" s="3">
        <v>5949</v>
      </c>
      <c r="B1204">
        <v>2429</v>
      </c>
      <c r="C1204">
        <v>2011</v>
      </c>
      <c r="D1204">
        <v>0</v>
      </c>
      <c r="E1204" t="s">
        <v>32</v>
      </c>
      <c r="F1204">
        <v>0.00154029077563176</v>
      </c>
      <c r="G1204">
        <v>0</v>
      </c>
      <c r="H1204">
        <v>0.0533499596903779</v>
      </c>
      <c r="I1204">
        <v>1</v>
      </c>
      <c r="J1204">
        <v>0</v>
      </c>
      <c r="K1204">
        <v>0</v>
      </c>
      <c r="L1204">
        <v>0</v>
      </c>
      <c r="M1204">
        <v>532.28045109922</v>
      </c>
      <c r="N1204">
        <v>7.7525</v>
      </c>
      <c r="O1204">
        <v>0.170364937140019</v>
      </c>
      <c r="P1204">
        <v>95.3067</v>
      </c>
      <c r="Q1204">
        <v>0</v>
      </c>
      <c r="R1204">
        <v>2.3</v>
      </c>
      <c r="S1204">
        <v>-2945314.33000001</v>
      </c>
      <c r="T1204">
        <v>0</v>
      </c>
      <c r="U1204">
        <v>0</v>
      </c>
      <c r="V1204">
        <v>46.9554853350121</v>
      </c>
      <c r="W1204">
        <v>1.6137</v>
      </c>
      <c r="X1204">
        <v>2.5118</v>
      </c>
      <c r="Y1204">
        <v>0.68293490751744</v>
      </c>
      <c r="Z1204">
        <v>0.183868865775501</v>
      </c>
      <c r="AA1204">
        <v>0.97420015937017</v>
      </c>
      <c r="AB1204">
        <v>0.00368555731036021</v>
      </c>
      <c r="AC1204">
        <v>73.0799996852875</v>
      </c>
      <c r="AD1204">
        <v>0.613707086371773</v>
      </c>
      <c r="AE1204">
        <v>0.600315699725699</v>
      </c>
      <c r="AF1204">
        <v>0.989813333817355</v>
      </c>
      <c r="AG1204">
        <v>1</v>
      </c>
    </row>
    <row r="1205" spans="1:33">
      <c r="A1205" s="3">
        <v>5950</v>
      </c>
      <c r="B1205">
        <v>2430</v>
      </c>
      <c r="C1205">
        <v>2011</v>
      </c>
      <c r="D1205">
        <v>0</v>
      </c>
      <c r="E1205" t="s">
        <v>32</v>
      </c>
      <c r="F1205">
        <v>0.00230130472684693</v>
      </c>
      <c r="G1205">
        <v>0.0136390202756333</v>
      </c>
      <c r="H1205">
        <v>0.0140213982243626</v>
      </c>
      <c r="I1205">
        <v>1</v>
      </c>
      <c r="J1205">
        <v>0</v>
      </c>
      <c r="K1205">
        <v>0</v>
      </c>
      <c r="L1205">
        <v>0</v>
      </c>
      <c r="M1205">
        <v>261.540072075689</v>
      </c>
      <c r="N1205">
        <v>4.2353</v>
      </c>
      <c r="O1205">
        <v>-0.0215747237129457</v>
      </c>
      <c r="P1205">
        <v>90.52</v>
      </c>
      <c r="Q1205">
        <v>0.0151581165223738</v>
      </c>
      <c r="R1205">
        <v>25.37</v>
      </c>
      <c r="S1205">
        <v>116569089.81</v>
      </c>
      <c r="T1205">
        <v>0</v>
      </c>
      <c r="U1205">
        <v>0</v>
      </c>
      <c r="V1205">
        <v>59.9344280299067</v>
      </c>
      <c r="W1205">
        <v>2.3604</v>
      </c>
      <c r="X1205">
        <v>1.2583</v>
      </c>
      <c r="Y1205">
        <v>0.0303359111336658</v>
      </c>
      <c r="Z1205">
        <v>0.0432995470182863</v>
      </c>
      <c r="AA1205">
        <v>0.943207445840956</v>
      </c>
      <c r="AB1205">
        <v>0.00991817259978931</v>
      </c>
      <c r="AC1205">
        <v>78.9799986481667</v>
      </c>
      <c r="AD1205">
        <v>1.50966892782647</v>
      </c>
      <c r="AE1205">
        <v>0.504149335969355</v>
      </c>
      <c r="AF1205">
        <v>0.996374537301049</v>
      </c>
      <c r="AG1205">
        <v>1</v>
      </c>
    </row>
    <row r="1206" spans="1:33">
      <c r="A1206" s="3">
        <v>5951</v>
      </c>
      <c r="B1206">
        <v>2431</v>
      </c>
      <c r="C1206">
        <v>2011</v>
      </c>
      <c r="D1206">
        <v>0</v>
      </c>
      <c r="E1206" t="s">
        <v>32</v>
      </c>
      <c r="F1206">
        <v>0.0457840276954712</v>
      </c>
      <c r="G1206">
        <v>0</v>
      </c>
      <c r="H1206">
        <v>0.212169714930463</v>
      </c>
      <c r="I1206">
        <v>1</v>
      </c>
      <c r="J1206">
        <v>0</v>
      </c>
      <c r="K1206">
        <v>0</v>
      </c>
      <c r="L1206">
        <v>0</v>
      </c>
      <c r="M1206">
        <v>276.896195312732</v>
      </c>
      <c r="N1206">
        <v>3.4808</v>
      </c>
      <c r="O1206">
        <v>0.0990310709450491</v>
      </c>
      <c r="P1206">
        <v>96.9684</v>
      </c>
      <c r="Q1206">
        <v>0.103298348891906</v>
      </c>
      <c r="R1206">
        <v>0.93</v>
      </c>
      <c r="S1206">
        <v>4538984.4</v>
      </c>
      <c r="T1206">
        <v>0</v>
      </c>
      <c r="U1206">
        <v>0</v>
      </c>
      <c r="V1206">
        <v>50.7200761157645</v>
      </c>
      <c r="W1206">
        <v>2.1873</v>
      </c>
      <c r="X1206">
        <v>1.9985</v>
      </c>
      <c r="Y1206">
        <v>0</v>
      </c>
      <c r="Z1206">
        <v>-0.245770759976616</v>
      </c>
      <c r="AA1206">
        <v>0.902994748396465</v>
      </c>
      <c r="AB1206">
        <v>0.000311002589608278</v>
      </c>
      <c r="AC1206">
        <v>46.4699997901917</v>
      </c>
      <c r="AD1206">
        <v>1.23313452269793</v>
      </c>
      <c r="AE1206">
        <v>0.825922607448857</v>
      </c>
      <c r="AF1206">
        <v>0.899810551280784</v>
      </c>
      <c r="AG1206">
        <v>1</v>
      </c>
    </row>
    <row r="1207" spans="1:33">
      <c r="A1207" s="3">
        <v>5954</v>
      </c>
      <c r="B1207">
        <v>2434</v>
      </c>
      <c r="C1207">
        <v>2011</v>
      </c>
      <c r="D1207">
        <v>0</v>
      </c>
      <c r="E1207" t="s">
        <v>32</v>
      </c>
      <c r="F1207">
        <v>0.00294397062026561</v>
      </c>
      <c r="G1207">
        <v>0</v>
      </c>
      <c r="H1207">
        <v>-0.0432543634557343</v>
      </c>
      <c r="I1207">
        <v>1</v>
      </c>
      <c r="J1207">
        <v>0</v>
      </c>
      <c r="K1207">
        <v>0</v>
      </c>
      <c r="L1207">
        <v>0</v>
      </c>
      <c r="M1207">
        <v>306.874220109895</v>
      </c>
      <c r="N1207">
        <v>5.7786</v>
      </c>
      <c r="O1207">
        <v>-0.14128439634843</v>
      </c>
      <c r="P1207">
        <v>83.391</v>
      </c>
      <c r="Q1207">
        <v>0.0491304925548371</v>
      </c>
      <c r="R1207">
        <v>7.54</v>
      </c>
      <c r="S1207">
        <v>-1321781.20999999</v>
      </c>
      <c r="T1207">
        <v>0</v>
      </c>
      <c r="U1207">
        <v>0</v>
      </c>
      <c r="V1207">
        <v>19.5608685535522</v>
      </c>
      <c r="W1207">
        <v>1.4689</v>
      </c>
      <c r="X1207">
        <v>1.9405</v>
      </c>
      <c r="Y1207">
        <v>8.53305152359547e-5</v>
      </c>
      <c r="Z1207">
        <v>0.254840042124347</v>
      </c>
      <c r="AA1207">
        <v>1.00529083907185</v>
      </c>
      <c r="AB1207">
        <v>0.00286668182470105</v>
      </c>
      <c r="AC1207">
        <v>75.4100013971329</v>
      </c>
      <c r="AD1207">
        <v>0.486584229142963</v>
      </c>
      <c r="AE1207">
        <v>0.416782193032513</v>
      </c>
      <c r="AF1207">
        <v>1.0752236611041</v>
      </c>
      <c r="AG1207">
        <v>1</v>
      </c>
    </row>
    <row r="1208" spans="1:33">
      <c r="A1208" s="3">
        <v>5956</v>
      </c>
      <c r="B1208">
        <v>2436</v>
      </c>
      <c r="C1208">
        <v>2011</v>
      </c>
      <c r="D1208">
        <v>0</v>
      </c>
      <c r="E1208" t="s">
        <v>32</v>
      </c>
      <c r="F1208">
        <v>0.00145087442711825</v>
      </c>
      <c r="G1208">
        <v>0</v>
      </c>
      <c r="H1208">
        <v>0.00647246346162928</v>
      </c>
      <c r="I1208">
        <v>1</v>
      </c>
      <c r="J1208">
        <v>0</v>
      </c>
      <c r="K1208">
        <v>0</v>
      </c>
      <c r="L1208">
        <v>0</v>
      </c>
      <c r="M1208">
        <v>171.406477608746</v>
      </c>
      <c r="N1208">
        <v>4.1348</v>
      </c>
      <c r="O1208">
        <v>0.00244870929303777</v>
      </c>
      <c r="P1208">
        <v>98.0956</v>
      </c>
      <c r="Q1208">
        <v>0.0306458379330442</v>
      </c>
      <c r="R1208">
        <v>8.68</v>
      </c>
      <c r="S1208">
        <v>78782.2800000012</v>
      </c>
      <c r="T1208">
        <v>0</v>
      </c>
      <c r="U1208">
        <v>0</v>
      </c>
      <c r="V1208">
        <v>14.3923973767417</v>
      </c>
      <c r="W1208">
        <v>1.1965</v>
      </c>
      <c r="X1208">
        <v>1.949</v>
      </c>
      <c r="Y1208">
        <v>0.327076920179022</v>
      </c>
      <c r="Z1208">
        <v>0.214623853610296</v>
      </c>
      <c r="AA1208">
        <v>0.936386071775092</v>
      </c>
      <c r="AB1208">
        <v>0.0192733188026366</v>
      </c>
      <c r="AC1208">
        <v>49.1299986839294</v>
      </c>
      <c r="AD1208">
        <v>0.196512218250867</v>
      </c>
      <c r="AE1208">
        <v>0.330252513372243</v>
      </c>
      <c r="AF1208">
        <v>1.0591530688504</v>
      </c>
      <c r="AG1208">
        <v>1</v>
      </c>
    </row>
    <row r="1209" spans="1:33">
      <c r="A1209" s="3">
        <v>5959</v>
      </c>
      <c r="B1209">
        <v>2439</v>
      </c>
      <c r="C1209">
        <v>2011</v>
      </c>
      <c r="D1209">
        <v>0</v>
      </c>
      <c r="E1209" t="s">
        <v>32</v>
      </c>
      <c r="F1209">
        <v>0.00995476759069236</v>
      </c>
      <c r="G1209">
        <v>0</v>
      </c>
      <c r="H1209">
        <v>0.0330773302251154</v>
      </c>
      <c r="I1209">
        <v>1</v>
      </c>
      <c r="J1209">
        <v>0</v>
      </c>
      <c r="K1209">
        <v>0</v>
      </c>
      <c r="L1209">
        <v>0</v>
      </c>
      <c r="M1209">
        <v>332.531286525427</v>
      </c>
      <c r="N1209">
        <v>2.3708</v>
      </c>
      <c r="O1209">
        <v>0.00104708911914777</v>
      </c>
      <c r="P1209">
        <v>80.9145</v>
      </c>
      <c r="Q1209">
        <v>0.0355184055382849</v>
      </c>
      <c r="R1209">
        <v>8.15</v>
      </c>
      <c r="S1209">
        <v>45013161.82</v>
      </c>
      <c r="T1209">
        <v>0</v>
      </c>
      <c r="U1209">
        <v>0</v>
      </c>
      <c r="V1209">
        <v>50.279274124914</v>
      </c>
      <c r="W1209">
        <v>1.288</v>
      </c>
      <c r="X1209">
        <v>3.12</v>
      </c>
      <c r="Y1209">
        <v>0</v>
      </c>
      <c r="Z1209">
        <v>0.329215574883161</v>
      </c>
      <c r="AA1209">
        <v>0.874601765760871</v>
      </c>
      <c r="AB1209">
        <v>0.0625231174364117</v>
      </c>
      <c r="AC1209">
        <v>55.5199997425079</v>
      </c>
      <c r="AD1209">
        <v>0.287984503584464</v>
      </c>
      <c r="AE1209">
        <v>0.460570130554651</v>
      </c>
      <c r="AF1209">
        <v>0.91627330993248</v>
      </c>
      <c r="AG1209">
        <v>1</v>
      </c>
    </row>
    <row r="1210" spans="1:33">
      <c r="A1210" s="3">
        <v>5960</v>
      </c>
      <c r="B1210">
        <v>2440</v>
      </c>
      <c r="C1210">
        <v>2011</v>
      </c>
      <c r="D1210">
        <v>0</v>
      </c>
      <c r="E1210" t="s">
        <v>32</v>
      </c>
      <c r="F1210">
        <v>0.00745255247047019</v>
      </c>
      <c r="G1210">
        <v>0</v>
      </c>
      <c r="H1210">
        <v>0.00199965564867889</v>
      </c>
      <c r="I1210">
        <v>1</v>
      </c>
      <c r="J1210">
        <v>0</v>
      </c>
      <c r="K1210">
        <v>0</v>
      </c>
      <c r="L1210">
        <v>0</v>
      </c>
      <c r="M1210">
        <v>280.719664858425</v>
      </c>
      <c r="N1210">
        <v>4.7845</v>
      </c>
      <c r="O1210">
        <v>0.0370626111941778</v>
      </c>
      <c r="P1210">
        <v>99.5165</v>
      </c>
      <c r="Q1210">
        <v>0.000343042781588807</v>
      </c>
      <c r="R1210">
        <v>2.93</v>
      </c>
      <c r="S1210">
        <v>50043709.09</v>
      </c>
      <c r="T1210">
        <v>0</v>
      </c>
      <c r="U1210">
        <v>0</v>
      </c>
      <c r="V1210">
        <v>11.2640281554526</v>
      </c>
      <c r="W1210">
        <v>1.2106</v>
      </c>
      <c r="X1210">
        <v>4.2031</v>
      </c>
      <c r="Y1210">
        <v>0.100025354635213</v>
      </c>
      <c r="Z1210">
        <v>0.65786951089172</v>
      </c>
      <c r="AA1210">
        <v>0.968010667246208</v>
      </c>
      <c r="AB1210">
        <v>0.00934301452207421</v>
      </c>
      <c r="AC1210">
        <v>53.5400006771088</v>
      </c>
      <c r="AD1210">
        <v>0.22429512285158</v>
      </c>
      <c r="AE1210">
        <v>0.527094354204775</v>
      </c>
      <c r="AF1210">
        <v>1.15543251783411</v>
      </c>
      <c r="AG1210">
        <v>1</v>
      </c>
    </row>
    <row r="1211" spans="1:33">
      <c r="A1211" s="3">
        <v>5961</v>
      </c>
      <c r="B1211">
        <v>2441</v>
      </c>
      <c r="C1211">
        <v>2011</v>
      </c>
      <c r="D1211">
        <v>0</v>
      </c>
      <c r="E1211" t="s">
        <v>32</v>
      </c>
      <c r="F1211">
        <v>0.00265375889750775</v>
      </c>
      <c r="G1211">
        <v>0</v>
      </c>
      <c r="H1211">
        <v>3.03644480039561e-5</v>
      </c>
      <c r="I1211">
        <v>1</v>
      </c>
      <c r="J1211">
        <v>0</v>
      </c>
      <c r="K1211">
        <v>0</v>
      </c>
      <c r="L1211">
        <v>0</v>
      </c>
      <c r="M1211">
        <v>333.026636000588</v>
      </c>
      <c r="N1211">
        <v>10.2229</v>
      </c>
      <c r="O1211">
        <v>0.0399927374735893</v>
      </c>
      <c r="P1211">
        <v>100.0664</v>
      </c>
      <c r="Q1211">
        <v>0.000659799459524266</v>
      </c>
      <c r="R1211">
        <v>0.16</v>
      </c>
      <c r="S1211">
        <v>1016515.6</v>
      </c>
      <c r="T1211">
        <v>0</v>
      </c>
      <c r="U1211">
        <v>0</v>
      </c>
      <c r="V1211">
        <v>11.9044600582691</v>
      </c>
      <c r="W1211">
        <v>1.5393</v>
      </c>
      <c r="X1211">
        <v>2.5638</v>
      </c>
      <c r="Y1211">
        <v>0</v>
      </c>
      <c r="Z1211">
        <v>0.309358938295243</v>
      </c>
      <c r="AA1211">
        <v>0.964605503782301</v>
      </c>
      <c r="AB1211">
        <v>0.00456319249006685</v>
      </c>
      <c r="AC1211">
        <v>64.8199986219406</v>
      </c>
      <c r="AD1211">
        <v>0.547757681189816</v>
      </c>
      <c r="AE1211">
        <v>0.786956330468869</v>
      </c>
      <c r="AF1211">
        <v>1.13341951082044</v>
      </c>
      <c r="AG1211">
        <v>1</v>
      </c>
    </row>
    <row r="1212" spans="1:33">
      <c r="A1212" s="3">
        <v>5962</v>
      </c>
      <c r="B1212">
        <v>2442</v>
      </c>
      <c r="C1212">
        <v>2011</v>
      </c>
      <c r="D1212">
        <v>0</v>
      </c>
      <c r="E1212" t="s">
        <v>32</v>
      </c>
      <c r="F1212">
        <v>0.00392193538731437</v>
      </c>
      <c r="G1212">
        <v>0</v>
      </c>
      <c r="H1212">
        <v>0.0636543695278526</v>
      </c>
      <c r="I1212">
        <v>1</v>
      </c>
      <c r="J1212">
        <v>0</v>
      </c>
      <c r="K1212">
        <v>0</v>
      </c>
      <c r="L1212">
        <v>0</v>
      </c>
      <c r="M1212">
        <v>803.473685773801</v>
      </c>
      <c r="N1212">
        <v>4.767</v>
      </c>
      <c r="O1212">
        <v>-0.125997792162444</v>
      </c>
      <c r="P1212">
        <v>75.8876</v>
      </c>
      <c r="Q1212">
        <v>0</v>
      </c>
      <c r="R1212">
        <v>8.91</v>
      </c>
      <c r="S1212">
        <v>-1418700.15000001</v>
      </c>
      <c r="T1212">
        <v>0</v>
      </c>
      <c r="U1212">
        <v>0</v>
      </c>
      <c r="V1212">
        <v>0.608992475417633</v>
      </c>
      <c r="W1212">
        <v>2.1889</v>
      </c>
      <c r="X1212">
        <v>0.9682</v>
      </c>
      <c r="Y1212">
        <v>0.222235362823923</v>
      </c>
      <c r="Z1212">
        <v>0.00776432896925964</v>
      </c>
      <c r="AA1212">
        <v>0.987067724303228</v>
      </c>
      <c r="AB1212">
        <v>0.00158937750200796</v>
      </c>
      <c r="AC1212">
        <v>70.3000005483627</v>
      </c>
      <c r="AD1212">
        <v>1.2716248396209</v>
      </c>
      <c r="AE1212">
        <v>0.474120800922933</v>
      </c>
      <c r="AF1212">
        <v>1.16393261638318</v>
      </c>
      <c r="AG1212">
        <v>1</v>
      </c>
    </row>
    <row r="1213" spans="1:33">
      <c r="A1213" s="3">
        <v>5963</v>
      </c>
      <c r="B1213">
        <v>2443</v>
      </c>
      <c r="C1213">
        <v>2011</v>
      </c>
      <c r="D1213">
        <v>0</v>
      </c>
      <c r="E1213" t="s">
        <v>32</v>
      </c>
      <c r="F1213">
        <v>0.0112675440592866</v>
      </c>
      <c r="G1213">
        <v>0.0225092369429784</v>
      </c>
      <c r="H1213">
        <v>0.0390929162112541</v>
      </c>
      <c r="I1213">
        <v>1</v>
      </c>
      <c r="J1213">
        <v>0</v>
      </c>
      <c r="K1213">
        <v>0</v>
      </c>
      <c r="L1213">
        <v>0</v>
      </c>
      <c r="M1213">
        <v>852.798879840264</v>
      </c>
      <c r="N1213">
        <v>12.3636</v>
      </c>
      <c r="O1213">
        <v>0.0181976318399795</v>
      </c>
      <c r="P1213">
        <v>99.7504</v>
      </c>
      <c r="Q1213">
        <v>0.0472938231225619</v>
      </c>
      <c r="R1213">
        <v>22.22</v>
      </c>
      <c r="S1213">
        <v>33459883.25</v>
      </c>
      <c r="T1213">
        <v>0</v>
      </c>
      <c r="U1213">
        <v>0</v>
      </c>
      <c r="V1213">
        <v>21.0602244709251</v>
      </c>
      <c r="W1213">
        <v>1.5687</v>
      </c>
      <c r="X1213">
        <v>2.1216</v>
      </c>
      <c r="Y1213">
        <v>0.0209817758485528</v>
      </c>
      <c r="Z1213">
        <v>-0.012390162039072</v>
      </c>
      <c r="AA1213">
        <v>0.965648953007418</v>
      </c>
      <c r="AB1213">
        <v>0.00733771976949367</v>
      </c>
      <c r="AC1213">
        <v>55.6499999761581</v>
      </c>
      <c r="AD1213">
        <v>0.628322675638796</v>
      </c>
      <c r="AE1213">
        <v>0.574339007082796</v>
      </c>
      <c r="AF1213">
        <v>1.15250648723905</v>
      </c>
      <c r="AG1213">
        <v>1</v>
      </c>
    </row>
    <row r="1214" spans="1:33">
      <c r="A1214" s="3">
        <v>5970</v>
      </c>
      <c r="B1214">
        <v>2452</v>
      </c>
      <c r="C1214">
        <v>2011</v>
      </c>
      <c r="D1214">
        <v>0</v>
      </c>
      <c r="E1214" t="s">
        <v>32</v>
      </c>
      <c r="F1214">
        <v>0.0267860263388293</v>
      </c>
      <c r="G1214">
        <v>0</v>
      </c>
      <c r="H1214">
        <v>0.0662478378952524</v>
      </c>
      <c r="I1214">
        <v>1</v>
      </c>
      <c r="J1214">
        <v>0</v>
      </c>
      <c r="K1214">
        <v>0</v>
      </c>
      <c r="L1214">
        <v>0</v>
      </c>
      <c r="M1214">
        <v>490.837599454214</v>
      </c>
      <c r="N1214">
        <v>1.8346</v>
      </c>
      <c r="O1214">
        <v>0.137797108786542</v>
      </c>
      <c r="P1214">
        <v>96.4434</v>
      </c>
      <c r="Q1214">
        <v>2.52633320896e-6</v>
      </c>
      <c r="R1214">
        <v>0.02</v>
      </c>
      <c r="S1214">
        <v>-4825084.88</v>
      </c>
      <c r="T1214">
        <v>0</v>
      </c>
      <c r="U1214">
        <v>0</v>
      </c>
      <c r="V1214">
        <v>6.95032130671423</v>
      </c>
      <c r="W1214">
        <v>1.2055</v>
      </c>
      <c r="X1214">
        <v>4.9855</v>
      </c>
      <c r="Y1214">
        <v>0</v>
      </c>
      <c r="Z1214">
        <v>-0.229196523006953</v>
      </c>
      <c r="AA1214">
        <v>0.914414766063968</v>
      </c>
      <c r="AB1214">
        <v>0.00645803449407054</v>
      </c>
      <c r="AC1214">
        <v>46.5599995851517</v>
      </c>
      <c r="AD1214">
        <v>0.20825437689899</v>
      </c>
      <c r="AE1214">
        <v>0.505923608142944</v>
      </c>
      <c r="AF1214">
        <v>1.01091244126969</v>
      </c>
      <c r="AG1214">
        <v>1</v>
      </c>
    </row>
    <row r="1215" spans="1:33">
      <c r="A1215" s="3">
        <v>5971</v>
      </c>
      <c r="B1215">
        <v>2453</v>
      </c>
      <c r="C1215">
        <v>2011</v>
      </c>
      <c r="D1215">
        <v>0</v>
      </c>
      <c r="E1215" t="s">
        <v>32</v>
      </c>
      <c r="F1215">
        <v>0.0140200942493654</v>
      </c>
      <c r="G1215">
        <v>0</v>
      </c>
      <c r="H1215">
        <v>0.0171047404804558</v>
      </c>
      <c r="I1215">
        <v>1</v>
      </c>
      <c r="J1215">
        <v>0</v>
      </c>
      <c r="K1215">
        <v>0</v>
      </c>
      <c r="L1215">
        <v>0</v>
      </c>
      <c r="M1215">
        <v>422.732247451838</v>
      </c>
      <c r="N1215">
        <v>4.9617</v>
      </c>
      <c r="O1215">
        <v>-0.104860295690629</v>
      </c>
      <c r="P1215">
        <v>84.3204</v>
      </c>
      <c r="Q1215">
        <v>0.00227498554383445</v>
      </c>
      <c r="R1215">
        <v>2.74</v>
      </c>
      <c r="S1215">
        <v>2213737.11999999</v>
      </c>
      <c r="T1215">
        <v>0</v>
      </c>
      <c r="U1215">
        <v>0</v>
      </c>
      <c r="V1215">
        <v>9.83847359828315</v>
      </c>
      <c r="W1215">
        <v>1.643</v>
      </c>
      <c r="X1215">
        <v>1.2109</v>
      </c>
      <c r="Y1215">
        <v>0.308310134107493</v>
      </c>
      <c r="Z1215">
        <v>0.0834475080890108</v>
      </c>
      <c r="AA1215">
        <v>0.969720199060906</v>
      </c>
      <c r="AB1215">
        <v>0.00294289557967064</v>
      </c>
      <c r="AC1215">
        <v>57.3899998664856</v>
      </c>
      <c r="AD1215">
        <v>0.674636464516004</v>
      </c>
      <c r="AE1215">
        <v>0.527552688786839</v>
      </c>
      <c r="AF1215">
        <v>1.29490831589551</v>
      </c>
      <c r="AG1215">
        <v>1</v>
      </c>
    </row>
    <row r="1216" spans="1:33">
      <c r="A1216" s="3">
        <v>5973</v>
      </c>
      <c r="B1216">
        <v>2455</v>
      </c>
      <c r="C1216">
        <v>2011</v>
      </c>
      <c r="D1216">
        <v>0</v>
      </c>
      <c r="E1216" t="s">
        <v>32</v>
      </c>
      <c r="F1216">
        <v>5.62195083092562e-6</v>
      </c>
      <c r="G1216">
        <v>0</v>
      </c>
      <c r="H1216">
        <v>0.00595406401668044</v>
      </c>
      <c r="I1216">
        <v>1</v>
      </c>
      <c r="J1216">
        <v>0</v>
      </c>
      <c r="K1216">
        <v>0</v>
      </c>
      <c r="L1216">
        <v>0</v>
      </c>
      <c r="M1216">
        <v>1068.95750559284</v>
      </c>
      <c r="N1216">
        <v>11.0296</v>
      </c>
      <c r="O1216">
        <v>-0.0387936797111332</v>
      </c>
      <c r="P1216">
        <v>78.7415</v>
      </c>
      <c r="Q1216">
        <v>0</v>
      </c>
      <c r="R1216">
        <v>13.22</v>
      </c>
      <c r="S1216">
        <v>-2029781.16</v>
      </c>
      <c r="T1216">
        <v>0</v>
      </c>
      <c r="U1216">
        <v>0</v>
      </c>
      <c r="V1216">
        <v>3.07622147651007</v>
      </c>
      <c r="W1216">
        <v>2.1171</v>
      </c>
      <c r="X1216">
        <v>0.9979</v>
      </c>
      <c r="Y1216">
        <v>0.147821090287806</v>
      </c>
      <c r="Z1216">
        <v>-0.0437783704508467</v>
      </c>
      <c r="AA1216">
        <v>0.980456457371877</v>
      </c>
      <c r="AB1216">
        <v>0.00176032783580305</v>
      </c>
      <c r="AC1216">
        <v>65.6799998283386</v>
      </c>
      <c r="AD1216">
        <v>1.11709839275913</v>
      </c>
      <c r="AE1216">
        <v>0.421327703560278</v>
      </c>
      <c r="AF1216">
        <v>1.19945646812497</v>
      </c>
      <c r="AG1216">
        <v>1</v>
      </c>
    </row>
    <row r="1217" spans="1:33">
      <c r="A1217" s="3">
        <v>5974</v>
      </c>
      <c r="B1217">
        <v>2456</v>
      </c>
      <c r="C1217">
        <v>2011</v>
      </c>
      <c r="D1217">
        <v>0</v>
      </c>
      <c r="E1217" t="s">
        <v>32</v>
      </c>
      <c r="F1217">
        <v>0.00375925842227981</v>
      </c>
      <c r="G1217">
        <v>0</v>
      </c>
      <c r="H1217">
        <v>0.0663588503367617</v>
      </c>
      <c r="I1217">
        <v>1</v>
      </c>
      <c r="J1217">
        <v>0</v>
      </c>
      <c r="K1217">
        <v>0</v>
      </c>
      <c r="L1217">
        <v>0</v>
      </c>
      <c r="M1217">
        <v>932.278473557718</v>
      </c>
      <c r="N1217">
        <v>5.0548</v>
      </c>
      <c r="O1217">
        <v>-0.205170526300221</v>
      </c>
      <c r="P1217">
        <v>83.1549</v>
      </c>
      <c r="Q1217">
        <v>0</v>
      </c>
      <c r="R1217">
        <v>111.39</v>
      </c>
      <c r="S1217">
        <v>146216317.83</v>
      </c>
      <c r="T1217">
        <v>0</v>
      </c>
      <c r="U1217">
        <v>0</v>
      </c>
      <c r="V1217">
        <v>61.3987965495017</v>
      </c>
      <c r="W1217">
        <v>3.6927</v>
      </c>
      <c r="X1217">
        <v>0.9168</v>
      </c>
      <c r="Y1217">
        <v>0.207693098047703</v>
      </c>
      <c r="Z1217">
        <v>0.0551320908740603</v>
      </c>
      <c r="AA1217">
        <v>0.805100573475473</v>
      </c>
      <c r="AB1217">
        <v>0.0301811164288243</v>
      </c>
      <c r="AC1217">
        <v>62.690000295639</v>
      </c>
      <c r="AD1217">
        <v>2.69272764108539</v>
      </c>
      <c r="AE1217">
        <v>0.492321055634977</v>
      </c>
      <c r="AF1217">
        <v>0.929867166666922</v>
      </c>
      <c r="AG1217">
        <v>1</v>
      </c>
    </row>
    <row r="1218" spans="1:33">
      <c r="A1218" s="3">
        <v>5978</v>
      </c>
      <c r="B1218">
        <v>2460</v>
      </c>
      <c r="C1218">
        <v>2011</v>
      </c>
      <c r="D1218">
        <v>0</v>
      </c>
      <c r="E1218" t="s">
        <v>32</v>
      </c>
      <c r="F1218">
        <v>0.00211666130456405</v>
      </c>
      <c r="G1218">
        <v>0</v>
      </c>
      <c r="H1218">
        <v>0.0687855883573064</v>
      </c>
      <c r="I1218">
        <v>1</v>
      </c>
      <c r="J1218">
        <v>0</v>
      </c>
      <c r="K1218">
        <v>0</v>
      </c>
      <c r="L1218">
        <v>0</v>
      </c>
      <c r="M1218">
        <v>781.211798491433</v>
      </c>
      <c r="N1218">
        <v>5.4454</v>
      </c>
      <c r="O1218">
        <v>-0.0324380094402952</v>
      </c>
      <c r="P1218">
        <v>85.0851</v>
      </c>
      <c r="Q1218">
        <v>0.0107596403086987</v>
      </c>
      <c r="R1218">
        <v>3.59</v>
      </c>
      <c r="S1218">
        <v>32964707.12</v>
      </c>
      <c r="T1218">
        <v>0</v>
      </c>
      <c r="U1218">
        <v>0</v>
      </c>
      <c r="V1218">
        <v>15.8687028934183</v>
      </c>
      <c r="W1218">
        <v>1.2927</v>
      </c>
      <c r="X1218">
        <v>2.3509</v>
      </c>
      <c r="Y1218">
        <v>0.307226052110599</v>
      </c>
      <c r="Z1218">
        <v>-0.0492068390481602</v>
      </c>
      <c r="AA1218">
        <v>0.92500340277293</v>
      </c>
      <c r="AB1218">
        <v>0.0104729226689362</v>
      </c>
      <c r="AC1218">
        <v>48.9199998378754</v>
      </c>
      <c r="AD1218">
        <v>0.294281665864223</v>
      </c>
      <c r="AE1218">
        <v>0.538965379297154</v>
      </c>
      <c r="AF1218">
        <v>1.00999886606395</v>
      </c>
      <c r="AG1218">
        <v>1</v>
      </c>
    </row>
    <row r="1219" spans="1:33">
      <c r="A1219" s="3">
        <v>5982</v>
      </c>
      <c r="B1219">
        <v>2465</v>
      </c>
      <c r="C1219">
        <v>2011</v>
      </c>
      <c r="D1219">
        <v>0</v>
      </c>
      <c r="E1219" t="s">
        <v>32</v>
      </c>
      <c r="F1219">
        <v>0.00217341224161355</v>
      </c>
      <c r="G1219">
        <v>0.0297564934865615</v>
      </c>
      <c r="H1219">
        <v>-0.0208649547231523</v>
      </c>
      <c r="I1219">
        <v>1</v>
      </c>
      <c r="J1219">
        <v>0</v>
      </c>
      <c r="K1219">
        <v>0</v>
      </c>
      <c r="L1219">
        <v>0</v>
      </c>
      <c r="M1219">
        <v>280.370994117647</v>
      </c>
      <c r="N1219">
        <v>2.5503</v>
      </c>
      <c r="O1219">
        <v>0.0644563272660672</v>
      </c>
      <c r="P1219">
        <v>79.3132</v>
      </c>
      <c r="Q1219">
        <v>0.0322077190064805</v>
      </c>
      <c r="R1219">
        <v>0.12</v>
      </c>
      <c r="S1219">
        <v>15041143.11</v>
      </c>
      <c r="T1219">
        <v>0</v>
      </c>
      <c r="U1219">
        <v>0</v>
      </c>
      <c r="V1219">
        <v>27.0122882352941</v>
      </c>
      <c r="W1219">
        <v>1.0932</v>
      </c>
      <c r="X1219">
        <v>12.5305</v>
      </c>
      <c r="Y1219">
        <v>0</v>
      </c>
      <c r="Z1219">
        <v>0.365393911357454</v>
      </c>
      <c r="AA1219">
        <v>0.838589402490592</v>
      </c>
      <c r="AB1219">
        <v>0.00249543724625045</v>
      </c>
      <c r="AC1219">
        <v>29.5000002384186</v>
      </c>
      <c r="AD1219">
        <v>0.0942596777534228</v>
      </c>
      <c r="AE1219">
        <v>0.379032623056982</v>
      </c>
      <c r="AF1219">
        <v>1.0406704391398</v>
      </c>
      <c r="AG1219">
        <v>1</v>
      </c>
    </row>
    <row r="1220" spans="1:33">
      <c r="A1220" s="3">
        <v>5983</v>
      </c>
      <c r="B1220">
        <v>2466</v>
      </c>
      <c r="C1220">
        <v>2011</v>
      </c>
      <c r="D1220">
        <v>0</v>
      </c>
      <c r="E1220" t="s">
        <v>32</v>
      </c>
      <c r="F1220">
        <v>0.00107454397335985</v>
      </c>
      <c r="G1220">
        <v>0</v>
      </c>
      <c r="H1220">
        <v>0.0366387284927731</v>
      </c>
      <c r="I1220">
        <v>1</v>
      </c>
      <c r="J1220">
        <v>0</v>
      </c>
      <c r="K1220">
        <v>0</v>
      </c>
      <c r="L1220">
        <v>0</v>
      </c>
      <c r="M1220">
        <v>1031.52984324394</v>
      </c>
      <c r="N1220">
        <v>14.9921</v>
      </c>
      <c r="O1220">
        <v>-0.133300031819408</v>
      </c>
      <c r="P1220">
        <v>85.1579</v>
      </c>
      <c r="Q1220">
        <v>0.0529684569505062</v>
      </c>
      <c r="R1220">
        <v>9.89</v>
      </c>
      <c r="S1220">
        <v>88254627.71</v>
      </c>
      <c r="T1220">
        <v>0</v>
      </c>
      <c r="U1220">
        <v>0</v>
      </c>
      <c r="V1220">
        <v>4.50020987174504</v>
      </c>
      <c r="W1220">
        <v>1.5512</v>
      </c>
      <c r="X1220">
        <v>2.7871</v>
      </c>
      <c r="Y1220">
        <v>0.0685751555567233</v>
      </c>
      <c r="Z1220">
        <v>-0.14888509917311</v>
      </c>
      <c r="AA1220">
        <v>1.00220865522073</v>
      </c>
      <c r="AB1220">
        <v>0.0329772595537399</v>
      </c>
      <c r="AC1220">
        <v>75.0199997723103</v>
      </c>
      <c r="AD1220">
        <v>0.55119507882151</v>
      </c>
      <c r="AE1220">
        <v>0.36104580164695</v>
      </c>
      <c r="AF1220">
        <v>1.32120025447189</v>
      </c>
      <c r="AG1220">
        <v>1</v>
      </c>
    </row>
    <row r="1221" spans="1:33">
      <c r="A1221" s="3">
        <v>5985</v>
      </c>
      <c r="B1221">
        <v>2468</v>
      </c>
      <c r="C1221">
        <v>2011</v>
      </c>
      <c r="D1221">
        <v>0</v>
      </c>
      <c r="E1221" t="s">
        <v>32</v>
      </c>
      <c r="F1221">
        <v>0.0365853711524527</v>
      </c>
      <c r="G1221">
        <v>0</v>
      </c>
      <c r="H1221">
        <v>0.0288477102827189</v>
      </c>
      <c r="I1221">
        <v>1</v>
      </c>
      <c r="J1221">
        <v>0</v>
      </c>
      <c r="K1221">
        <v>0</v>
      </c>
      <c r="L1221">
        <v>0</v>
      </c>
      <c r="M1221">
        <v>1039.89038282173</v>
      </c>
      <c r="N1221">
        <v>4.7012</v>
      </c>
      <c r="O1221">
        <v>0.00169216623100884</v>
      </c>
      <c r="P1221">
        <v>-77.9139</v>
      </c>
      <c r="Q1221">
        <v>0</v>
      </c>
      <c r="R1221">
        <v>58.43</v>
      </c>
      <c r="S1221">
        <v>37622970.93</v>
      </c>
      <c r="T1221">
        <v>1</v>
      </c>
      <c r="U1221">
        <v>1</v>
      </c>
      <c r="V1221">
        <v>22.2616356382979</v>
      </c>
      <c r="W1221">
        <v>1.9035</v>
      </c>
      <c r="X1221">
        <v>1.3985</v>
      </c>
      <c r="Y1221">
        <v>0.790461723832831</v>
      </c>
      <c r="Z1221">
        <v>-0.0700987098662615</v>
      </c>
      <c r="AA1221">
        <v>0.937462129793059</v>
      </c>
      <c r="AB1221">
        <v>0.00951137782241607</v>
      </c>
      <c r="AC1221">
        <v>71.2599997520447</v>
      </c>
      <c r="AD1221">
        <v>0.945080206113188</v>
      </c>
      <c r="AE1221">
        <v>0.635082451892773</v>
      </c>
      <c r="AF1221">
        <v>1.00888567403014</v>
      </c>
      <c r="AG1221">
        <v>1</v>
      </c>
    </row>
    <row r="1222" spans="1:33">
      <c r="A1222" s="3">
        <v>5988</v>
      </c>
      <c r="B1222">
        <v>2471</v>
      </c>
      <c r="C1222">
        <v>2011</v>
      </c>
      <c r="D1222">
        <v>0</v>
      </c>
      <c r="E1222" t="s">
        <v>32</v>
      </c>
      <c r="F1222">
        <v>0.0175262600859552</v>
      </c>
      <c r="G1222">
        <v>0</v>
      </c>
      <c r="H1222">
        <v>0.108840056840744</v>
      </c>
      <c r="I1222">
        <v>1</v>
      </c>
      <c r="J1222">
        <v>0</v>
      </c>
      <c r="K1222">
        <v>0</v>
      </c>
      <c r="L1222">
        <v>0</v>
      </c>
      <c r="M1222">
        <v>474.688179836743</v>
      </c>
      <c r="N1222">
        <v>1.6812</v>
      </c>
      <c r="O1222">
        <v>-0.0437418535571172</v>
      </c>
      <c r="P1222">
        <v>99.4253</v>
      </c>
      <c r="Q1222">
        <v>0.00100085658745513</v>
      </c>
      <c r="R1222">
        <v>3.53</v>
      </c>
      <c r="S1222">
        <v>144480922.3</v>
      </c>
      <c r="T1222">
        <v>0</v>
      </c>
      <c r="U1222">
        <v>0</v>
      </c>
      <c r="V1222">
        <v>30.3229533234526</v>
      </c>
      <c r="W1222">
        <v>2.5799</v>
      </c>
      <c r="X1222">
        <v>1.352</v>
      </c>
      <c r="Y1222">
        <v>0.025396393048292</v>
      </c>
      <c r="Z1222">
        <v>-0.102059831572396</v>
      </c>
      <c r="AA1222">
        <v>0.57569045877363</v>
      </c>
      <c r="AB1222">
        <v>0.0101514035045933</v>
      </c>
      <c r="AC1222">
        <v>79.5499998927116</v>
      </c>
      <c r="AD1222">
        <v>2.04610330763505</v>
      </c>
      <c r="AE1222">
        <v>0.654550635189093</v>
      </c>
      <c r="AF1222">
        <v>1.02265757907178</v>
      </c>
      <c r="AG1222">
        <v>1</v>
      </c>
    </row>
    <row r="1223" spans="1:33">
      <c r="A1223" s="3">
        <v>5989</v>
      </c>
      <c r="B1223">
        <v>2472</v>
      </c>
      <c r="C1223">
        <v>2011</v>
      </c>
      <c r="D1223">
        <v>0</v>
      </c>
      <c r="E1223" t="s">
        <v>32</v>
      </c>
      <c r="F1223">
        <v>0.00703170364240253</v>
      </c>
      <c r="G1223">
        <v>0</v>
      </c>
      <c r="H1223">
        <v>0.0476494813233242</v>
      </c>
      <c r="I1223">
        <v>1</v>
      </c>
      <c r="J1223">
        <v>0</v>
      </c>
      <c r="K1223">
        <v>0</v>
      </c>
      <c r="L1223">
        <v>0</v>
      </c>
      <c r="M1223">
        <v>226.686466020407</v>
      </c>
      <c r="N1223">
        <v>4.4386</v>
      </c>
      <c r="O1223">
        <v>0.00591656905836401</v>
      </c>
      <c r="P1223">
        <v>93.9212</v>
      </c>
      <c r="Q1223">
        <v>0</v>
      </c>
      <c r="R1223">
        <v>5.06</v>
      </c>
      <c r="S1223">
        <v>206485.240000002</v>
      </c>
      <c r="T1223">
        <v>0</v>
      </c>
      <c r="U1223">
        <v>0</v>
      </c>
      <c r="V1223">
        <v>26.7798548277148</v>
      </c>
      <c r="W1223">
        <v>1.3038</v>
      </c>
      <c r="X1223">
        <v>2.2091</v>
      </c>
      <c r="Y1223">
        <v>0.169426071125131</v>
      </c>
      <c r="Z1223">
        <v>0.33746686444654</v>
      </c>
      <c r="AA1223">
        <v>1.00182085737926</v>
      </c>
      <c r="AB1223">
        <v>0.0224082946162086</v>
      </c>
      <c r="AC1223">
        <v>43.4400000572205</v>
      </c>
      <c r="AD1223">
        <v>0.3038061642458</v>
      </c>
      <c r="AE1223">
        <v>0.436332356646517</v>
      </c>
      <c r="AF1223">
        <v>1.09989878867291</v>
      </c>
      <c r="AG1223">
        <v>1</v>
      </c>
    </row>
    <row r="1224" spans="1:33">
      <c r="A1224" s="3">
        <v>5991</v>
      </c>
      <c r="B1224">
        <v>2475</v>
      </c>
      <c r="C1224">
        <v>2011</v>
      </c>
      <c r="D1224">
        <v>0</v>
      </c>
      <c r="E1224" t="s">
        <v>32</v>
      </c>
      <c r="F1224">
        <v>0.0101451269520281</v>
      </c>
      <c r="G1224">
        <v>0</v>
      </c>
      <c r="H1224">
        <v>0.0454126036454835</v>
      </c>
      <c r="I1224">
        <v>1</v>
      </c>
      <c r="J1224">
        <v>0</v>
      </c>
      <c r="K1224">
        <v>0</v>
      </c>
      <c r="L1224">
        <v>0</v>
      </c>
      <c r="M1224">
        <v>324.69283996521</v>
      </c>
      <c r="N1224">
        <v>2.8962</v>
      </c>
      <c r="O1224">
        <v>-0.0790656570304674</v>
      </c>
      <c r="P1224">
        <v>96.8707</v>
      </c>
      <c r="Q1224">
        <v>0</v>
      </c>
      <c r="R1224">
        <v>0.11</v>
      </c>
      <c r="S1224">
        <v>96589862.16</v>
      </c>
      <c r="T1224">
        <v>0</v>
      </c>
      <c r="U1224">
        <v>0</v>
      </c>
      <c r="V1224">
        <v>74.6759654272668</v>
      </c>
      <c r="W1224">
        <v>1.596</v>
      </c>
      <c r="X1224">
        <v>1.4409</v>
      </c>
      <c r="Y1224">
        <v>0.80784209868528</v>
      </c>
      <c r="Z1224">
        <v>0.278661692712578</v>
      </c>
      <c r="AA1224">
        <v>0.95522150121493</v>
      </c>
      <c r="AB1224">
        <v>0.0301116808907559</v>
      </c>
      <c r="AC1224">
        <v>77.6490970849991</v>
      </c>
      <c r="AD1224">
        <v>0.7393854074971</v>
      </c>
      <c r="AE1224">
        <v>0.619014951902791</v>
      </c>
      <c r="AF1224">
        <v>1.6111288771401</v>
      </c>
      <c r="AG1224">
        <v>1</v>
      </c>
    </row>
    <row r="1225" spans="1:33">
      <c r="A1225" s="3">
        <v>5998</v>
      </c>
      <c r="B1225">
        <v>2483</v>
      </c>
      <c r="C1225">
        <v>2011</v>
      </c>
      <c r="D1225">
        <v>0</v>
      </c>
      <c r="E1225" t="s">
        <v>32</v>
      </c>
      <c r="F1225">
        <v>0.00283203920393185</v>
      </c>
      <c r="G1225">
        <v>0.668289716827546</v>
      </c>
      <c r="H1225">
        <v>0.104694696655086</v>
      </c>
      <c r="I1225">
        <v>1</v>
      </c>
      <c r="J1225">
        <v>0</v>
      </c>
      <c r="K1225">
        <v>0</v>
      </c>
      <c r="L1225">
        <v>0</v>
      </c>
      <c r="M1225">
        <v>415.719555555555</v>
      </c>
      <c r="N1225">
        <v>14.6307</v>
      </c>
      <c r="O1225">
        <v>0.0149257820614888</v>
      </c>
      <c r="P1225">
        <v>92.9738</v>
      </c>
      <c r="Q1225">
        <v>0</v>
      </c>
      <c r="R1225">
        <v>27.76</v>
      </c>
      <c r="S1225">
        <v>316880921.28</v>
      </c>
      <c r="T1225">
        <v>0</v>
      </c>
      <c r="U1225">
        <v>0</v>
      </c>
      <c r="V1225">
        <v>1.03808888888889</v>
      </c>
      <c r="W1225">
        <v>1.3149</v>
      </c>
      <c r="X1225">
        <v>2.4162</v>
      </c>
      <c r="Y1225">
        <v>0.830357316416151</v>
      </c>
      <c r="Z1225">
        <v>0.0871809704242227</v>
      </c>
      <c r="AA1225">
        <v>1.00865114665052</v>
      </c>
      <c r="AB1225">
        <v>0.0428008468115299</v>
      </c>
      <c r="AC1225">
        <v>72.7600011825562</v>
      </c>
      <c r="AD1225">
        <v>0.352577095445526</v>
      </c>
      <c r="AE1225">
        <v>0.494343206618799</v>
      </c>
      <c r="AF1225">
        <v>1.23061106407255</v>
      </c>
      <c r="AG1225">
        <v>1</v>
      </c>
    </row>
    <row r="1226" spans="1:33">
      <c r="A1226" s="3">
        <v>5999</v>
      </c>
      <c r="B1226">
        <v>2484</v>
      </c>
      <c r="C1226">
        <v>2011</v>
      </c>
      <c r="D1226">
        <v>0</v>
      </c>
      <c r="E1226" t="s">
        <v>32</v>
      </c>
      <c r="F1226">
        <v>0.00238301739887066</v>
      </c>
      <c r="G1226">
        <v>0.117255159650231</v>
      </c>
      <c r="H1226">
        <v>-0.000294275379007027</v>
      </c>
      <c r="I1226">
        <v>1</v>
      </c>
      <c r="J1226">
        <v>0</v>
      </c>
      <c r="K1226">
        <v>0</v>
      </c>
      <c r="L1226">
        <v>0</v>
      </c>
      <c r="M1226">
        <v>905.209288076923</v>
      </c>
      <c r="N1226">
        <v>3.9559</v>
      </c>
      <c r="O1226">
        <v>-0.0166915657685421</v>
      </c>
      <c r="P1226">
        <v>93.235</v>
      </c>
      <c r="Q1226">
        <v>0.0376477441667745</v>
      </c>
      <c r="R1226">
        <v>0.55</v>
      </c>
      <c r="S1226">
        <v>14862939.21</v>
      </c>
      <c r="T1226">
        <v>0</v>
      </c>
      <c r="U1226">
        <v>0</v>
      </c>
      <c r="V1226">
        <v>5.06564038461538</v>
      </c>
      <c r="W1226">
        <v>1.1331</v>
      </c>
      <c r="X1226">
        <v>5.6662</v>
      </c>
      <c r="Y1226">
        <v>0.371168837038309</v>
      </c>
      <c r="Z1226">
        <v>0.671426187648013</v>
      </c>
      <c r="AA1226">
        <v>0.963935021628105</v>
      </c>
      <c r="AB1226">
        <v>0.00300151240153686</v>
      </c>
      <c r="AC1226">
        <v>60</v>
      </c>
      <c r="AD1226">
        <v>0.142602325246499</v>
      </c>
      <c r="AE1226">
        <v>0.375651881129046</v>
      </c>
      <c r="AF1226">
        <v>1.07893466558805</v>
      </c>
      <c r="AG1226">
        <v>1</v>
      </c>
    </row>
    <row r="1227" spans="1:33">
      <c r="A1227" s="3">
        <v>6001</v>
      </c>
      <c r="B1227">
        <v>2486</v>
      </c>
      <c r="C1227">
        <v>2011</v>
      </c>
      <c r="D1227">
        <v>0</v>
      </c>
      <c r="E1227" t="s">
        <v>32</v>
      </c>
      <c r="F1227">
        <v>0.0081326324560054</v>
      </c>
      <c r="G1227">
        <v>0.10500873959042</v>
      </c>
      <c r="H1227">
        <v>-0.0288768492583747</v>
      </c>
      <c r="I1227">
        <v>1</v>
      </c>
      <c r="J1227">
        <v>0</v>
      </c>
      <c r="K1227">
        <v>0</v>
      </c>
      <c r="L1227">
        <v>0</v>
      </c>
      <c r="M1227">
        <v>211.709564184864</v>
      </c>
      <c r="N1227">
        <v>13.2828</v>
      </c>
      <c r="O1227">
        <v>-0.0269560891734109</v>
      </c>
      <c r="P1227">
        <v>95.0173</v>
      </c>
      <c r="Q1227">
        <v>0.0097634397643419</v>
      </c>
      <c r="R1227">
        <v>0.6574</v>
      </c>
      <c r="S1227">
        <v>-281784.24</v>
      </c>
      <c r="T1227">
        <v>0</v>
      </c>
      <c r="U1227">
        <v>0</v>
      </c>
      <c r="V1227">
        <v>64.5481519137646</v>
      </c>
      <c r="W1227">
        <v>1.1596</v>
      </c>
      <c r="X1227">
        <v>3.8031</v>
      </c>
      <c r="Y1227">
        <v>0.959990370035482</v>
      </c>
      <c r="Z1227">
        <v>0.529275477684953</v>
      </c>
      <c r="AA1227">
        <v>0.98605329659207</v>
      </c>
      <c r="AB1227">
        <v>0.00392621383339089</v>
      </c>
      <c r="AC1227">
        <v>62.7999987602234</v>
      </c>
      <c r="AD1227">
        <v>0.15947853143596</v>
      </c>
      <c r="AE1227">
        <v>0.297942952650015</v>
      </c>
      <c r="AF1227">
        <v>1.24859625434508</v>
      </c>
      <c r="AG1227">
        <v>1</v>
      </c>
    </row>
    <row r="1228" spans="1:33">
      <c r="A1228" s="3">
        <v>6003</v>
      </c>
      <c r="B1228">
        <v>2488</v>
      </c>
      <c r="C1228">
        <v>2011</v>
      </c>
      <c r="D1228">
        <v>0</v>
      </c>
      <c r="E1228" t="s">
        <v>32</v>
      </c>
      <c r="F1228">
        <v>0.00264632876551805</v>
      </c>
      <c r="G1228">
        <v>0</v>
      </c>
      <c r="H1228">
        <v>0.040377899534095</v>
      </c>
      <c r="I1228">
        <v>1</v>
      </c>
      <c r="J1228">
        <v>0</v>
      </c>
      <c r="K1228">
        <v>0</v>
      </c>
      <c r="L1228">
        <v>0</v>
      </c>
      <c r="M1228">
        <v>447.854461733497</v>
      </c>
      <c r="N1228">
        <v>6.389</v>
      </c>
      <c r="O1228">
        <v>-0.0943031912102404</v>
      </c>
      <c r="P1228">
        <v>93.0401</v>
      </c>
      <c r="Q1228">
        <v>0</v>
      </c>
      <c r="R1228">
        <v>3.87</v>
      </c>
      <c r="S1228">
        <v>1014541.36000001</v>
      </c>
      <c r="T1228">
        <v>0</v>
      </c>
      <c r="U1228">
        <v>0</v>
      </c>
      <c r="V1228">
        <v>13.6778409123226</v>
      </c>
      <c r="W1228">
        <v>2.1044</v>
      </c>
      <c r="X1228">
        <v>1.054</v>
      </c>
      <c r="Y1228">
        <v>0.597899384131705</v>
      </c>
      <c r="Z1228">
        <v>0.0711024142746701</v>
      </c>
      <c r="AA1228">
        <v>0.95957458030034</v>
      </c>
      <c r="AB1228">
        <v>0.0127386217233232</v>
      </c>
      <c r="AC1228">
        <v>56.6700000762939</v>
      </c>
      <c r="AD1228">
        <v>1.15508614008582</v>
      </c>
      <c r="AE1228">
        <v>0.427452900715479</v>
      </c>
      <c r="AF1228">
        <v>1.05934324083176</v>
      </c>
      <c r="AG1228">
        <v>1</v>
      </c>
    </row>
    <row r="1229" spans="1:33">
      <c r="A1229" s="3">
        <v>6006</v>
      </c>
      <c r="B1229">
        <v>2491</v>
      </c>
      <c r="C1229">
        <v>2011</v>
      </c>
      <c r="D1229">
        <v>0</v>
      </c>
      <c r="E1229" t="s">
        <v>32</v>
      </c>
      <c r="F1229">
        <v>0.00800262317268573</v>
      </c>
      <c r="G1229">
        <v>0</v>
      </c>
      <c r="H1229">
        <v>0.128939286451013</v>
      </c>
      <c r="I1229">
        <v>1</v>
      </c>
      <c r="J1229">
        <v>0</v>
      </c>
      <c r="K1229">
        <v>0</v>
      </c>
      <c r="L1229">
        <v>0</v>
      </c>
      <c r="M1229">
        <v>226.714032691252</v>
      </c>
      <c r="N1229">
        <v>5.7534</v>
      </c>
      <c r="O1229">
        <v>0.120123497427998</v>
      </c>
      <c r="P1229">
        <v>96.6308</v>
      </c>
      <c r="Q1229">
        <v>0.000304802445119221</v>
      </c>
      <c r="R1229">
        <v>2.39</v>
      </c>
      <c r="S1229">
        <v>26280874.87</v>
      </c>
      <c r="T1229">
        <v>0</v>
      </c>
      <c r="U1229">
        <v>0</v>
      </c>
      <c r="V1229">
        <v>13.3980505384967</v>
      </c>
      <c r="W1229">
        <v>1.9454</v>
      </c>
      <c r="X1229">
        <v>1.759</v>
      </c>
      <c r="Y1229">
        <v>0.00555748105773871</v>
      </c>
      <c r="Z1229">
        <v>-0.271248388992438</v>
      </c>
      <c r="AA1229">
        <v>0.903919192184151</v>
      </c>
      <c r="AB1229">
        <v>0.0118956555702228</v>
      </c>
      <c r="AC1229">
        <v>66.4000015258789</v>
      </c>
      <c r="AD1229">
        <v>0.954287239345674</v>
      </c>
      <c r="AE1229">
        <v>0.633656978468301</v>
      </c>
      <c r="AF1229">
        <v>1.02548317109381</v>
      </c>
      <c r="AG1229">
        <v>1</v>
      </c>
    </row>
    <row r="1230" spans="1:33">
      <c r="A1230" s="3">
        <v>6007</v>
      </c>
      <c r="B1230">
        <v>2492</v>
      </c>
      <c r="C1230">
        <v>2011</v>
      </c>
      <c r="D1230">
        <v>0</v>
      </c>
      <c r="E1230" t="s">
        <v>32</v>
      </c>
      <c r="F1230">
        <v>0.0022684183210253</v>
      </c>
      <c r="G1230">
        <v>0</v>
      </c>
      <c r="H1230">
        <v>-0.000192686204630742</v>
      </c>
      <c r="I1230">
        <v>1</v>
      </c>
      <c r="J1230">
        <v>0</v>
      </c>
      <c r="K1230">
        <v>0</v>
      </c>
      <c r="L1230">
        <v>0</v>
      </c>
      <c r="M1230">
        <v>507.783978224456</v>
      </c>
      <c r="N1230">
        <v>8.0628</v>
      </c>
      <c r="O1230">
        <v>-0.0486058196665256</v>
      </c>
      <c r="P1230">
        <v>99.0287</v>
      </c>
      <c r="Q1230">
        <v>0</v>
      </c>
      <c r="R1230">
        <v>12.22</v>
      </c>
      <c r="S1230">
        <v>17338731.1</v>
      </c>
      <c r="T1230">
        <v>0</v>
      </c>
      <c r="U1230">
        <v>0</v>
      </c>
      <c r="V1230">
        <v>27.4169547738693</v>
      </c>
      <c r="W1230">
        <v>1.2294</v>
      </c>
      <c r="X1230">
        <v>3.0549</v>
      </c>
      <c r="Y1230">
        <v>0.419887326372078</v>
      </c>
      <c r="Z1230">
        <v>1.22837276953973</v>
      </c>
      <c r="AA1230">
        <v>0.931714941213998</v>
      </c>
      <c r="AB1230">
        <v>0.0119355495506689</v>
      </c>
      <c r="AC1230">
        <v>59.7500001192093</v>
      </c>
      <c r="AD1230">
        <v>0.22937297449301</v>
      </c>
      <c r="AE1230">
        <v>0.124042377213582</v>
      </c>
      <c r="AF1230">
        <v>0.923153150348985</v>
      </c>
      <c r="AG1230">
        <v>1</v>
      </c>
    </row>
    <row r="1231" spans="1:33">
      <c r="A1231" s="3">
        <v>6008</v>
      </c>
      <c r="B1231">
        <v>2493</v>
      </c>
      <c r="C1231">
        <v>2011</v>
      </c>
      <c r="D1231">
        <v>0</v>
      </c>
      <c r="E1231" t="s">
        <v>32</v>
      </c>
      <c r="F1231">
        <v>0.036788215902664</v>
      </c>
      <c r="G1231">
        <v>0</v>
      </c>
      <c r="H1231">
        <v>0.0247929239561634</v>
      </c>
      <c r="I1231">
        <v>1</v>
      </c>
      <c r="J1231">
        <v>0</v>
      </c>
      <c r="K1231">
        <v>0</v>
      </c>
      <c r="L1231">
        <v>0</v>
      </c>
      <c r="M1231">
        <v>430.177700892857</v>
      </c>
      <c r="N1231">
        <v>43.0628</v>
      </c>
      <c r="O1231">
        <v>-0.187625206100497</v>
      </c>
      <c r="P1231">
        <v>50.4442</v>
      </c>
      <c r="Q1231">
        <v>0.0869904882195277</v>
      </c>
      <c r="R1231">
        <v>37.57</v>
      </c>
      <c r="S1231">
        <v>74337978.53</v>
      </c>
      <c r="T1231">
        <v>0</v>
      </c>
      <c r="U1231">
        <v>0</v>
      </c>
      <c r="V1231">
        <v>4.46975803571429</v>
      </c>
      <c r="W1231">
        <v>2.6482</v>
      </c>
      <c r="X1231">
        <v>0.8085</v>
      </c>
      <c r="Y1231">
        <v>0.00240844652647366</v>
      </c>
      <c r="Z1231">
        <v>0.073773381587201</v>
      </c>
      <c r="AA1231">
        <v>1.0156463394869</v>
      </c>
      <c r="AB1231">
        <v>0.00386390254709572</v>
      </c>
      <c r="AC1231">
        <v>88.8800020217896</v>
      </c>
      <c r="AD1231">
        <v>2.16823515383834</v>
      </c>
      <c r="AE1231">
        <v>0.415507766624297</v>
      </c>
      <c r="AF1231">
        <v>0.999355826671852</v>
      </c>
      <c r="AG1231">
        <v>1</v>
      </c>
    </row>
    <row r="1232" spans="1:33">
      <c r="A1232" s="3">
        <v>6017</v>
      </c>
      <c r="B1232">
        <v>2504</v>
      </c>
      <c r="C1232">
        <v>2011</v>
      </c>
      <c r="D1232">
        <v>0</v>
      </c>
      <c r="E1232" t="s">
        <v>32</v>
      </c>
      <c r="F1232">
        <v>0.0069697193033746</v>
      </c>
      <c r="G1232">
        <v>0</v>
      </c>
      <c r="H1232">
        <v>0.0355241487596904</v>
      </c>
      <c r="I1232">
        <v>1</v>
      </c>
      <c r="J1232">
        <v>0</v>
      </c>
      <c r="K1232">
        <v>0</v>
      </c>
      <c r="L1232">
        <v>0</v>
      </c>
      <c r="M1232">
        <v>376.355852191855</v>
      </c>
      <c r="N1232">
        <v>1.1823</v>
      </c>
      <c r="O1232">
        <v>-0.064096437239331</v>
      </c>
      <c r="P1232">
        <v>-296.6177</v>
      </c>
      <c r="Q1232">
        <v>0</v>
      </c>
      <c r="R1232">
        <v>1.79</v>
      </c>
      <c r="S1232">
        <v>8169363.04</v>
      </c>
      <c r="T1232">
        <v>1</v>
      </c>
      <c r="U1232">
        <v>0</v>
      </c>
      <c r="V1232">
        <v>23.2715319178294</v>
      </c>
      <c r="W1232">
        <v>1.2451</v>
      </c>
      <c r="X1232">
        <v>3.168</v>
      </c>
      <c r="Y1232">
        <v>0.0745685212092277</v>
      </c>
      <c r="Z1232">
        <v>-0.181831518647742</v>
      </c>
      <c r="AA1232">
        <v>0.910242236983879</v>
      </c>
      <c r="AB1232">
        <v>0.0195023156062928</v>
      </c>
      <c r="AC1232">
        <v>52.9700005054474</v>
      </c>
      <c r="AD1232">
        <v>0.252963065127357</v>
      </c>
      <c r="AE1232">
        <v>0.471768112313675</v>
      </c>
      <c r="AF1232">
        <v>1.29008950459997</v>
      </c>
      <c r="AG1232">
        <v>1</v>
      </c>
    </row>
    <row r="1233" spans="1:33">
      <c r="A1233" s="3">
        <v>6023</v>
      </c>
      <c r="B1233">
        <v>2511</v>
      </c>
      <c r="C1233">
        <v>2011</v>
      </c>
      <c r="D1233">
        <v>0</v>
      </c>
      <c r="E1233" t="s">
        <v>32</v>
      </c>
      <c r="F1233">
        <v>0.00141610319725321</v>
      </c>
      <c r="G1233">
        <v>0.0482675671502843</v>
      </c>
      <c r="H1233">
        <v>0.0222518258667718</v>
      </c>
      <c r="I1233">
        <v>1</v>
      </c>
      <c r="J1233">
        <v>0</v>
      </c>
      <c r="K1233">
        <v>0</v>
      </c>
      <c r="L1233">
        <v>0</v>
      </c>
      <c r="M1233">
        <v>237.710848374715</v>
      </c>
      <c r="N1233">
        <v>9.8435</v>
      </c>
      <c r="O1233">
        <v>-0.068655449351175</v>
      </c>
      <c r="P1233">
        <v>99.9378</v>
      </c>
      <c r="Q1233">
        <v>0</v>
      </c>
      <c r="R1233">
        <v>15.92</v>
      </c>
      <c r="S1233">
        <v>675800.589999989</v>
      </c>
      <c r="T1233">
        <v>0</v>
      </c>
      <c r="U1233">
        <v>0</v>
      </c>
      <c r="V1233">
        <v>58.3498763504629</v>
      </c>
      <c r="W1233">
        <v>1.5532</v>
      </c>
      <c r="X1233">
        <v>1.5786</v>
      </c>
      <c r="Y1233">
        <v>0.0354901370624474</v>
      </c>
      <c r="Z1233">
        <v>0.253016427415765</v>
      </c>
      <c r="AA1233">
        <v>0.970735819221671</v>
      </c>
      <c r="AB1233">
        <v>0.0146765274209537</v>
      </c>
      <c r="AC1233">
        <v>64.8699989318848</v>
      </c>
      <c r="AD1233">
        <v>0.554074879672036</v>
      </c>
      <c r="AE1233">
        <v>0.3662240351695</v>
      </c>
      <c r="AF1233">
        <v>1.00970578934597</v>
      </c>
      <c r="AG1233">
        <v>1</v>
      </c>
    </row>
    <row r="1234" spans="1:33">
      <c r="A1234" s="3">
        <v>6032</v>
      </c>
      <c r="B1234">
        <v>2520</v>
      </c>
      <c r="C1234">
        <v>2011</v>
      </c>
      <c r="D1234">
        <v>0</v>
      </c>
      <c r="E1234" t="s">
        <v>32</v>
      </c>
      <c r="F1234">
        <v>0.0022794834400433</v>
      </c>
      <c r="G1234">
        <v>0</v>
      </c>
      <c r="H1234">
        <v>-0.0281166405157908</v>
      </c>
      <c r="I1234">
        <v>1</v>
      </c>
      <c r="J1234">
        <v>0</v>
      </c>
      <c r="K1234">
        <v>0</v>
      </c>
      <c r="L1234">
        <v>0</v>
      </c>
      <c r="M1234">
        <v>458.897353214419</v>
      </c>
      <c r="N1234">
        <v>3.466</v>
      </c>
      <c r="O1234">
        <v>-0.0310430815797926</v>
      </c>
      <c r="P1234">
        <v>87.6793</v>
      </c>
      <c r="Q1234">
        <v>0</v>
      </c>
      <c r="R1234">
        <v>2.52</v>
      </c>
      <c r="S1234">
        <v>16415646.26</v>
      </c>
      <c r="T1234">
        <v>0</v>
      </c>
      <c r="U1234">
        <v>0</v>
      </c>
      <c r="V1234">
        <v>2.17726681531029</v>
      </c>
      <c r="W1234">
        <v>1.2933</v>
      </c>
      <c r="X1234">
        <v>3.479</v>
      </c>
      <c r="Y1234">
        <v>0.030757993037903</v>
      </c>
      <c r="Z1234">
        <v>0.247183509895468</v>
      </c>
      <c r="AA1234">
        <v>0.903094519286576</v>
      </c>
      <c r="AB1234">
        <v>0.0111048801744137</v>
      </c>
      <c r="AC1234">
        <v>70.1800019741058</v>
      </c>
      <c r="AD1234">
        <v>0.297248000142436</v>
      </c>
      <c r="AE1234">
        <v>0.438248833438575</v>
      </c>
      <c r="AF1234">
        <v>1.18070496634365</v>
      </c>
      <c r="AG1234">
        <v>1</v>
      </c>
    </row>
    <row r="1235" spans="1:33">
      <c r="A1235" s="3">
        <v>6033</v>
      </c>
      <c r="B1235">
        <v>2521</v>
      </c>
      <c r="C1235">
        <v>2011</v>
      </c>
      <c r="D1235">
        <v>0</v>
      </c>
      <c r="E1235" t="s">
        <v>32</v>
      </c>
      <c r="F1235">
        <v>0.000195686014167241</v>
      </c>
      <c r="G1235">
        <v>0</v>
      </c>
      <c r="H1235">
        <v>0.0746095879058876</v>
      </c>
      <c r="I1235">
        <v>1</v>
      </c>
      <c r="J1235">
        <v>0</v>
      </c>
      <c r="K1235">
        <v>0</v>
      </c>
      <c r="L1235">
        <v>0</v>
      </c>
      <c r="M1235">
        <v>422.674923860378</v>
      </c>
      <c r="N1235">
        <v>10.2752</v>
      </c>
      <c r="O1235">
        <v>0.0223487619776046</v>
      </c>
      <c r="P1235">
        <v>99.4362</v>
      </c>
      <c r="Q1235">
        <v>0</v>
      </c>
      <c r="R1235">
        <v>20.37</v>
      </c>
      <c r="S1235">
        <v>-1723339.91999999</v>
      </c>
      <c r="T1235">
        <v>0</v>
      </c>
      <c r="U1235">
        <v>0</v>
      </c>
      <c r="V1235">
        <v>32.5802260918036</v>
      </c>
      <c r="W1235">
        <v>1.3694</v>
      </c>
      <c r="X1235">
        <v>2.6846</v>
      </c>
      <c r="Y1235">
        <v>0.041094859312665</v>
      </c>
      <c r="Z1235">
        <v>-0.227002540694552</v>
      </c>
      <c r="AA1235">
        <v>0.945736514051535</v>
      </c>
      <c r="AB1235">
        <v>0.00535066965765243</v>
      </c>
      <c r="AC1235">
        <v>44.9700002670288</v>
      </c>
      <c r="AD1235">
        <v>0.369425864907802</v>
      </c>
      <c r="AE1235">
        <v>0.439130221539669</v>
      </c>
      <c r="AF1235">
        <v>0.957108886025547</v>
      </c>
      <c r="AG1235">
        <v>1</v>
      </c>
    </row>
    <row r="1236" spans="1:33">
      <c r="A1236" s="3">
        <v>6037</v>
      </c>
      <c r="B1236">
        <v>2526</v>
      </c>
      <c r="C1236">
        <v>2011</v>
      </c>
      <c r="D1236">
        <v>0</v>
      </c>
      <c r="E1236" t="s">
        <v>32</v>
      </c>
      <c r="F1236">
        <v>0.00957994692810783</v>
      </c>
      <c r="G1236">
        <v>0</v>
      </c>
      <c r="H1236">
        <v>-0.0180591378430889</v>
      </c>
      <c r="I1236">
        <v>1</v>
      </c>
      <c r="J1236">
        <v>0</v>
      </c>
      <c r="K1236">
        <v>0</v>
      </c>
      <c r="L1236">
        <v>0</v>
      </c>
      <c r="M1236">
        <v>719.778624092752</v>
      </c>
      <c r="N1236">
        <v>2.377</v>
      </c>
      <c r="O1236">
        <v>0.00170479140550073</v>
      </c>
      <c r="P1236">
        <v>48.5538</v>
      </c>
      <c r="Q1236">
        <v>0.0388046691827122</v>
      </c>
      <c r="R1236">
        <v>4.54</v>
      </c>
      <c r="S1236">
        <v>81001811.14</v>
      </c>
      <c r="T1236">
        <v>0</v>
      </c>
      <c r="U1236">
        <v>0</v>
      </c>
      <c r="V1236">
        <v>0.517279399469349</v>
      </c>
      <c r="W1236">
        <v>1.5335</v>
      </c>
      <c r="X1236">
        <v>1.9769</v>
      </c>
      <c r="Y1236">
        <v>0.00134433159305641</v>
      </c>
      <c r="Z1236">
        <v>0.0360780487384358</v>
      </c>
      <c r="AA1236">
        <v>0.839205314035126</v>
      </c>
      <c r="AB1236">
        <v>0.00492817413627848</v>
      </c>
      <c r="AC1236">
        <v>35.2399996519089</v>
      </c>
      <c r="AD1236">
        <v>0.543428167088263</v>
      </c>
      <c r="AE1236">
        <v>0.691861333857991</v>
      </c>
      <c r="AF1236">
        <v>1.25601620270377</v>
      </c>
      <c r="AG1236">
        <v>1</v>
      </c>
    </row>
    <row r="1237" spans="1:33">
      <c r="A1237" s="3">
        <v>6040</v>
      </c>
      <c r="B1237">
        <v>2529</v>
      </c>
      <c r="C1237">
        <v>2011</v>
      </c>
      <c r="D1237">
        <v>0</v>
      </c>
      <c r="E1237" t="s">
        <v>32</v>
      </c>
      <c r="F1237">
        <v>0.00302773595866976</v>
      </c>
      <c r="G1237">
        <v>0.00153019063950731</v>
      </c>
      <c r="H1237">
        <v>0.00822653897253757</v>
      </c>
      <c r="I1237">
        <v>1</v>
      </c>
      <c r="J1237">
        <v>0</v>
      </c>
      <c r="K1237">
        <v>0</v>
      </c>
      <c r="L1237">
        <v>0</v>
      </c>
      <c r="M1237">
        <v>367.365316371715</v>
      </c>
      <c r="N1237">
        <v>3.0376</v>
      </c>
      <c r="O1237">
        <v>0.0117287478355344</v>
      </c>
      <c r="P1237">
        <v>21.0382</v>
      </c>
      <c r="Q1237">
        <v>0</v>
      </c>
      <c r="R1237">
        <v>0.79</v>
      </c>
      <c r="S1237">
        <v>20380066.93</v>
      </c>
      <c r="T1237">
        <v>0</v>
      </c>
      <c r="U1237">
        <v>0</v>
      </c>
      <c r="V1237">
        <v>42.2523351327907</v>
      </c>
      <c r="W1237">
        <v>1.0914</v>
      </c>
      <c r="X1237">
        <v>9.8101</v>
      </c>
      <c r="Y1237">
        <v>0.0608739411872068</v>
      </c>
      <c r="Z1237">
        <v>-0.850948921264748</v>
      </c>
      <c r="AA1237">
        <v>0.976830736578674</v>
      </c>
      <c r="AB1237">
        <v>0.0104881194363286</v>
      </c>
      <c r="AC1237">
        <v>57.3200001716614</v>
      </c>
      <c r="AD1237">
        <v>0.0913755742172888</v>
      </c>
      <c r="AE1237">
        <v>0.476388531881949</v>
      </c>
      <c r="AF1237">
        <v>1.59524629207963</v>
      </c>
      <c r="AG1237">
        <v>1</v>
      </c>
    </row>
    <row r="1238" spans="1:33">
      <c r="A1238" s="3">
        <v>6041</v>
      </c>
      <c r="B1238">
        <v>2530</v>
      </c>
      <c r="C1238">
        <v>2011</v>
      </c>
      <c r="D1238">
        <v>0</v>
      </c>
      <c r="E1238" t="s">
        <v>32</v>
      </c>
      <c r="F1238">
        <v>0.00425807815383691</v>
      </c>
      <c r="G1238">
        <v>0.0288311482536602</v>
      </c>
      <c r="H1238">
        <v>-0.00472070819176093</v>
      </c>
      <c r="I1238">
        <v>1</v>
      </c>
      <c r="J1238">
        <v>0</v>
      </c>
      <c r="K1238">
        <v>0</v>
      </c>
      <c r="L1238">
        <v>0</v>
      </c>
      <c r="M1238">
        <v>536.616903398841</v>
      </c>
      <c r="N1238">
        <v>4.3002</v>
      </c>
      <c r="O1238">
        <v>0.0179852250975927</v>
      </c>
      <c r="P1238">
        <v>96.9216</v>
      </c>
      <c r="Q1238">
        <v>0.0865186948617969</v>
      </c>
      <c r="R1238">
        <v>0</v>
      </c>
      <c r="S1238">
        <v>-688182.740000002</v>
      </c>
      <c r="T1238">
        <v>0</v>
      </c>
      <c r="U1238">
        <v>0</v>
      </c>
      <c r="V1238">
        <v>57.1722974945269</v>
      </c>
      <c r="W1238">
        <v>1.298</v>
      </c>
      <c r="X1238">
        <v>2.8571</v>
      </c>
      <c r="Y1238">
        <v>0.0689664713131427</v>
      </c>
      <c r="Z1238">
        <v>0.185528000871508</v>
      </c>
      <c r="AA1238">
        <v>0.967507143179777</v>
      </c>
      <c r="AB1238">
        <v>0.0158663652007005</v>
      </c>
      <c r="AC1238">
        <v>72.7299996614456</v>
      </c>
      <c r="AD1238">
        <v>0.309927969014113</v>
      </c>
      <c r="AE1238">
        <v>0.472707070875209</v>
      </c>
      <c r="AF1238">
        <v>0.986894246169718</v>
      </c>
      <c r="AG1238">
        <v>1</v>
      </c>
    </row>
    <row r="1239" spans="1:33">
      <c r="A1239" s="3">
        <v>6043</v>
      </c>
      <c r="B1239">
        <v>2532</v>
      </c>
      <c r="C1239">
        <v>2011</v>
      </c>
      <c r="D1239">
        <v>0</v>
      </c>
      <c r="E1239" t="s">
        <v>32</v>
      </c>
      <c r="F1239">
        <v>0.00743535618760549</v>
      </c>
      <c r="G1239">
        <v>0.00207257574909962</v>
      </c>
      <c r="H1239">
        <v>0.00823229942320022</v>
      </c>
      <c r="I1239">
        <v>1</v>
      </c>
      <c r="J1239">
        <v>0</v>
      </c>
      <c r="K1239">
        <v>0</v>
      </c>
      <c r="L1239">
        <v>0</v>
      </c>
      <c r="M1239">
        <v>1271.18552396483</v>
      </c>
      <c r="N1239">
        <v>12.7721</v>
      </c>
      <c r="O1239">
        <v>-0.0209005761569489</v>
      </c>
      <c r="P1239">
        <v>89.2454</v>
      </c>
      <c r="Q1239">
        <v>0.0157207622064837</v>
      </c>
      <c r="R1239">
        <v>40.74</v>
      </c>
      <c r="S1239">
        <v>23859321.04</v>
      </c>
      <c r="T1239">
        <v>0</v>
      </c>
      <c r="U1239">
        <v>0</v>
      </c>
      <c r="V1239">
        <v>6.3128745636796</v>
      </c>
      <c r="W1239">
        <v>1.3268</v>
      </c>
      <c r="X1239">
        <v>2.2595</v>
      </c>
      <c r="Y1239">
        <v>0.443620866625829</v>
      </c>
      <c r="Z1239">
        <v>0.514217302332856</v>
      </c>
      <c r="AA1239">
        <v>0.928671570107814</v>
      </c>
      <c r="AB1239">
        <v>0.0176939301487182</v>
      </c>
      <c r="AC1239">
        <v>53.5799989700317</v>
      </c>
      <c r="AD1239">
        <v>0.347991831090076</v>
      </c>
      <c r="AE1239">
        <v>0.384474424967612</v>
      </c>
      <c r="AF1239">
        <v>1.06526064283567</v>
      </c>
      <c r="AG1239">
        <v>1</v>
      </c>
    </row>
    <row r="1240" spans="1:33">
      <c r="A1240" s="3">
        <v>6044</v>
      </c>
      <c r="B1240">
        <v>2533</v>
      </c>
      <c r="C1240">
        <v>2011</v>
      </c>
      <c r="D1240">
        <v>0</v>
      </c>
      <c r="E1240" t="s">
        <v>32</v>
      </c>
      <c r="F1240">
        <v>0.00576233675520676</v>
      </c>
      <c r="G1240">
        <v>0.0576832019197611</v>
      </c>
      <c r="H1240">
        <v>0.0246585839199755</v>
      </c>
      <c r="I1240">
        <v>1</v>
      </c>
      <c r="J1240">
        <v>0</v>
      </c>
      <c r="K1240">
        <v>0</v>
      </c>
      <c r="L1240">
        <v>0</v>
      </c>
      <c r="M1240">
        <v>379.127993373463</v>
      </c>
      <c r="N1240">
        <v>5.7311</v>
      </c>
      <c r="O1240">
        <v>0.00567477556912179</v>
      </c>
      <c r="P1240">
        <v>92.0348</v>
      </c>
      <c r="Q1240">
        <v>0</v>
      </c>
      <c r="R1240">
        <v>1.81</v>
      </c>
      <c r="S1240">
        <v>37778727.75</v>
      </c>
      <c r="T1240">
        <v>0</v>
      </c>
      <c r="U1240">
        <v>0</v>
      </c>
      <c r="V1240">
        <v>15.0923443000351</v>
      </c>
      <c r="W1240">
        <v>1.2521</v>
      </c>
      <c r="X1240">
        <v>4.2156</v>
      </c>
      <c r="Y1240">
        <v>0</v>
      </c>
      <c r="Z1240">
        <v>0.537495186901475</v>
      </c>
      <c r="AA1240">
        <v>0.990190029298726</v>
      </c>
      <c r="AB1240">
        <v>0.00549387282457217</v>
      </c>
      <c r="AC1240">
        <v>40.650000333786</v>
      </c>
      <c r="AD1240">
        <v>0.273998029517326</v>
      </c>
      <c r="AE1240">
        <v>0.533581267068131</v>
      </c>
      <c r="AF1240">
        <v>1.21429276086328</v>
      </c>
      <c r="AG1240">
        <v>1</v>
      </c>
    </row>
    <row r="1241" spans="1:33">
      <c r="A1241" s="3">
        <v>6045</v>
      </c>
      <c r="B1241">
        <v>2534</v>
      </c>
      <c r="C1241">
        <v>2011</v>
      </c>
      <c r="D1241">
        <v>0</v>
      </c>
      <c r="E1241" t="s">
        <v>32</v>
      </c>
      <c r="F1241">
        <v>0.0343372294289239</v>
      </c>
      <c r="G1241">
        <v>0</v>
      </c>
      <c r="H1241">
        <v>0.0264274275427783</v>
      </c>
      <c r="I1241">
        <v>1</v>
      </c>
      <c r="J1241">
        <v>0</v>
      </c>
      <c r="K1241">
        <v>0</v>
      </c>
      <c r="L1241">
        <v>0</v>
      </c>
      <c r="M1241">
        <v>268.347734160081</v>
      </c>
      <c r="N1241">
        <v>7.665</v>
      </c>
      <c r="O1241">
        <v>0.0984457443479673</v>
      </c>
      <c r="P1241">
        <v>96.0619</v>
      </c>
      <c r="Q1241">
        <v>0.0329316163011636</v>
      </c>
      <c r="R1241">
        <v>20.89</v>
      </c>
      <c r="S1241">
        <v>-28533629.96</v>
      </c>
      <c r="T1241">
        <v>0</v>
      </c>
      <c r="U1241">
        <v>0</v>
      </c>
      <c r="V1241">
        <v>51.7221797127249</v>
      </c>
      <c r="W1241">
        <v>2.5532</v>
      </c>
      <c r="X1241">
        <v>1.3961</v>
      </c>
      <c r="Y1241">
        <v>0.0463957321643243</v>
      </c>
      <c r="Z1241">
        <v>-0.119607993094772</v>
      </c>
      <c r="AA1241">
        <v>0.94080588493693</v>
      </c>
      <c r="AB1241">
        <v>0.00532700429916044</v>
      </c>
      <c r="AC1241">
        <v>84.7400017976761</v>
      </c>
      <c r="AD1241">
        <v>1.76978040715173</v>
      </c>
      <c r="AE1241">
        <v>0.765909820110682</v>
      </c>
      <c r="AF1241">
        <v>0.385081580620926</v>
      </c>
      <c r="AG1241">
        <v>1</v>
      </c>
    </row>
    <row r="1242" spans="1:33">
      <c r="A1242" s="3">
        <v>6046</v>
      </c>
      <c r="B1242">
        <v>2535</v>
      </c>
      <c r="C1242">
        <v>2011</v>
      </c>
      <c r="D1242">
        <v>0</v>
      </c>
      <c r="E1242" t="s">
        <v>32</v>
      </c>
      <c r="F1242">
        <v>0.00386886730202008</v>
      </c>
      <c r="G1242">
        <v>0.282369604933855</v>
      </c>
      <c r="H1242">
        <v>0.0296898312607598</v>
      </c>
      <c r="I1242">
        <v>1</v>
      </c>
      <c r="J1242">
        <v>0</v>
      </c>
      <c r="K1242">
        <v>0</v>
      </c>
      <c r="L1242">
        <v>0</v>
      </c>
      <c r="M1242">
        <v>311.13127928417</v>
      </c>
      <c r="N1242">
        <v>2.2221</v>
      </c>
      <c r="O1242">
        <v>-0.332779615592005</v>
      </c>
      <c r="P1242">
        <v>89.9237</v>
      </c>
      <c r="Q1242">
        <v>0.05970316343767</v>
      </c>
      <c r="R1242">
        <v>5.18</v>
      </c>
      <c r="S1242">
        <v>244025173.39</v>
      </c>
      <c r="T1242">
        <v>0</v>
      </c>
      <c r="U1242">
        <v>1</v>
      </c>
      <c r="V1242">
        <v>14.0476619858583</v>
      </c>
      <c r="W1242">
        <v>2.0689</v>
      </c>
      <c r="X1242">
        <v>0.7954</v>
      </c>
      <c r="Y1242">
        <v>0</v>
      </c>
      <c r="Z1242">
        <v>0.0351049648725602</v>
      </c>
      <c r="AA1242">
        <v>0.874362672985495</v>
      </c>
      <c r="AB1242">
        <v>0.0112537377695929</v>
      </c>
      <c r="AC1242">
        <v>60.1099996566772</v>
      </c>
      <c r="AD1242">
        <v>1.14517127716445</v>
      </c>
      <c r="AE1242">
        <v>0.518736861309141</v>
      </c>
      <c r="AF1242">
        <v>1.0600329070198</v>
      </c>
      <c r="AG1242">
        <v>1</v>
      </c>
    </row>
    <row r="1243" spans="1:33">
      <c r="A1243" s="3">
        <v>6048</v>
      </c>
      <c r="B1243">
        <v>2537</v>
      </c>
      <c r="C1243">
        <v>2011</v>
      </c>
      <c r="D1243">
        <v>0</v>
      </c>
      <c r="E1243" t="s">
        <v>32</v>
      </c>
      <c r="F1243">
        <v>0.00162760842299479</v>
      </c>
      <c r="G1243">
        <v>0</v>
      </c>
      <c r="H1243">
        <v>0.109832351557429</v>
      </c>
      <c r="I1243">
        <v>1</v>
      </c>
      <c r="J1243">
        <v>0</v>
      </c>
      <c r="K1243">
        <v>0</v>
      </c>
      <c r="L1243">
        <v>0</v>
      </c>
      <c r="M1243">
        <v>233.317268957643</v>
      </c>
      <c r="N1243">
        <v>7.1678</v>
      </c>
      <c r="O1243">
        <v>-0.0272685176863087</v>
      </c>
      <c r="P1243">
        <v>90.6919</v>
      </c>
      <c r="Q1243">
        <v>0.00677183727593096</v>
      </c>
      <c r="R1243">
        <v>14.92</v>
      </c>
      <c r="S1243">
        <v>76084007.62</v>
      </c>
      <c r="T1243">
        <v>0</v>
      </c>
      <c r="U1243">
        <v>0</v>
      </c>
      <c r="V1243">
        <v>44.9949996316759</v>
      </c>
      <c r="W1243">
        <v>1.7048</v>
      </c>
      <c r="X1243">
        <v>1.6057</v>
      </c>
      <c r="Y1243">
        <v>0.0388375212924767</v>
      </c>
      <c r="Z1243">
        <v>-0.187318688155893</v>
      </c>
      <c r="AA1243">
        <v>0.947123193061651</v>
      </c>
      <c r="AB1243">
        <v>0.00211627053285876</v>
      </c>
      <c r="AC1243">
        <v>75.3299999982119</v>
      </c>
      <c r="AD1243">
        <v>0.786030800959346</v>
      </c>
      <c r="AE1243">
        <v>0.733022698602131</v>
      </c>
      <c r="AF1243">
        <v>1.33014881100245</v>
      </c>
      <c r="AG1243">
        <v>1</v>
      </c>
    </row>
    <row r="1244" spans="1:33">
      <c r="A1244" s="3">
        <v>6050</v>
      </c>
      <c r="B1244">
        <v>2539</v>
      </c>
      <c r="C1244">
        <v>2011</v>
      </c>
      <c r="D1244">
        <v>0</v>
      </c>
      <c r="E1244" t="s">
        <v>32</v>
      </c>
      <c r="F1244">
        <v>0.00378945312743438</v>
      </c>
      <c r="G1244">
        <v>0</v>
      </c>
      <c r="H1244">
        <v>0.0424241233643527</v>
      </c>
      <c r="I1244">
        <v>1</v>
      </c>
      <c r="J1244">
        <v>0</v>
      </c>
      <c r="K1244">
        <v>0</v>
      </c>
      <c r="L1244">
        <v>0</v>
      </c>
      <c r="M1244">
        <v>522.225037566864</v>
      </c>
      <c r="N1244">
        <v>50.8213</v>
      </c>
      <c r="O1244">
        <v>-0.0569262095773483</v>
      </c>
      <c r="P1244">
        <v>49.0368</v>
      </c>
      <c r="Q1244">
        <v>0.00351764239002827</v>
      </c>
      <c r="R1244">
        <v>29.71</v>
      </c>
      <c r="S1244">
        <v>71828621.24</v>
      </c>
      <c r="T1244">
        <v>0</v>
      </c>
      <c r="U1244">
        <v>0</v>
      </c>
      <c r="V1244">
        <v>26.6996893784786</v>
      </c>
      <c r="W1244">
        <v>2.125</v>
      </c>
      <c r="X1244">
        <v>1.1999</v>
      </c>
      <c r="Y1244">
        <v>0</v>
      </c>
      <c r="Z1244">
        <v>-0.00391555267943921</v>
      </c>
      <c r="AA1244">
        <v>1.00374521813897</v>
      </c>
      <c r="AB1244">
        <v>0.00202428418413516</v>
      </c>
      <c r="AC1244">
        <v>71.4999992847443</v>
      </c>
      <c r="AD1244">
        <v>1.1832957366195</v>
      </c>
      <c r="AE1244">
        <v>0.412173897124477</v>
      </c>
      <c r="AF1244">
        <v>1.16904479141732</v>
      </c>
      <c r="AG1244">
        <v>1</v>
      </c>
    </row>
    <row r="1245" spans="1:33">
      <c r="A1245" s="3">
        <v>6052</v>
      </c>
      <c r="B1245">
        <v>2541</v>
      </c>
      <c r="C1245">
        <v>2011</v>
      </c>
      <c r="D1245">
        <v>0</v>
      </c>
      <c r="E1245" t="s">
        <v>32</v>
      </c>
      <c r="F1245">
        <v>0.0164434108021992</v>
      </c>
      <c r="G1245">
        <v>0</v>
      </c>
      <c r="H1245">
        <v>0.0809329311091116</v>
      </c>
      <c r="I1245">
        <v>1</v>
      </c>
      <c r="J1245">
        <v>0</v>
      </c>
      <c r="K1245">
        <v>0</v>
      </c>
      <c r="L1245">
        <v>0</v>
      </c>
      <c r="M1245">
        <v>670.152007623394</v>
      </c>
      <c r="N1245">
        <v>5.3727</v>
      </c>
      <c r="O1245">
        <v>-0.0453704004306817</v>
      </c>
      <c r="P1245">
        <v>84.7048</v>
      </c>
      <c r="Q1245">
        <v>0.000191368795086655</v>
      </c>
      <c r="R1245">
        <v>6.56</v>
      </c>
      <c r="S1245">
        <v>3545675.31</v>
      </c>
      <c r="T1245">
        <v>0</v>
      </c>
      <c r="U1245">
        <v>0</v>
      </c>
      <c r="V1245">
        <v>25.4330804597701</v>
      </c>
      <c r="W1245">
        <v>2.5009</v>
      </c>
      <c r="X1245">
        <v>1.2046</v>
      </c>
      <c r="Y1245">
        <v>0.0593040441392576</v>
      </c>
      <c r="Z1245">
        <v>-0.00590725234851393</v>
      </c>
      <c r="AA1245">
        <v>0.892277362322327</v>
      </c>
      <c r="AB1245">
        <v>0.0100140329378412</v>
      </c>
      <c r="AC1245">
        <v>72.16000020504</v>
      </c>
      <c r="AD1245">
        <v>1.50089411942024</v>
      </c>
      <c r="AE1245">
        <v>0.593063284835753</v>
      </c>
      <c r="AF1245">
        <v>0.96301167984314</v>
      </c>
      <c r="AG1245">
        <v>1</v>
      </c>
    </row>
    <row r="1246" spans="1:33">
      <c r="A1246" s="3">
        <v>6060</v>
      </c>
      <c r="B1246">
        <v>2549</v>
      </c>
      <c r="C1246">
        <v>2011</v>
      </c>
      <c r="D1246">
        <v>0</v>
      </c>
      <c r="E1246" t="s">
        <v>32</v>
      </c>
      <c r="F1246">
        <v>0.0058240438968172</v>
      </c>
      <c r="G1246">
        <v>0</v>
      </c>
      <c r="H1246">
        <v>0.00350990060456934</v>
      </c>
      <c r="I1246">
        <v>1</v>
      </c>
      <c r="J1246">
        <v>0</v>
      </c>
      <c r="K1246">
        <v>0</v>
      </c>
      <c r="L1246">
        <v>0</v>
      </c>
      <c r="M1246">
        <v>879.786923333333</v>
      </c>
      <c r="N1246">
        <v>5.8583</v>
      </c>
      <c r="O1246">
        <v>0.0192782323876101</v>
      </c>
      <c r="P1246">
        <v>98.0772</v>
      </c>
      <c r="Q1246">
        <v>0</v>
      </c>
      <c r="R1246">
        <v>3.98</v>
      </c>
      <c r="S1246">
        <v>-392377.52</v>
      </c>
      <c r="T1246">
        <v>0</v>
      </c>
      <c r="U1246">
        <v>0</v>
      </c>
      <c r="V1246">
        <v>30.3646933333333</v>
      </c>
      <c r="W1246">
        <v>1.1695</v>
      </c>
      <c r="X1246">
        <v>4.7056</v>
      </c>
      <c r="Y1246">
        <v>0</v>
      </c>
      <c r="Z1246">
        <v>0.396710706165977</v>
      </c>
      <c r="AA1246">
        <v>0.961957043988486</v>
      </c>
      <c r="AB1246">
        <v>0.00407779987827714</v>
      </c>
      <c r="AC1246">
        <v>80.1899999380112</v>
      </c>
      <c r="AD1246">
        <v>0.169503951460604</v>
      </c>
      <c r="AE1246">
        <v>0.316712490928637</v>
      </c>
      <c r="AF1246">
        <v>0.952810236872439</v>
      </c>
      <c r="AG1246">
        <v>1</v>
      </c>
    </row>
    <row r="1247" spans="1:33">
      <c r="A1247" s="3">
        <v>6062</v>
      </c>
      <c r="B1247">
        <v>2551</v>
      </c>
      <c r="C1247">
        <v>2011</v>
      </c>
      <c r="D1247">
        <v>0</v>
      </c>
      <c r="E1247" t="s">
        <v>32</v>
      </c>
      <c r="F1247">
        <v>0.0242190493582932</v>
      </c>
      <c r="G1247">
        <v>0</v>
      </c>
      <c r="H1247">
        <v>0.0167716436752553</v>
      </c>
      <c r="I1247">
        <v>1</v>
      </c>
      <c r="J1247">
        <v>0</v>
      </c>
      <c r="K1247">
        <v>0</v>
      </c>
      <c r="L1247">
        <v>0</v>
      </c>
      <c r="M1247">
        <v>801.481833348279</v>
      </c>
      <c r="N1247">
        <v>2.0334</v>
      </c>
      <c r="O1247">
        <v>0.0195813629798959</v>
      </c>
      <c r="P1247">
        <v>95.1346</v>
      </c>
      <c r="Q1247">
        <v>6.51814498502817e-5</v>
      </c>
      <c r="R1247">
        <v>18.49</v>
      </c>
      <c r="S1247">
        <v>-284726.280000001</v>
      </c>
      <c r="T1247">
        <v>0</v>
      </c>
      <c r="U1247">
        <v>0</v>
      </c>
      <c r="V1247">
        <v>18.5931485261419</v>
      </c>
      <c r="W1247">
        <v>1.2491</v>
      </c>
      <c r="X1247">
        <v>4.7207</v>
      </c>
      <c r="Y1247">
        <v>0</v>
      </c>
      <c r="Z1247">
        <v>0.113826393666802</v>
      </c>
      <c r="AA1247">
        <v>0.668678271939616</v>
      </c>
      <c r="AB1247">
        <v>0.021321241009572</v>
      </c>
      <c r="AC1247">
        <v>58.9400008916855</v>
      </c>
      <c r="AD1247">
        <v>0.250337653284087</v>
      </c>
      <c r="AE1247">
        <v>0.322221239148209</v>
      </c>
      <c r="AF1247">
        <v>1.09416347515002</v>
      </c>
      <c r="AG1247">
        <v>1</v>
      </c>
    </row>
    <row r="1248" spans="1:33">
      <c r="A1248" s="3">
        <v>6067</v>
      </c>
      <c r="B1248">
        <v>2556</v>
      </c>
      <c r="C1248">
        <v>2011</v>
      </c>
      <c r="D1248">
        <v>0</v>
      </c>
      <c r="E1248" t="s">
        <v>32</v>
      </c>
      <c r="F1248">
        <v>0.00309080564334635</v>
      </c>
      <c r="G1248">
        <v>0.00506655509390831</v>
      </c>
      <c r="H1248">
        <v>-0.013403301359366</v>
      </c>
      <c r="I1248">
        <v>1</v>
      </c>
      <c r="J1248">
        <v>0</v>
      </c>
      <c r="K1248">
        <v>0</v>
      </c>
      <c r="L1248">
        <v>0</v>
      </c>
      <c r="M1248">
        <v>1162.02467974104</v>
      </c>
      <c r="N1248">
        <v>64.3863</v>
      </c>
      <c r="O1248">
        <v>-0.129731238913157</v>
      </c>
      <c r="P1248">
        <v>13.3606</v>
      </c>
      <c r="Q1248">
        <v>0.0414630797272945</v>
      </c>
      <c r="R1248">
        <v>60.17</v>
      </c>
      <c r="S1248">
        <v>60192757.07</v>
      </c>
      <c r="T1248">
        <v>0</v>
      </c>
      <c r="U1248">
        <v>0</v>
      </c>
      <c r="V1248">
        <v>1.77731781838109</v>
      </c>
      <c r="W1248">
        <v>2.9418</v>
      </c>
      <c r="X1248">
        <v>1.196</v>
      </c>
      <c r="Y1248">
        <v>0.0388245441214041</v>
      </c>
      <c r="Z1248">
        <v>0.264696104188292</v>
      </c>
      <c r="AA1248">
        <v>0.997507022146639</v>
      </c>
      <c r="AB1248">
        <v>0.000347033423645625</v>
      </c>
      <c r="AC1248">
        <v>42.260001718998</v>
      </c>
      <c r="AD1248">
        <v>2.08683595021939</v>
      </c>
      <c r="AE1248">
        <v>0.799293383561882</v>
      </c>
      <c r="AF1248">
        <v>0.843064276213349</v>
      </c>
      <c r="AG1248">
        <v>1</v>
      </c>
    </row>
    <row r="1249" spans="1:33">
      <c r="A1249" s="3">
        <v>6071</v>
      </c>
      <c r="B1249">
        <v>2560</v>
      </c>
      <c r="C1249">
        <v>2011</v>
      </c>
      <c r="D1249">
        <v>0</v>
      </c>
      <c r="E1249" t="s">
        <v>32</v>
      </c>
      <c r="F1249">
        <v>0.0102676208230712</v>
      </c>
      <c r="G1249">
        <v>0</v>
      </c>
      <c r="H1249">
        <v>0.0216197191786569</v>
      </c>
      <c r="I1249">
        <v>1</v>
      </c>
      <c r="J1249">
        <v>0</v>
      </c>
      <c r="K1249">
        <v>0</v>
      </c>
      <c r="L1249">
        <v>0</v>
      </c>
      <c r="M1249">
        <v>723.374324535293</v>
      </c>
      <c r="N1249">
        <v>3.2574</v>
      </c>
      <c r="O1249">
        <v>-0.00648317437244863</v>
      </c>
      <c r="P1249">
        <v>98.1042</v>
      </c>
      <c r="Q1249">
        <v>0</v>
      </c>
      <c r="R1249">
        <v>8.89</v>
      </c>
      <c r="S1249">
        <v>-1252532.42</v>
      </c>
      <c r="T1249">
        <v>0</v>
      </c>
      <c r="U1249">
        <v>0</v>
      </c>
      <c r="V1249">
        <v>2.8387317113903</v>
      </c>
      <c r="W1249">
        <v>1.5782</v>
      </c>
      <c r="X1249">
        <v>2.0175</v>
      </c>
      <c r="Y1249">
        <v>0.210972731914278</v>
      </c>
      <c r="Z1249">
        <v>-0.686477153334365</v>
      </c>
      <c r="AA1249">
        <v>0.920829195525715</v>
      </c>
      <c r="AB1249">
        <v>0.00192462947920395</v>
      </c>
      <c r="AC1249">
        <v>70.1700003147125</v>
      </c>
      <c r="AD1249">
        <v>0.655854948110702</v>
      </c>
      <c r="AE1249">
        <v>0.743086337564477</v>
      </c>
      <c r="AF1249">
        <v>1.05486296041914</v>
      </c>
      <c r="AG1249">
        <v>1</v>
      </c>
    </row>
    <row r="1250" spans="1:33">
      <c r="A1250" s="3">
        <v>6075</v>
      </c>
      <c r="B1250">
        <v>2564</v>
      </c>
      <c r="C1250">
        <v>2011</v>
      </c>
      <c r="D1250">
        <v>0</v>
      </c>
      <c r="E1250" t="s">
        <v>32</v>
      </c>
      <c r="F1250">
        <v>0.00750576748072039</v>
      </c>
      <c r="G1250">
        <v>0</v>
      </c>
      <c r="H1250">
        <v>0.046144980532939</v>
      </c>
      <c r="I1250">
        <v>1</v>
      </c>
      <c r="J1250">
        <v>0</v>
      </c>
      <c r="K1250">
        <v>0</v>
      </c>
      <c r="L1250">
        <v>0</v>
      </c>
      <c r="M1250">
        <v>780.186627114779</v>
      </c>
      <c r="N1250">
        <v>2.0035</v>
      </c>
      <c r="O1250">
        <v>0.0499368446290599</v>
      </c>
      <c r="P1250">
        <v>98.6078</v>
      </c>
      <c r="Q1250">
        <v>0.0153331479740265</v>
      </c>
      <c r="R1250">
        <v>1.23</v>
      </c>
      <c r="S1250">
        <v>52515311.67</v>
      </c>
      <c r="T1250">
        <v>0</v>
      </c>
      <c r="U1250">
        <v>0</v>
      </c>
      <c r="V1250">
        <v>34.2821012216181</v>
      </c>
      <c r="W1250">
        <v>2.4176</v>
      </c>
      <c r="X1250">
        <v>1.2759</v>
      </c>
      <c r="Y1250">
        <v>0.00786514908512764</v>
      </c>
      <c r="Z1250">
        <v>-0.11701796611609</v>
      </c>
      <c r="AA1250">
        <v>0.793034310787787</v>
      </c>
      <c r="AB1250">
        <v>0.0153931014611873</v>
      </c>
      <c r="AC1250">
        <v>60.9599994421005</v>
      </c>
      <c r="AD1250">
        <v>1.42226964414442</v>
      </c>
      <c r="AE1250">
        <v>0.555697106219721</v>
      </c>
      <c r="AF1250">
        <v>1.02818755698649</v>
      </c>
      <c r="AG1250">
        <v>1</v>
      </c>
    </row>
    <row r="1251" spans="1:33">
      <c r="A1251" s="3">
        <v>6076</v>
      </c>
      <c r="B1251">
        <v>2565</v>
      </c>
      <c r="C1251">
        <v>2011</v>
      </c>
      <c r="D1251">
        <v>0</v>
      </c>
      <c r="E1251" t="s">
        <v>32</v>
      </c>
      <c r="F1251">
        <v>0.00460902719949504</v>
      </c>
      <c r="G1251">
        <v>0</v>
      </c>
      <c r="H1251">
        <v>0.0693129914905127</v>
      </c>
      <c r="I1251">
        <v>1</v>
      </c>
      <c r="J1251">
        <v>0</v>
      </c>
      <c r="K1251">
        <v>0</v>
      </c>
      <c r="L1251">
        <v>0</v>
      </c>
      <c r="M1251">
        <v>253.753323044138</v>
      </c>
      <c r="N1251">
        <v>4.9141</v>
      </c>
      <c r="O1251">
        <v>-0.110420674508452</v>
      </c>
      <c r="P1251">
        <v>90.0835</v>
      </c>
      <c r="Q1251">
        <v>0.00960113362139305</v>
      </c>
      <c r="R1251">
        <v>1.1</v>
      </c>
      <c r="S1251">
        <v>91754493.03</v>
      </c>
      <c r="T1251">
        <v>0</v>
      </c>
      <c r="U1251">
        <v>0</v>
      </c>
      <c r="V1251">
        <v>53.0778193599143</v>
      </c>
      <c r="W1251">
        <v>1.4668</v>
      </c>
      <c r="X1251">
        <v>2.0185</v>
      </c>
      <c r="Y1251">
        <v>0.0399288164495164</v>
      </c>
      <c r="Z1251">
        <v>0.260559692715001</v>
      </c>
      <c r="AA1251">
        <v>0.873644699721029</v>
      </c>
      <c r="AB1251">
        <v>0.00601205524909292</v>
      </c>
      <c r="AC1251">
        <v>68.5699986219406</v>
      </c>
      <c r="AD1251">
        <v>0.489240209968168</v>
      </c>
      <c r="AE1251">
        <v>0.571838753093153</v>
      </c>
      <c r="AF1251">
        <v>1.32721289972153</v>
      </c>
      <c r="AG1251">
        <v>1</v>
      </c>
    </row>
    <row r="1252" spans="1:33">
      <c r="A1252" s="3">
        <v>6078</v>
      </c>
      <c r="B1252">
        <v>2567</v>
      </c>
      <c r="C1252">
        <v>2011</v>
      </c>
      <c r="D1252">
        <v>0</v>
      </c>
      <c r="E1252" t="s">
        <v>32</v>
      </c>
      <c r="F1252">
        <v>0.0106752904112236</v>
      </c>
      <c r="G1252">
        <v>0</v>
      </c>
      <c r="H1252">
        <v>0.0191945981484567</v>
      </c>
      <c r="I1252">
        <v>1</v>
      </c>
      <c r="J1252">
        <v>0</v>
      </c>
      <c r="K1252">
        <v>0</v>
      </c>
      <c r="L1252">
        <v>0</v>
      </c>
      <c r="M1252">
        <v>592.932858054535</v>
      </c>
      <c r="N1252">
        <v>111.4522</v>
      </c>
      <c r="O1252">
        <v>-0.129167317945029</v>
      </c>
      <c r="P1252">
        <v>84.926</v>
      </c>
      <c r="Q1252">
        <v>0.0512485113570745</v>
      </c>
      <c r="R1252">
        <v>4.6</v>
      </c>
      <c r="S1252">
        <v>34948890.89</v>
      </c>
      <c r="T1252">
        <v>0</v>
      </c>
      <c r="U1252">
        <v>0</v>
      </c>
      <c r="V1252">
        <v>44.5681797475675</v>
      </c>
      <c r="W1252">
        <v>1.448</v>
      </c>
      <c r="X1252">
        <v>1.3995</v>
      </c>
      <c r="Y1252">
        <v>0</v>
      </c>
      <c r="Z1252">
        <v>0.392195491969703</v>
      </c>
      <c r="AA1252">
        <v>0.99816244229222</v>
      </c>
      <c r="AB1252">
        <v>0.00420795355278153</v>
      </c>
      <c r="AC1252">
        <v>58.9199985265732</v>
      </c>
      <c r="AD1252">
        <v>0.453913646244129</v>
      </c>
      <c r="AE1252">
        <v>0.431281240081808</v>
      </c>
      <c r="AF1252">
        <v>0.988931035057668</v>
      </c>
      <c r="AG1252">
        <v>1</v>
      </c>
    </row>
    <row r="1253" spans="1:33">
      <c r="A1253" s="3">
        <v>6084</v>
      </c>
      <c r="B1253">
        <v>2573</v>
      </c>
      <c r="C1253">
        <v>2011</v>
      </c>
      <c r="D1253">
        <v>0</v>
      </c>
      <c r="E1253" t="s">
        <v>32</v>
      </c>
      <c r="F1253">
        <v>0.00992946745321953</v>
      </c>
      <c r="G1253">
        <v>0</v>
      </c>
      <c r="H1253">
        <v>-0.000811987805085865</v>
      </c>
      <c r="I1253">
        <v>1</v>
      </c>
      <c r="J1253">
        <v>0</v>
      </c>
      <c r="K1253">
        <v>0</v>
      </c>
      <c r="L1253">
        <v>0</v>
      </c>
      <c r="M1253">
        <v>569.70219916291</v>
      </c>
      <c r="N1253">
        <v>2.1482</v>
      </c>
      <c r="O1253">
        <v>-0.0138089698148319</v>
      </c>
      <c r="P1253">
        <v>99.4406</v>
      </c>
      <c r="Q1253">
        <v>0</v>
      </c>
      <c r="R1253">
        <v>1.86</v>
      </c>
      <c r="S1253">
        <v>53234929.41</v>
      </c>
      <c r="T1253">
        <v>0</v>
      </c>
      <c r="U1253">
        <v>0</v>
      </c>
      <c r="V1253">
        <v>52.3169356989027</v>
      </c>
      <c r="W1253">
        <v>1.2549</v>
      </c>
      <c r="X1253">
        <v>5.8002</v>
      </c>
      <c r="Y1253">
        <v>0</v>
      </c>
      <c r="Z1253">
        <v>0.952789999526969</v>
      </c>
      <c r="AA1253">
        <v>1.18086376444005</v>
      </c>
      <c r="AB1253">
        <v>0.030888737697814</v>
      </c>
      <c r="AC1253">
        <v>65.0500016212463</v>
      </c>
      <c r="AD1253">
        <v>0.263523363112372</v>
      </c>
      <c r="AE1253">
        <v>0.184716473150499</v>
      </c>
      <c r="AF1253">
        <v>1.28133185968907</v>
      </c>
      <c r="AG1253">
        <v>1</v>
      </c>
    </row>
    <row r="1254" spans="1:33">
      <c r="A1254" s="3">
        <v>6093</v>
      </c>
      <c r="B1254">
        <v>2582</v>
      </c>
      <c r="C1254">
        <v>2011</v>
      </c>
      <c r="D1254">
        <v>0</v>
      </c>
      <c r="E1254" t="s">
        <v>32</v>
      </c>
      <c r="F1254">
        <v>0.0074687792681134</v>
      </c>
      <c r="G1254">
        <v>0</v>
      </c>
      <c r="H1254">
        <v>0.034576873018036</v>
      </c>
      <c r="I1254">
        <v>1</v>
      </c>
      <c r="J1254">
        <v>0</v>
      </c>
      <c r="K1254">
        <v>0</v>
      </c>
      <c r="L1254">
        <v>0</v>
      </c>
      <c r="M1254">
        <v>1001.03486901046</v>
      </c>
      <c r="N1254">
        <v>12.0195</v>
      </c>
      <c r="O1254">
        <v>0.0928744049764757</v>
      </c>
      <c r="P1254">
        <v>92.5944</v>
      </c>
      <c r="Q1254">
        <v>0.00348150762806255</v>
      </c>
      <c r="R1254">
        <v>3.4</v>
      </c>
      <c r="S1254">
        <v>8556563.92</v>
      </c>
      <c r="T1254">
        <v>0</v>
      </c>
      <c r="U1254">
        <v>0</v>
      </c>
      <c r="V1254">
        <v>36.7158577539356</v>
      </c>
      <c r="W1254">
        <v>1.2445</v>
      </c>
      <c r="X1254">
        <v>5.3999</v>
      </c>
      <c r="Y1254">
        <v>0.00166793148849263</v>
      </c>
      <c r="Z1254">
        <v>0.188820722583407</v>
      </c>
      <c r="AA1254">
        <v>0.965396264608135</v>
      </c>
      <c r="AB1254">
        <v>0.0145482608321446</v>
      </c>
      <c r="AC1254">
        <v>52.9699997901917</v>
      </c>
      <c r="AD1254">
        <v>0.244469108327126</v>
      </c>
      <c r="AE1254">
        <v>0.5364575713535</v>
      </c>
      <c r="AF1254">
        <v>1.58514380030704</v>
      </c>
      <c r="AG1254">
        <v>1</v>
      </c>
    </row>
    <row r="1255" spans="1:33">
      <c r="A1255" s="3">
        <v>6094</v>
      </c>
      <c r="B1255">
        <v>2583</v>
      </c>
      <c r="C1255">
        <v>2011</v>
      </c>
      <c r="D1255">
        <v>0</v>
      </c>
      <c r="E1255" t="s">
        <v>32</v>
      </c>
      <c r="F1255">
        <v>0.0120154122815344</v>
      </c>
      <c r="G1255">
        <v>0.00699734629526818</v>
      </c>
      <c r="H1255">
        <v>0.0326437790346684</v>
      </c>
      <c r="I1255">
        <v>1</v>
      </c>
      <c r="J1255">
        <v>0</v>
      </c>
      <c r="K1255">
        <v>0</v>
      </c>
      <c r="L1255">
        <v>0</v>
      </c>
      <c r="M1255">
        <v>507.484223981514</v>
      </c>
      <c r="N1255">
        <v>1.672</v>
      </c>
      <c r="O1255">
        <v>-0.0687240150373615</v>
      </c>
      <c r="P1255">
        <v>18.8529</v>
      </c>
      <c r="Q1255">
        <v>0</v>
      </c>
      <c r="R1255">
        <v>12.5</v>
      </c>
      <c r="S1255">
        <v>84691311.34</v>
      </c>
      <c r="T1255">
        <v>0</v>
      </c>
      <c r="U1255">
        <v>0</v>
      </c>
      <c r="V1255">
        <v>28.7350536731438</v>
      </c>
      <c r="W1255">
        <v>1.3714</v>
      </c>
      <c r="X1255">
        <v>2.8571</v>
      </c>
      <c r="Y1255">
        <v>0.639632468108141</v>
      </c>
      <c r="Z1255">
        <v>-0.0672147755038989</v>
      </c>
      <c r="AA1255">
        <v>0.917136298088364</v>
      </c>
      <c r="AB1255">
        <v>0.0412961218850385</v>
      </c>
      <c r="AC1255">
        <v>64.9999984502792</v>
      </c>
      <c r="AD1255">
        <v>0.371372835746775</v>
      </c>
      <c r="AE1255">
        <v>0.546638647808923</v>
      </c>
      <c r="AF1255">
        <v>1.47235950531917</v>
      </c>
      <c r="AG1255">
        <v>1</v>
      </c>
    </row>
    <row r="1256" spans="1:33">
      <c r="A1256" s="3">
        <v>6095</v>
      </c>
      <c r="B1256">
        <v>2584</v>
      </c>
      <c r="C1256">
        <v>2011</v>
      </c>
      <c r="D1256">
        <v>0</v>
      </c>
      <c r="E1256" t="s">
        <v>32</v>
      </c>
      <c r="F1256">
        <v>0.004890444620306</v>
      </c>
      <c r="G1256">
        <v>0</v>
      </c>
      <c r="H1256">
        <v>0.0541299287114699</v>
      </c>
      <c r="I1256">
        <v>1</v>
      </c>
      <c r="J1256">
        <v>0</v>
      </c>
      <c r="K1256">
        <v>0</v>
      </c>
      <c r="L1256">
        <v>0</v>
      </c>
      <c r="M1256">
        <v>1128.17411362278</v>
      </c>
      <c r="N1256">
        <v>7.7512</v>
      </c>
      <c r="O1256">
        <v>-0.0688011452770303</v>
      </c>
      <c r="P1256">
        <v>86.6185</v>
      </c>
      <c r="Q1256">
        <v>0</v>
      </c>
      <c r="R1256">
        <v>3.06</v>
      </c>
      <c r="S1256">
        <v>8457898.38</v>
      </c>
      <c r="T1256">
        <v>0</v>
      </c>
      <c r="U1256">
        <v>0</v>
      </c>
      <c r="V1256">
        <v>16.552441337321</v>
      </c>
      <c r="W1256">
        <v>1.3381</v>
      </c>
      <c r="X1256">
        <v>3.0146</v>
      </c>
      <c r="Y1256">
        <v>0.00090405262255426</v>
      </c>
      <c r="Z1256">
        <v>0.0396212939323518</v>
      </c>
      <c r="AA1256">
        <v>0.986779426906401</v>
      </c>
      <c r="AB1256">
        <v>0.00247672729874779</v>
      </c>
      <c r="AC1256">
        <v>61.6599977016449</v>
      </c>
      <c r="AD1256">
        <v>0.338771617615634</v>
      </c>
      <c r="AE1256">
        <v>0.466930698876761</v>
      </c>
      <c r="AF1256">
        <v>1.04679996194391</v>
      </c>
      <c r="AG1256">
        <v>1</v>
      </c>
    </row>
    <row r="1257" spans="1:33">
      <c r="A1257" s="3">
        <v>6097</v>
      </c>
      <c r="B1257">
        <v>2586</v>
      </c>
      <c r="C1257">
        <v>2011</v>
      </c>
      <c r="D1257">
        <v>0</v>
      </c>
      <c r="E1257" t="s">
        <v>32</v>
      </c>
      <c r="F1257">
        <v>0.0541390030376866</v>
      </c>
      <c r="G1257">
        <v>0</v>
      </c>
      <c r="H1257">
        <v>-0.000628717048664298</v>
      </c>
      <c r="I1257">
        <v>1</v>
      </c>
      <c r="J1257">
        <v>0</v>
      </c>
      <c r="K1257">
        <v>0</v>
      </c>
      <c r="L1257">
        <v>0</v>
      </c>
      <c r="M1257">
        <v>1545.46433280694</v>
      </c>
      <c r="N1257">
        <v>2.3484</v>
      </c>
      <c r="O1257">
        <v>-0.080151524176528</v>
      </c>
      <c r="P1257">
        <v>95.2692</v>
      </c>
      <c r="Q1257">
        <v>0.000240060425852925</v>
      </c>
      <c r="R1257">
        <v>15.57</v>
      </c>
      <c r="S1257">
        <v>-59964.9399999995</v>
      </c>
      <c r="T1257">
        <v>0</v>
      </c>
      <c r="U1257">
        <v>0</v>
      </c>
      <c r="V1257">
        <v>24.2158303450935</v>
      </c>
      <c r="W1257">
        <v>2.2842</v>
      </c>
      <c r="X1257">
        <v>1.1142</v>
      </c>
      <c r="Y1257">
        <v>0</v>
      </c>
      <c r="Z1257">
        <v>0.0317711448588339</v>
      </c>
      <c r="AA1257">
        <v>0.969439273003742</v>
      </c>
      <c r="AB1257">
        <v>0.00718742793200046</v>
      </c>
      <c r="AC1257">
        <v>65.0999987125397</v>
      </c>
      <c r="AD1257">
        <v>1.3504407519617</v>
      </c>
      <c r="AE1257">
        <v>0.684562251704101</v>
      </c>
      <c r="AF1257">
        <v>1.29043246955757</v>
      </c>
      <c r="AG1257">
        <v>1</v>
      </c>
    </row>
    <row r="1258" spans="1:33">
      <c r="A1258" s="3">
        <v>6104</v>
      </c>
      <c r="B1258">
        <v>2593</v>
      </c>
      <c r="C1258">
        <v>2011</v>
      </c>
      <c r="D1258">
        <v>0</v>
      </c>
      <c r="E1258" t="s">
        <v>32</v>
      </c>
      <c r="F1258">
        <v>0.0084497623789319</v>
      </c>
      <c r="G1258">
        <v>0</v>
      </c>
      <c r="H1258">
        <v>0.0478402791834864</v>
      </c>
      <c r="I1258">
        <v>1</v>
      </c>
      <c r="J1258">
        <v>0</v>
      </c>
      <c r="K1258">
        <v>0</v>
      </c>
      <c r="L1258">
        <v>0</v>
      </c>
      <c r="M1258">
        <v>872.490628301887</v>
      </c>
      <c r="N1258">
        <v>4.9765</v>
      </c>
      <c r="O1258">
        <v>-0.110164023996694</v>
      </c>
      <c r="P1258">
        <v>32.4796</v>
      </c>
      <c r="Q1258">
        <v>0</v>
      </c>
      <c r="R1258">
        <v>28.45</v>
      </c>
      <c r="S1258">
        <v>40935087.33</v>
      </c>
      <c r="T1258">
        <v>0</v>
      </c>
      <c r="U1258">
        <v>0</v>
      </c>
      <c r="V1258">
        <v>0.507052830188679</v>
      </c>
      <c r="W1258">
        <v>1.8827</v>
      </c>
      <c r="X1258">
        <v>1.5295</v>
      </c>
      <c r="Y1258">
        <v>0.377668218558125</v>
      </c>
      <c r="Z1258">
        <v>-0.208015991229577</v>
      </c>
      <c r="AA1258">
        <v>1.00269351807464</v>
      </c>
      <c r="AB1258">
        <v>0.00011813138974519</v>
      </c>
      <c r="AC1258">
        <v>67.0099986791611</v>
      </c>
      <c r="AD1258">
        <v>0.882666882446507</v>
      </c>
      <c r="AE1258">
        <v>0.629572318537594</v>
      </c>
      <c r="AF1258">
        <v>1.09234911106896</v>
      </c>
      <c r="AG1258">
        <v>1</v>
      </c>
    </row>
    <row r="1259" spans="1:33">
      <c r="A1259" s="3">
        <v>6105</v>
      </c>
      <c r="B1259">
        <v>2594</v>
      </c>
      <c r="C1259">
        <v>2011</v>
      </c>
      <c r="D1259">
        <v>0</v>
      </c>
      <c r="E1259" t="s">
        <v>32</v>
      </c>
      <c r="F1259">
        <v>0.00445495307790566</v>
      </c>
      <c r="G1259">
        <v>0.00361678442381184</v>
      </c>
      <c r="H1259">
        <v>0.0111517723468395</v>
      </c>
      <c r="I1259">
        <v>1</v>
      </c>
      <c r="J1259">
        <v>0</v>
      </c>
      <c r="K1259">
        <v>0</v>
      </c>
      <c r="L1259">
        <v>0</v>
      </c>
      <c r="M1259">
        <v>915.045483366675</v>
      </c>
      <c r="N1259">
        <v>7.9765</v>
      </c>
      <c r="O1259">
        <v>-0.041728316643596</v>
      </c>
      <c r="P1259">
        <v>-594.3977</v>
      </c>
      <c r="Q1259">
        <v>0.0138125201497623</v>
      </c>
      <c r="R1259">
        <v>68.96</v>
      </c>
      <c r="S1259">
        <v>970319000</v>
      </c>
      <c r="T1259">
        <v>1</v>
      </c>
      <c r="U1259">
        <v>0</v>
      </c>
      <c r="V1259">
        <v>15.3526032192414</v>
      </c>
      <c r="W1259">
        <v>2.8458</v>
      </c>
      <c r="X1259">
        <v>0.6104</v>
      </c>
      <c r="Y1259">
        <v>0.0811608260201195</v>
      </c>
      <c r="Z1259">
        <v>0.154611445068324</v>
      </c>
      <c r="AA1259">
        <v>0.983511531002817</v>
      </c>
      <c r="AB1259">
        <v>0.0276117992117348</v>
      </c>
      <c r="AC1259">
        <v>74.9499998092651</v>
      </c>
      <c r="AD1259">
        <v>2.10247443692933</v>
      </c>
      <c r="AE1259">
        <v>0.436188620869641</v>
      </c>
      <c r="AF1259">
        <v>0.931369256451295</v>
      </c>
      <c r="AG1259">
        <v>1</v>
      </c>
    </row>
    <row r="1260" spans="1:33">
      <c r="A1260" s="3">
        <v>6108</v>
      </c>
      <c r="B1260">
        <v>2597</v>
      </c>
      <c r="C1260">
        <v>2011</v>
      </c>
      <c r="D1260">
        <v>0</v>
      </c>
      <c r="E1260" t="s">
        <v>32</v>
      </c>
      <c r="F1260">
        <v>0.00118429386121108</v>
      </c>
      <c r="G1260">
        <v>0.0121131175451383</v>
      </c>
      <c r="H1260">
        <v>0.0165905754738444</v>
      </c>
      <c r="I1260">
        <v>1</v>
      </c>
      <c r="J1260">
        <v>0</v>
      </c>
      <c r="K1260">
        <v>0</v>
      </c>
      <c r="L1260">
        <v>0</v>
      </c>
      <c r="M1260">
        <v>855.978115139736</v>
      </c>
      <c r="N1260">
        <v>35.208</v>
      </c>
      <c r="O1260">
        <v>-0.00592959542600477</v>
      </c>
      <c r="P1260">
        <v>90.096</v>
      </c>
      <c r="Q1260">
        <v>0.000736566412008094</v>
      </c>
      <c r="R1260">
        <v>1.77</v>
      </c>
      <c r="S1260">
        <v>67283759.92</v>
      </c>
      <c r="T1260">
        <v>0</v>
      </c>
      <c r="U1260">
        <v>0</v>
      </c>
      <c r="V1260">
        <v>10.4027569902236</v>
      </c>
      <c r="W1260">
        <v>1.3363</v>
      </c>
      <c r="X1260">
        <v>2.5799</v>
      </c>
      <c r="Y1260">
        <v>0.0743874088296239</v>
      </c>
      <c r="Z1260">
        <v>0.505226018486964</v>
      </c>
      <c r="AA1260">
        <v>0.995156472354345</v>
      </c>
      <c r="AB1260">
        <v>0.0188845228556579</v>
      </c>
      <c r="AC1260">
        <v>70.2100012302399</v>
      </c>
      <c r="AD1260">
        <v>0.382286203171115</v>
      </c>
      <c r="AE1260">
        <v>0.415484522453991</v>
      </c>
      <c r="AF1260">
        <v>1.10758809947021</v>
      </c>
      <c r="AG1260">
        <v>1</v>
      </c>
    </row>
    <row r="1261" spans="1:33">
      <c r="A1261" s="3">
        <v>6111</v>
      </c>
      <c r="B1261">
        <v>2600</v>
      </c>
      <c r="C1261">
        <v>2011</v>
      </c>
      <c r="D1261">
        <v>0</v>
      </c>
      <c r="E1261" t="s">
        <v>32</v>
      </c>
      <c r="F1261">
        <v>0.00417090803453398</v>
      </c>
      <c r="G1261">
        <v>0.00010713853393394</v>
      </c>
      <c r="H1261">
        <v>0.0325152759779697</v>
      </c>
      <c r="I1261">
        <v>1</v>
      </c>
      <c r="J1261">
        <v>0</v>
      </c>
      <c r="K1261">
        <v>0</v>
      </c>
      <c r="L1261">
        <v>0</v>
      </c>
      <c r="M1261">
        <v>1747.04839175666</v>
      </c>
      <c r="N1261">
        <v>4.4703</v>
      </c>
      <c r="O1261">
        <v>0.00369992095097111</v>
      </c>
      <c r="P1261">
        <v>20.4143</v>
      </c>
      <c r="Q1261">
        <v>0.0425313119858381</v>
      </c>
      <c r="R1261">
        <v>4.9</v>
      </c>
      <c r="S1261">
        <v>4232065.56999999</v>
      </c>
      <c r="T1261">
        <v>0</v>
      </c>
      <c r="U1261">
        <v>0</v>
      </c>
      <c r="V1261">
        <v>0.607709354120267</v>
      </c>
      <c r="W1261">
        <v>1.2574</v>
      </c>
      <c r="X1261">
        <v>2.5278</v>
      </c>
      <c r="Y1261">
        <v>0</v>
      </c>
      <c r="Z1261">
        <v>-0.126159455649534</v>
      </c>
      <c r="AA1261">
        <v>0.958481363336233</v>
      </c>
      <c r="AB1261">
        <v>0.0321104459502714</v>
      </c>
      <c r="AC1261">
        <v>64.2599987983704</v>
      </c>
      <c r="AD1261">
        <v>0.276319493048268</v>
      </c>
      <c r="AE1261">
        <v>0.471922503385179</v>
      </c>
      <c r="AF1261">
        <v>1.08554745243583</v>
      </c>
      <c r="AG1261">
        <v>1</v>
      </c>
    </row>
    <row r="1262" spans="1:33">
      <c r="A1262" s="3">
        <v>6115</v>
      </c>
      <c r="B1262">
        <v>2605</v>
      </c>
      <c r="C1262">
        <v>2011</v>
      </c>
      <c r="D1262">
        <v>0</v>
      </c>
      <c r="E1262" t="s">
        <v>32</v>
      </c>
      <c r="F1262">
        <v>0.000886721497312495</v>
      </c>
      <c r="G1262">
        <v>0</v>
      </c>
      <c r="H1262">
        <v>0.0290540511098275</v>
      </c>
      <c r="I1262">
        <v>1</v>
      </c>
      <c r="J1262">
        <v>0</v>
      </c>
      <c r="K1262">
        <v>0</v>
      </c>
      <c r="L1262">
        <v>0</v>
      </c>
      <c r="M1262">
        <v>1205.97801254439</v>
      </c>
      <c r="N1262">
        <v>49.0393</v>
      </c>
      <c r="O1262">
        <v>-0.0327980307997238</v>
      </c>
      <c r="P1262">
        <v>92.3876</v>
      </c>
      <c r="Q1262">
        <v>0.000176763604353647</v>
      </c>
      <c r="R1262">
        <v>1.15</v>
      </c>
      <c r="S1262">
        <v>-1923970.56</v>
      </c>
      <c r="T1262">
        <v>0</v>
      </c>
      <c r="U1262">
        <v>0</v>
      </c>
      <c r="V1262">
        <v>1.44724478225333</v>
      </c>
      <c r="W1262">
        <v>1.2051</v>
      </c>
      <c r="X1262">
        <v>3.5265</v>
      </c>
      <c r="Y1262">
        <v>0.00783531752960506</v>
      </c>
      <c r="Z1262">
        <v>0.789478550201078</v>
      </c>
      <c r="AA1262">
        <v>1.0144819791489</v>
      </c>
      <c r="AB1262">
        <v>0.0170072299549688</v>
      </c>
      <c r="AC1262">
        <v>70.2690010070801</v>
      </c>
      <c r="AD1262">
        <v>0.208403306741276</v>
      </c>
      <c r="AE1262">
        <v>0.355273983254672</v>
      </c>
      <c r="AF1262">
        <v>1.23205990193078</v>
      </c>
      <c r="AG1262">
        <v>1</v>
      </c>
    </row>
    <row r="1263" spans="1:33">
      <c r="A1263" s="3">
        <v>6117</v>
      </c>
      <c r="B1263">
        <v>2607</v>
      </c>
      <c r="C1263">
        <v>2011</v>
      </c>
      <c r="D1263">
        <v>0</v>
      </c>
      <c r="E1263" t="s">
        <v>32</v>
      </c>
      <c r="F1263">
        <v>0.00561106401163781</v>
      </c>
      <c r="G1263">
        <v>0</v>
      </c>
      <c r="H1263">
        <v>0.0607056641549477</v>
      </c>
      <c r="I1263">
        <v>1</v>
      </c>
      <c r="J1263">
        <v>0</v>
      </c>
      <c r="K1263">
        <v>0</v>
      </c>
      <c r="L1263">
        <v>0</v>
      </c>
      <c r="M1263">
        <v>587.955541955934</v>
      </c>
      <c r="N1263">
        <v>355.8326</v>
      </c>
      <c r="O1263">
        <v>-0.0660658088043862</v>
      </c>
      <c r="P1263">
        <v>57.8069</v>
      </c>
      <c r="Q1263">
        <v>0.00169513769706366</v>
      </c>
      <c r="R1263">
        <v>78.3</v>
      </c>
      <c r="S1263">
        <v>172023307.87</v>
      </c>
      <c r="T1263">
        <v>0</v>
      </c>
      <c r="U1263">
        <v>0</v>
      </c>
      <c r="V1263">
        <v>19.7580946339176</v>
      </c>
      <c r="W1263">
        <v>2.7083</v>
      </c>
      <c r="X1263">
        <v>1.2234</v>
      </c>
      <c r="Y1263">
        <v>0</v>
      </c>
      <c r="Z1263">
        <v>0.0336269718838894</v>
      </c>
      <c r="AA1263">
        <v>0.998936298616335</v>
      </c>
      <c r="AB1263">
        <v>0.00116146345325733</v>
      </c>
      <c r="AC1263">
        <v>59.3900008201599</v>
      </c>
      <c r="AD1263">
        <v>1.75777861513709</v>
      </c>
      <c r="AE1263">
        <v>0.577236340911994</v>
      </c>
      <c r="AF1263">
        <v>1.03507809981187</v>
      </c>
      <c r="AG1263">
        <v>1</v>
      </c>
    </row>
    <row r="1264" spans="1:33">
      <c r="A1264" s="3">
        <v>6118</v>
      </c>
      <c r="B1264">
        <v>2608</v>
      </c>
      <c r="C1264">
        <v>2011</v>
      </c>
      <c r="D1264">
        <v>0</v>
      </c>
      <c r="E1264" t="s">
        <v>32</v>
      </c>
      <c r="F1264">
        <v>0.00734436322227703</v>
      </c>
      <c r="G1264">
        <v>0</v>
      </c>
      <c r="H1264">
        <v>0.0150653021850834</v>
      </c>
      <c r="I1264">
        <v>1</v>
      </c>
      <c r="J1264">
        <v>0</v>
      </c>
      <c r="K1264">
        <v>0</v>
      </c>
      <c r="L1264">
        <v>0</v>
      </c>
      <c r="M1264">
        <v>1024.04457115074</v>
      </c>
      <c r="N1264">
        <v>13.8007</v>
      </c>
      <c r="O1264">
        <v>-0.0757549503545304</v>
      </c>
      <c r="P1264">
        <v>61.812</v>
      </c>
      <c r="Q1264">
        <v>0</v>
      </c>
      <c r="R1264">
        <v>2.26</v>
      </c>
      <c r="S1264">
        <v>7505612.19</v>
      </c>
      <c r="T1264">
        <v>0</v>
      </c>
      <c r="U1264">
        <v>1</v>
      </c>
      <c r="V1264">
        <v>0.0275572902146641</v>
      </c>
      <c r="W1264">
        <v>3.1768</v>
      </c>
      <c r="X1264">
        <v>1.3653</v>
      </c>
      <c r="Y1264">
        <v>0</v>
      </c>
      <c r="Z1264">
        <v>-0.173559388765935</v>
      </c>
      <c r="AA1264">
        <v>0.982835691647258</v>
      </c>
      <c r="AB1264">
        <v>0.000691129641906935</v>
      </c>
      <c r="AC1264">
        <v>67.8799993991852</v>
      </c>
      <c r="AD1264">
        <v>2.18126154015823</v>
      </c>
      <c r="AE1264">
        <v>0.606615869011378</v>
      </c>
      <c r="AF1264">
        <v>0.9810673643253</v>
      </c>
      <c r="AG1264">
        <v>1</v>
      </c>
    </row>
    <row r="1265" spans="1:33">
      <c r="A1265" s="3">
        <v>6124</v>
      </c>
      <c r="B1265">
        <v>2614</v>
      </c>
      <c r="C1265">
        <v>2011</v>
      </c>
      <c r="D1265">
        <v>0</v>
      </c>
      <c r="E1265" t="s">
        <v>32</v>
      </c>
      <c r="F1265">
        <v>0.0212922000591173</v>
      </c>
      <c r="G1265">
        <v>0</v>
      </c>
      <c r="H1265">
        <v>-0.00132298937952671</v>
      </c>
      <c r="I1265">
        <v>1</v>
      </c>
      <c r="J1265">
        <v>0</v>
      </c>
      <c r="K1265">
        <v>0</v>
      </c>
      <c r="L1265">
        <v>0</v>
      </c>
      <c r="M1265">
        <v>549.186444486882</v>
      </c>
      <c r="N1265">
        <v>6.4266</v>
      </c>
      <c r="O1265">
        <v>-0.0332773425970528</v>
      </c>
      <c r="P1265">
        <v>82.3307</v>
      </c>
      <c r="Q1265">
        <v>0.00370890808338373</v>
      </c>
      <c r="R1265">
        <v>2.01</v>
      </c>
      <c r="S1265">
        <v>595986.240000002</v>
      </c>
      <c r="T1265">
        <v>0</v>
      </c>
      <c r="U1265">
        <v>0</v>
      </c>
      <c r="V1265">
        <v>8.64435913517537</v>
      </c>
      <c r="W1265">
        <v>1.342</v>
      </c>
      <c r="X1265">
        <v>3.2868</v>
      </c>
      <c r="Y1265">
        <v>0.895239445546184</v>
      </c>
      <c r="Z1265">
        <v>0.0715267927283424</v>
      </c>
      <c r="AA1265">
        <v>0.998644588170471</v>
      </c>
      <c r="AB1265">
        <v>0.0140211978002732</v>
      </c>
      <c r="AC1265">
        <v>70.9400019049644</v>
      </c>
      <c r="AD1265">
        <v>0.342920136534439</v>
      </c>
      <c r="AE1265">
        <v>0.305873536874857</v>
      </c>
      <c r="AF1265">
        <v>1.40626935487332</v>
      </c>
      <c r="AG1265">
        <v>1</v>
      </c>
    </row>
    <row r="1266" spans="1:33">
      <c r="A1266" s="3">
        <v>6126</v>
      </c>
      <c r="B1266">
        <v>2616</v>
      </c>
      <c r="C1266">
        <v>2011</v>
      </c>
      <c r="D1266">
        <v>0</v>
      </c>
      <c r="E1266" t="s">
        <v>32</v>
      </c>
      <c r="F1266">
        <v>0.00576287027834499</v>
      </c>
      <c r="G1266">
        <v>0</v>
      </c>
      <c r="H1266">
        <v>0.0190574410659344</v>
      </c>
      <c r="I1266">
        <v>1</v>
      </c>
      <c r="J1266">
        <v>0</v>
      </c>
      <c r="K1266">
        <v>0</v>
      </c>
      <c r="L1266">
        <v>0</v>
      </c>
      <c r="M1266">
        <v>1907.88137112962</v>
      </c>
      <c r="N1266">
        <v>7.676</v>
      </c>
      <c r="O1266">
        <v>-0.0302273685371746</v>
      </c>
      <c r="P1266">
        <v>68.6389</v>
      </c>
      <c r="Q1266">
        <v>0</v>
      </c>
      <c r="R1266">
        <v>43.35</v>
      </c>
      <c r="S1266">
        <v>-9933743.88</v>
      </c>
      <c r="T1266">
        <v>0</v>
      </c>
      <c r="U1266">
        <v>0</v>
      </c>
      <c r="V1266">
        <v>4.38502492784046</v>
      </c>
      <c r="W1266">
        <v>1.71</v>
      </c>
      <c r="X1266">
        <v>1.2366</v>
      </c>
      <c r="Y1266">
        <v>0.648382642017901</v>
      </c>
      <c r="Z1266">
        <v>0.0528980270587382</v>
      </c>
      <c r="AA1266">
        <v>0.92931085196603</v>
      </c>
      <c r="AB1266">
        <v>0.00972442020322312</v>
      </c>
      <c r="AC1266">
        <v>75.4300000071526</v>
      </c>
      <c r="AD1266">
        <v>0.711580399043789</v>
      </c>
      <c r="AE1266">
        <v>0.418083365621719</v>
      </c>
      <c r="AF1266">
        <v>1.14599724285356</v>
      </c>
      <c r="AG1266">
        <v>1</v>
      </c>
    </row>
    <row r="1267" spans="1:33">
      <c r="A1267" s="3">
        <v>6137</v>
      </c>
      <c r="B1267">
        <v>2629</v>
      </c>
      <c r="C1267">
        <v>2011</v>
      </c>
      <c r="D1267">
        <v>0</v>
      </c>
      <c r="E1267" t="s">
        <v>32</v>
      </c>
      <c r="F1267">
        <v>0.00871739585821174</v>
      </c>
      <c r="G1267">
        <v>0</v>
      </c>
      <c r="H1267">
        <v>0.00350174485427115</v>
      </c>
      <c r="I1267">
        <v>1</v>
      </c>
      <c r="J1267">
        <v>0</v>
      </c>
      <c r="K1267">
        <v>0</v>
      </c>
      <c r="L1267">
        <v>0</v>
      </c>
      <c r="M1267">
        <v>2467.77882048888</v>
      </c>
      <c r="N1267">
        <v>1.5719</v>
      </c>
      <c r="O1267">
        <v>0.264741190034979</v>
      </c>
      <c r="P1267">
        <v>95.8694</v>
      </c>
      <c r="Q1267">
        <v>0.0167391096538445</v>
      </c>
      <c r="R1267">
        <v>2.69</v>
      </c>
      <c r="S1267">
        <v>1069914.95</v>
      </c>
      <c r="T1267">
        <v>0</v>
      </c>
      <c r="U1267">
        <v>0</v>
      </c>
      <c r="V1267">
        <v>6.25381457502751</v>
      </c>
      <c r="W1267">
        <v>1.3574</v>
      </c>
      <c r="X1267">
        <v>3.1879</v>
      </c>
      <c r="Y1267">
        <v>0</v>
      </c>
      <c r="Z1267">
        <v>-0.654507483457071</v>
      </c>
      <c r="AA1267">
        <v>0.661576553359731</v>
      </c>
      <c r="AB1267">
        <v>0.0378128889534897</v>
      </c>
      <c r="AC1267">
        <v>23.8899997472763</v>
      </c>
      <c r="AD1267">
        <v>0.357369723299609</v>
      </c>
      <c r="AE1267">
        <v>0.628007435409584</v>
      </c>
      <c r="AF1267">
        <v>0.908081774413344</v>
      </c>
      <c r="AG1267">
        <v>1</v>
      </c>
    </row>
    <row r="1268" spans="1:33">
      <c r="A1268" s="3">
        <v>6141</v>
      </c>
      <c r="B1268">
        <v>2633</v>
      </c>
      <c r="C1268">
        <v>2011</v>
      </c>
      <c r="D1268">
        <v>0</v>
      </c>
      <c r="E1268" t="s">
        <v>32</v>
      </c>
      <c r="F1268">
        <v>0.00340427030084191</v>
      </c>
      <c r="G1268">
        <v>0</v>
      </c>
      <c r="H1268">
        <v>0.0509817743493088</v>
      </c>
      <c r="I1268">
        <v>1</v>
      </c>
      <c r="J1268">
        <v>0</v>
      </c>
      <c r="K1268">
        <v>0</v>
      </c>
      <c r="L1268">
        <v>0</v>
      </c>
      <c r="M1268">
        <v>1976.82048410404</v>
      </c>
      <c r="N1268">
        <v>1.6175</v>
      </c>
      <c r="O1268">
        <v>0.00433920485633105</v>
      </c>
      <c r="P1268">
        <v>85.9543</v>
      </c>
      <c r="Q1268">
        <v>0</v>
      </c>
      <c r="R1268">
        <v>6.85</v>
      </c>
      <c r="S1268">
        <v>10860956.76</v>
      </c>
      <c r="T1268">
        <v>0</v>
      </c>
      <c r="U1268">
        <v>0</v>
      </c>
      <c r="V1268">
        <v>11.2603745498199</v>
      </c>
      <c r="W1268">
        <v>1.621</v>
      </c>
      <c r="X1268">
        <v>1.5044</v>
      </c>
      <c r="Y1268">
        <v>0.0457142558915277</v>
      </c>
      <c r="Z1268">
        <v>-0.143300411448783</v>
      </c>
      <c r="AA1268">
        <v>0.709239364025204</v>
      </c>
      <c r="AB1268">
        <v>0.0279424780541389</v>
      </c>
      <c r="AC1268">
        <v>64.529999256134</v>
      </c>
      <c r="AD1268">
        <v>0.639157361787948</v>
      </c>
      <c r="AE1268">
        <v>0.468550128905134</v>
      </c>
      <c r="AF1268">
        <v>1.21628252258739</v>
      </c>
      <c r="AG1268">
        <v>1</v>
      </c>
    </row>
    <row r="1269" spans="1:33">
      <c r="A1269" s="3">
        <v>6144</v>
      </c>
      <c r="B1269">
        <v>2636</v>
      </c>
      <c r="C1269">
        <v>2011</v>
      </c>
      <c r="D1269">
        <v>0</v>
      </c>
      <c r="E1269" t="s">
        <v>32</v>
      </c>
      <c r="F1269">
        <v>0.00194446656745785</v>
      </c>
      <c r="G1269">
        <v>0</v>
      </c>
      <c r="H1269">
        <v>-0.00643487953956438</v>
      </c>
      <c r="I1269">
        <v>1</v>
      </c>
      <c r="J1269">
        <v>0</v>
      </c>
      <c r="K1269">
        <v>0</v>
      </c>
      <c r="L1269">
        <v>0</v>
      </c>
      <c r="M1269">
        <v>726.012714503749</v>
      </c>
      <c r="N1269">
        <v>3.2849</v>
      </c>
      <c r="O1269">
        <v>0.0584210295318946</v>
      </c>
      <c r="P1269">
        <v>93.7189</v>
      </c>
      <c r="Q1269">
        <v>0</v>
      </c>
      <c r="R1269">
        <v>2.29</v>
      </c>
      <c r="S1269">
        <v>-502999.610000001</v>
      </c>
      <c r="T1269">
        <v>0</v>
      </c>
      <c r="U1269">
        <v>0</v>
      </c>
      <c r="V1269">
        <v>23.3832814113448</v>
      </c>
      <c r="W1269">
        <v>1.579</v>
      </c>
      <c r="X1269">
        <v>2.1484</v>
      </c>
      <c r="Y1269">
        <v>0.116855671574438</v>
      </c>
      <c r="Z1269">
        <v>0.226802146683727</v>
      </c>
      <c r="AA1269">
        <v>0.970214738705347</v>
      </c>
      <c r="AB1269">
        <v>0.00585439587190199</v>
      </c>
      <c r="AC1269">
        <v>73.6200014352798</v>
      </c>
      <c r="AD1269">
        <v>0.632832436099617</v>
      </c>
      <c r="AE1269">
        <v>0.507435845575024</v>
      </c>
      <c r="AF1269">
        <v>1.19477704001709</v>
      </c>
      <c r="AG1269">
        <v>1</v>
      </c>
    </row>
    <row r="1270" spans="1:33">
      <c r="A1270" s="3">
        <v>6145</v>
      </c>
      <c r="B1270">
        <v>2637</v>
      </c>
      <c r="C1270">
        <v>2011</v>
      </c>
      <c r="D1270">
        <v>0</v>
      </c>
      <c r="E1270" t="s">
        <v>32</v>
      </c>
      <c r="F1270">
        <v>0.0208037592283818</v>
      </c>
      <c r="G1270">
        <v>0</v>
      </c>
      <c r="H1270">
        <v>0.0584753364862887</v>
      </c>
      <c r="I1270">
        <v>1</v>
      </c>
      <c r="J1270">
        <v>0</v>
      </c>
      <c r="K1270">
        <v>0</v>
      </c>
      <c r="L1270">
        <v>0</v>
      </c>
      <c r="M1270">
        <v>2502.55112715132</v>
      </c>
      <c r="N1270">
        <v>29.0749</v>
      </c>
      <c r="O1270">
        <v>-0.0782390457630267</v>
      </c>
      <c r="P1270">
        <v>-9.7263</v>
      </c>
      <c r="Q1270">
        <v>0.00611352957708144</v>
      </c>
      <c r="R1270">
        <v>25.37</v>
      </c>
      <c r="S1270">
        <v>25470111.66</v>
      </c>
      <c r="T1270">
        <v>1</v>
      </c>
      <c r="U1270">
        <v>0</v>
      </c>
      <c r="V1270">
        <v>7.87986161637431</v>
      </c>
      <c r="W1270">
        <v>1.6016</v>
      </c>
      <c r="X1270">
        <v>1.54</v>
      </c>
      <c r="Y1270">
        <v>0.0673860059804906</v>
      </c>
      <c r="Z1270">
        <v>-0.152853883848736</v>
      </c>
      <c r="AA1270">
        <v>0.991490492259939</v>
      </c>
      <c r="AB1270">
        <v>0.000998327737294886</v>
      </c>
      <c r="AC1270">
        <v>33.7199993133545</v>
      </c>
      <c r="AD1270">
        <v>0.625851122284125</v>
      </c>
      <c r="AE1270">
        <v>0.456254207902555</v>
      </c>
      <c r="AF1270">
        <v>1.16734183813182</v>
      </c>
      <c r="AG1270">
        <v>1</v>
      </c>
    </row>
    <row r="1271" spans="1:33">
      <c r="A1271" s="3">
        <v>6149</v>
      </c>
      <c r="B1271">
        <v>2641</v>
      </c>
      <c r="C1271">
        <v>2011</v>
      </c>
      <c r="D1271">
        <v>0</v>
      </c>
      <c r="E1271" t="s">
        <v>32</v>
      </c>
      <c r="F1271">
        <v>0.0030632935792342</v>
      </c>
      <c r="G1271">
        <v>0</v>
      </c>
      <c r="H1271">
        <v>0.0201846525812871</v>
      </c>
      <c r="I1271">
        <v>1</v>
      </c>
      <c r="J1271">
        <v>0</v>
      </c>
      <c r="K1271">
        <v>0</v>
      </c>
      <c r="L1271">
        <v>0</v>
      </c>
      <c r="M1271">
        <v>1420.225147</v>
      </c>
      <c r="N1271">
        <v>14.5086</v>
      </c>
      <c r="O1271">
        <v>-0.00412856265977265</v>
      </c>
      <c r="P1271">
        <v>98.5444</v>
      </c>
      <c r="Q1271">
        <v>0</v>
      </c>
      <c r="R1271">
        <v>2.12</v>
      </c>
      <c r="S1271">
        <v>55532213.94</v>
      </c>
      <c r="T1271">
        <v>0</v>
      </c>
      <c r="U1271">
        <v>0</v>
      </c>
      <c r="V1271">
        <v>4.75181</v>
      </c>
      <c r="W1271">
        <v>1.4923</v>
      </c>
      <c r="X1271">
        <v>1.8147</v>
      </c>
      <c r="Y1271">
        <v>0.111840162949139</v>
      </c>
      <c r="Z1271">
        <v>0.334908272182572</v>
      </c>
      <c r="AA1271">
        <v>0.964797075488677</v>
      </c>
      <c r="AB1271">
        <v>0.0170050183034572</v>
      </c>
      <c r="AC1271">
        <v>75.5299999713898</v>
      </c>
      <c r="AD1271">
        <v>0.492309067167144</v>
      </c>
      <c r="AE1271">
        <v>0.376852426197945</v>
      </c>
      <c r="AF1271">
        <v>1.23335941082048</v>
      </c>
      <c r="AG1271">
        <v>1</v>
      </c>
    </row>
    <row r="1272" spans="1:33">
      <c r="A1272" s="3">
        <v>6156</v>
      </c>
      <c r="B1272">
        <v>2649</v>
      </c>
      <c r="C1272">
        <v>2011</v>
      </c>
      <c r="D1272">
        <v>0</v>
      </c>
      <c r="E1272" t="s">
        <v>32</v>
      </c>
      <c r="F1272">
        <v>0.0196493594602422</v>
      </c>
      <c r="G1272">
        <v>0</v>
      </c>
      <c r="H1272">
        <v>0</v>
      </c>
      <c r="I1272">
        <v>1</v>
      </c>
      <c r="J1272">
        <v>0</v>
      </c>
      <c r="K1272">
        <v>0</v>
      </c>
      <c r="L1272">
        <v>0</v>
      </c>
      <c r="M1272">
        <v>1505.90644166667</v>
      </c>
      <c r="N1272">
        <v>3.924</v>
      </c>
      <c r="O1272">
        <v>-0.129628161986352</v>
      </c>
      <c r="P1272">
        <v>82.252</v>
      </c>
      <c r="Q1272">
        <v>0.0129218392000027</v>
      </c>
      <c r="R1272">
        <v>4.25</v>
      </c>
      <c r="S1272">
        <v>111948524.44</v>
      </c>
      <c r="T1272">
        <v>0</v>
      </c>
      <c r="U1272">
        <v>0</v>
      </c>
      <c r="V1272">
        <v>42.4073146666667</v>
      </c>
      <c r="W1272">
        <v>1.4518</v>
      </c>
      <c r="X1272">
        <v>1.9605</v>
      </c>
      <c r="Y1272">
        <v>0.607697406753819</v>
      </c>
      <c r="Z1272">
        <v>0.243040787666377</v>
      </c>
      <c r="AA1272">
        <v>0.85513102266155</v>
      </c>
      <c r="AB1272">
        <v>0.106587352037811</v>
      </c>
      <c r="AC1272">
        <v>47.8900008201599</v>
      </c>
      <c r="AD1272">
        <v>0.451803246389164</v>
      </c>
      <c r="AE1272">
        <v>0.573189784394717</v>
      </c>
      <c r="AF1272">
        <v>1.07624866094049</v>
      </c>
      <c r="AG1272">
        <v>1</v>
      </c>
    </row>
    <row r="1273" spans="1:33">
      <c r="A1273" s="3">
        <v>6163</v>
      </c>
      <c r="B1273">
        <v>2656</v>
      </c>
      <c r="C1273">
        <v>2011</v>
      </c>
      <c r="D1273">
        <v>0</v>
      </c>
      <c r="E1273" t="s">
        <v>32</v>
      </c>
      <c r="F1273">
        <v>0.0172484958369383</v>
      </c>
      <c r="G1273">
        <v>0</v>
      </c>
      <c r="H1273">
        <v>0.113670244888537</v>
      </c>
      <c r="I1273">
        <v>1</v>
      </c>
      <c r="J1273">
        <v>0</v>
      </c>
      <c r="K1273">
        <v>0</v>
      </c>
      <c r="L1273">
        <v>0</v>
      </c>
      <c r="M1273">
        <v>1221.243226</v>
      </c>
      <c r="N1273">
        <v>8.1331</v>
      </c>
      <c r="O1273">
        <v>0.0564593851017041</v>
      </c>
      <c r="P1273">
        <v>98.4937</v>
      </c>
      <c r="Q1273">
        <v>0</v>
      </c>
      <c r="R1273">
        <v>2.65</v>
      </c>
      <c r="S1273">
        <v>-31243.3000000045</v>
      </c>
      <c r="T1273">
        <v>0</v>
      </c>
      <c r="U1273">
        <v>0</v>
      </c>
      <c r="V1273">
        <v>59.048384</v>
      </c>
      <c r="W1273">
        <v>1.3363</v>
      </c>
      <c r="X1273">
        <v>3.3489</v>
      </c>
      <c r="Y1273">
        <v>0.0717379070283355</v>
      </c>
      <c r="Z1273">
        <v>0.0862272678115726</v>
      </c>
      <c r="AA1273">
        <v>0.894291643630289</v>
      </c>
      <c r="AB1273">
        <v>0.00573761895466317</v>
      </c>
      <c r="AC1273">
        <v>69</v>
      </c>
      <c r="AD1273">
        <v>0.340631415972287</v>
      </c>
      <c r="AE1273">
        <v>0.40393126983654</v>
      </c>
      <c r="AF1273">
        <v>1.10346455547992</v>
      </c>
      <c r="AG1273">
        <v>1</v>
      </c>
    </row>
    <row r="1274" spans="1:33">
      <c r="A1274" s="3">
        <v>6167</v>
      </c>
      <c r="B1274">
        <v>2660</v>
      </c>
      <c r="C1274">
        <v>2011</v>
      </c>
      <c r="D1274">
        <v>0</v>
      </c>
      <c r="E1274" t="s">
        <v>32</v>
      </c>
      <c r="F1274">
        <v>0.0107398559038202</v>
      </c>
      <c r="G1274">
        <v>0</v>
      </c>
      <c r="H1274">
        <v>-0.00340635441073465</v>
      </c>
      <c r="I1274">
        <v>1</v>
      </c>
      <c r="J1274">
        <v>0</v>
      </c>
      <c r="K1274">
        <v>0</v>
      </c>
      <c r="L1274">
        <v>0</v>
      </c>
      <c r="M1274">
        <v>1546.964525914</v>
      </c>
      <c r="N1274">
        <v>2.7831</v>
      </c>
      <c r="O1274">
        <v>0.0742835571251064</v>
      </c>
      <c r="P1274">
        <v>87.6465</v>
      </c>
      <c r="Q1274">
        <v>0.00327112523445707</v>
      </c>
      <c r="R1274">
        <v>0.36</v>
      </c>
      <c r="S1274">
        <v>2228340.85</v>
      </c>
      <c r="T1274">
        <v>0</v>
      </c>
      <c r="U1274">
        <v>0</v>
      </c>
      <c r="V1274">
        <v>18.9103542009885</v>
      </c>
      <c r="W1274">
        <v>1.3419</v>
      </c>
      <c r="X1274">
        <v>3.5075</v>
      </c>
      <c r="Y1274">
        <v>0.403229638459316</v>
      </c>
      <c r="Z1274">
        <v>0.0205142713120902</v>
      </c>
      <c r="AA1274">
        <v>0.835618678965207</v>
      </c>
      <c r="AB1274">
        <v>0.0175378785960734</v>
      </c>
      <c r="AC1274">
        <v>50.1400010585785</v>
      </c>
      <c r="AD1274">
        <v>0.342435188018508</v>
      </c>
      <c r="AE1274">
        <v>0.451637683880882</v>
      </c>
      <c r="AF1274">
        <v>0.908163588446735</v>
      </c>
      <c r="AG1274">
        <v>1</v>
      </c>
    </row>
    <row r="1275" spans="1:33">
      <c r="A1275" s="3">
        <v>6173</v>
      </c>
      <c r="B1275">
        <v>2666</v>
      </c>
      <c r="C1275">
        <v>2011</v>
      </c>
      <c r="D1275">
        <v>0</v>
      </c>
      <c r="E1275" t="s">
        <v>32</v>
      </c>
      <c r="F1275">
        <v>0.00314800244779371</v>
      </c>
      <c r="G1275">
        <v>0</v>
      </c>
      <c r="H1275">
        <v>0.0376960598907518</v>
      </c>
      <c r="I1275">
        <v>1</v>
      </c>
      <c r="J1275">
        <v>0</v>
      </c>
      <c r="K1275">
        <v>0</v>
      </c>
      <c r="L1275">
        <v>0</v>
      </c>
      <c r="M1275">
        <v>1071.50575</v>
      </c>
      <c r="N1275">
        <v>8.9166</v>
      </c>
      <c r="O1275">
        <v>0.108317741730277</v>
      </c>
      <c r="P1275">
        <v>98.1155</v>
      </c>
      <c r="Q1275">
        <v>1.28440005012164e-5</v>
      </c>
      <c r="R1275">
        <v>1.36</v>
      </c>
      <c r="S1275">
        <v>-779529.18</v>
      </c>
      <c r="T1275">
        <v>0</v>
      </c>
      <c r="U1275">
        <v>0</v>
      </c>
      <c r="V1275">
        <v>10.0466325</v>
      </c>
      <c r="W1275">
        <v>1.1203</v>
      </c>
      <c r="X1275">
        <v>8.1449</v>
      </c>
      <c r="Y1275">
        <v>0</v>
      </c>
      <c r="Z1275">
        <v>0.646045578407983</v>
      </c>
      <c r="AA1275">
        <v>1.00164466167195</v>
      </c>
      <c r="AB1275">
        <v>0.00224317464747097</v>
      </c>
      <c r="AC1275">
        <v>70.0699999332428</v>
      </c>
      <c r="AD1275">
        <v>0.120458290452446</v>
      </c>
      <c r="AE1275">
        <v>0.42534816462564</v>
      </c>
      <c r="AF1275">
        <v>1.11057646423035</v>
      </c>
      <c r="AG1275">
        <v>1</v>
      </c>
    </row>
    <row r="1276" spans="1:33">
      <c r="A1276" s="3">
        <v>6178</v>
      </c>
      <c r="B1276">
        <v>2672</v>
      </c>
      <c r="C1276">
        <v>2011</v>
      </c>
      <c r="D1276">
        <v>0</v>
      </c>
      <c r="E1276" t="s">
        <v>32</v>
      </c>
      <c r="F1276">
        <v>0.014137400838554</v>
      </c>
      <c r="G1276">
        <v>0.0852565156477141</v>
      </c>
      <c r="H1276">
        <v>0.013089886871122</v>
      </c>
      <c r="I1276">
        <v>1</v>
      </c>
      <c r="J1276">
        <v>0</v>
      </c>
      <c r="K1276">
        <v>0</v>
      </c>
      <c r="L1276">
        <v>0</v>
      </c>
      <c r="M1276">
        <v>945.298907</v>
      </c>
      <c r="N1276">
        <v>7.85</v>
      </c>
      <c r="O1276">
        <v>0.0166550196483054</v>
      </c>
      <c r="P1276">
        <v>93.336</v>
      </c>
      <c r="Q1276">
        <v>0.0261304073482189</v>
      </c>
      <c r="R1276">
        <v>17.03</v>
      </c>
      <c r="S1276">
        <v>128876472.45</v>
      </c>
      <c r="T1276">
        <v>0</v>
      </c>
      <c r="U1276">
        <v>0</v>
      </c>
      <c r="V1276">
        <v>57.958348</v>
      </c>
      <c r="W1276">
        <v>1.3681</v>
      </c>
      <c r="X1276">
        <v>2.8338</v>
      </c>
      <c r="Y1276">
        <v>0.0251507948422172</v>
      </c>
      <c r="Z1276">
        <v>0.500124360001802</v>
      </c>
      <c r="AA1276">
        <v>0.982164702515403</v>
      </c>
      <c r="AB1276">
        <v>0.0160726288147907</v>
      </c>
      <c r="AC1276">
        <v>68.4899997711182</v>
      </c>
      <c r="AD1276">
        <v>0.399546710322441</v>
      </c>
      <c r="AE1276">
        <v>0.408557172148558</v>
      </c>
      <c r="AF1276">
        <v>1.01233670761888</v>
      </c>
      <c r="AG1276">
        <v>1</v>
      </c>
    </row>
    <row r="1277" spans="1:33">
      <c r="A1277" s="3">
        <v>6181</v>
      </c>
      <c r="B1277">
        <v>2676</v>
      </c>
      <c r="C1277">
        <v>2011</v>
      </c>
      <c r="D1277">
        <v>0</v>
      </c>
      <c r="E1277" t="s">
        <v>32</v>
      </c>
      <c r="F1277">
        <v>0.00877086282271771</v>
      </c>
      <c r="G1277">
        <v>0</v>
      </c>
      <c r="H1277">
        <v>-0.00744180238499183</v>
      </c>
      <c r="I1277">
        <v>1</v>
      </c>
      <c r="J1277">
        <v>0</v>
      </c>
      <c r="K1277">
        <v>0</v>
      </c>
      <c r="L1277">
        <v>0</v>
      </c>
      <c r="M1277">
        <v>406.8522425</v>
      </c>
      <c r="N1277">
        <v>4.4049</v>
      </c>
      <c r="O1277">
        <v>0.111741520649629</v>
      </c>
      <c r="P1277">
        <v>79.9189</v>
      </c>
      <c r="Q1277">
        <v>0.00032409445435592</v>
      </c>
      <c r="R1277">
        <v>11.02</v>
      </c>
      <c r="S1277">
        <v>54462779.66</v>
      </c>
      <c r="T1277">
        <v>0</v>
      </c>
      <c r="U1277">
        <v>0</v>
      </c>
      <c r="V1277">
        <v>5.2919925</v>
      </c>
      <c r="W1277">
        <v>1.4932</v>
      </c>
      <c r="X1277">
        <v>2.1818</v>
      </c>
      <c r="Y1277">
        <v>0.153515763992323</v>
      </c>
      <c r="Z1277">
        <v>0.0919536820738667</v>
      </c>
      <c r="AA1277">
        <v>0.90777533768542</v>
      </c>
      <c r="AB1277">
        <v>0.00759727292974331</v>
      </c>
      <c r="AC1277">
        <v>76.3500014320016</v>
      </c>
      <c r="AD1277">
        <v>0.506219196885007</v>
      </c>
      <c r="AE1277">
        <v>0.525232605225103</v>
      </c>
      <c r="AF1277">
        <v>1.23322492891842</v>
      </c>
      <c r="AG1277">
        <v>1</v>
      </c>
    </row>
    <row r="1278" spans="1:33">
      <c r="A1278" s="3">
        <v>6186</v>
      </c>
      <c r="B1278">
        <v>2682</v>
      </c>
      <c r="C1278">
        <v>2011</v>
      </c>
      <c r="D1278">
        <v>0</v>
      </c>
      <c r="E1278" t="s">
        <v>32</v>
      </c>
      <c r="F1278">
        <v>0.0238711603843762</v>
      </c>
      <c r="G1278">
        <v>0.00323512803332133</v>
      </c>
      <c r="H1278">
        <v>0.0151028623715884</v>
      </c>
      <c r="I1278">
        <v>1</v>
      </c>
      <c r="J1278">
        <v>0</v>
      </c>
      <c r="K1278">
        <v>0</v>
      </c>
      <c r="L1278">
        <v>0</v>
      </c>
      <c r="M1278">
        <v>1040.6125925</v>
      </c>
      <c r="N1278">
        <v>16.5925</v>
      </c>
      <c r="O1278">
        <v>-0.0645106450313895</v>
      </c>
      <c r="P1278">
        <v>51.84</v>
      </c>
      <c r="Q1278">
        <v>0.0107488080241092</v>
      </c>
      <c r="R1278">
        <v>31.38</v>
      </c>
      <c r="S1278">
        <v>9087015.35000002</v>
      </c>
      <c r="T1278">
        <v>0</v>
      </c>
      <c r="U1278">
        <v>0</v>
      </c>
      <c r="V1278">
        <v>5.2509125</v>
      </c>
      <c r="W1278">
        <v>2.2524</v>
      </c>
      <c r="X1278">
        <v>1.2006</v>
      </c>
      <c r="Y1278">
        <v>0</v>
      </c>
      <c r="Z1278">
        <v>0.180528545515363</v>
      </c>
      <c r="AA1278">
        <v>0.949248560867379</v>
      </c>
      <c r="AB1278">
        <v>0.00778751739834933</v>
      </c>
      <c r="AC1278">
        <v>33.5700007677078</v>
      </c>
      <c r="AD1278">
        <v>1.43494126571868</v>
      </c>
      <c r="AE1278">
        <v>0.487523352803709</v>
      </c>
      <c r="AF1278">
        <v>0.975239576678437</v>
      </c>
      <c r="AG1278">
        <v>1</v>
      </c>
    </row>
    <row r="1279" spans="1:33">
      <c r="A1279" s="3">
        <v>6187</v>
      </c>
      <c r="B1279">
        <v>2683</v>
      </c>
      <c r="C1279">
        <v>2011</v>
      </c>
      <c r="D1279">
        <v>0</v>
      </c>
      <c r="E1279" t="s">
        <v>32</v>
      </c>
      <c r="F1279">
        <v>0.010872114215601</v>
      </c>
      <c r="G1279">
        <v>0</v>
      </c>
      <c r="H1279">
        <v>0.0806984652617573</v>
      </c>
      <c r="I1279">
        <v>1</v>
      </c>
      <c r="J1279">
        <v>0</v>
      </c>
      <c r="K1279">
        <v>0</v>
      </c>
      <c r="L1279">
        <v>0</v>
      </c>
      <c r="M1279">
        <v>1234.93070489408</v>
      </c>
      <c r="N1279">
        <v>5.5065</v>
      </c>
      <c r="O1279">
        <v>0.0768976069016182</v>
      </c>
      <c r="P1279">
        <v>96.6423</v>
      </c>
      <c r="Q1279">
        <v>0.00184449966784982</v>
      </c>
      <c r="R1279">
        <v>2.49</v>
      </c>
      <c r="S1279">
        <v>-1479434.55</v>
      </c>
      <c r="T1279">
        <v>0</v>
      </c>
      <c r="U1279">
        <v>0</v>
      </c>
      <c r="V1279">
        <v>14.810396274653</v>
      </c>
      <c r="W1279">
        <v>1.6962</v>
      </c>
      <c r="X1279">
        <v>2.0621</v>
      </c>
      <c r="Y1279">
        <v>0</v>
      </c>
      <c r="Z1279">
        <v>-0.0397547174023695</v>
      </c>
      <c r="AA1279">
        <v>0.934555307246247</v>
      </c>
      <c r="AB1279">
        <v>0.0126272571567791</v>
      </c>
      <c r="AC1279">
        <v>46.8699994087219</v>
      </c>
      <c r="AD1279">
        <v>0.704444881941815</v>
      </c>
      <c r="AE1279">
        <v>0.495207898887645</v>
      </c>
      <c r="AF1279">
        <v>1.25943502312231</v>
      </c>
      <c r="AG1279">
        <v>1</v>
      </c>
    </row>
    <row r="1280" spans="1:33">
      <c r="A1280" s="3">
        <v>6197</v>
      </c>
      <c r="B1280">
        <v>2694</v>
      </c>
      <c r="C1280">
        <v>2011</v>
      </c>
      <c r="D1280">
        <v>0</v>
      </c>
      <c r="E1280" t="s">
        <v>32</v>
      </c>
      <c r="F1280">
        <v>0.0126401738900017</v>
      </c>
      <c r="G1280">
        <v>0</v>
      </c>
      <c r="H1280">
        <v>0.0395653847926535</v>
      </c>
      <c r="I1280">
        <v>1</v>
      </c>
      <c r="J1280">
        <v>0</v>
      </c>
      <c r="K1280">
        <v>0</v>
      </c>
      <c r="L1280">
        <v>0</v>
      </c>
      <c r="M1280">
        <v>1283.75158055556</v>
      </c>
      <c r="N1280">
        <v>7.4465</v>
      </c>
      <c r="O1280">
        <v>0.0682618126825712</v>
      </c>
      <c r="P1280">
        <v>96.1684</v>
      </c>
      <c r="Q1280">
        <v>0</v>
      </c>
      <c r="R1280">
        <v>15.48</v>
      </c>
      <c r="S1280">
        <v>6766744.52</v>
      </c>
      <c r="T1280">
        <v>0</v>
      </c>
      <c r="U1280">
        <v>0</v>
      </c>
      <c r="V1280">
        <v>2.64845555555556</v>
      </c>
      <c r="W1280">
        <v>1.7087</v>
      </c>
      <c r="X1280">
        <v>1.6628</v>
      </c>
      <c r="Y1280">
        <v>0</v>
      </c>
      <c r="Z1280">
        <v>-0.0212240295199659</v>
      </c>
      <c r="AA1280">
        <v>0.958785954347385</v>
      </c>
      <c r="AB1280">
        <v>0.00508038231205397</v>
      </c>
      <c r="AC1280">
        <v>62.1799998283386</v>
      </c>
      <c r="AD1280">
        <v>0.734173790869154</v>
      </c>
      <c r="AE1280">
        <v>0.425780306105744</v>
      </c>
      <c r="AF1280">
        <v>1.20129797844995</v>
      </c>
      <c r="AG1280">
        <v>1</v>
      </c>
    </row>
    <row r="1281" spans="1:33">
      <c r="A1281" s="3">
        <v>6199</v>
      </c>
      <c r="B1281">
        <v>2696</v>
      </c>
      <c r="C1281">
        <v>2011</v>
      </c>
      <c r="D1281">
        <v>0</v>
      </c>
      <c r="E1281" t="s">
        <v>32</v>
      </c>
      <c r="F1281">
        <v>0.00720114906090657</v>
      </c>
      <c r="G1281">
        <v>0</v>
      </c>
      <c r="H1281">
        <v>-0.00169215635451681</v>
      </c>
      <c r="I1281">
        <v>1</v>
      </c>
      <c r="J1281">
        <v>0</v>
      </c>
      <c r="K1281">
        <v>0</v>
      </c>
      <c r="L1281">
        <v>0</v>
      </c>
      <c r="M1281">
        <v>1219.81619090909</v>
      </c>
      <c r="N1281">
        <v>7.1039</v>
      </c>
      <c r="O1281">
        <v>0.0115473135257996</v>
      </c>
      <c r="P1281">
        <v>86.653</v>
      </c>
      <c r="Q1281">
        <v>0.0121307009305542</v>
      </c>
      <c r="R1281">
        <v>12.06</v>
      </c>
      <c r="S1281">
        <v>344485.220000006</v>
      </c>
      <c r="T1281">
        <v>0</v>
      </c>
      <c r="U1281">
        <v>0</v>
      </c>
      <c r="V1281">
        <v>3.24638636363636</v>
      </c>
      <c r="W1281">
        <v>1.3543</v>
      </c>
      <c r="X1281">
        <v>2.9359</v>
      </c>
      <c r="Y1281">
        <v>0.554283118337311</v>
      </c>
      <c r="Z1281">
        <v>0.167264033731733</v>
      </c>
      <c r="AA1281">
        <v>0.963382986202473</v>
      </c>
      <c r="AB1281">
        <v>0.00729992134226804</v>
      </c>
      <c r="AC1281">
        <v>66.7199990749359</v>
      </c>
      <c r="AD1281">
        <v>0.364979766438202</v>
      </c>
      <c r="AE1281">
        <v>0.321593604807508</v>
      </c>
      <c r="AF1281">
        <v>0.986825954636604</v>
      </c>
      <c r="AG1281">
        <v>1</v>
      </c>
    </row>
    <row r="1282" spans="1:33">
      <c r="A1282" s="3">
        <v>6204</v>
      </c>
      <c r="B1282">
        <v>2701</v>
      </c>
      <c r="C1282">
        <v>2011</v>
      </c>
      <c r="D1282">
        <v>0</v>
      </c>
      <c r="E1282" t="s">
        <v>32</v>
      </c>
      <c r="F1282">
        <v>0.00179241961663515</v>
      </c>
      <c r="G1282">
        <v>0.685651237251225</v>
      </c>
      <c r="H1282">
        <v>0.0318741017874414</v>
      </c>
      <c r="I1282">
        <v>1</v>
      </c>
      <c r="J1282">
        <v>0</v>
      </c>
      <c r="K1282">
        <v>0</v>
      </c>
      <c r="L1282">
        <v>0</v>
      </c>
      <c r="M1282">
        <v>710.918595278466</v>
      </c>
      <c r="N1282">
        <v>4.6759</v>
      </c>
      <c r="O1282">
        <v>0.0472047015506332</v>
      </c>
      <c r="P1282">
        <v>62.3285</v>
      </c>
      <c r="Q1282">
        <v>0.000104747309327688</v>
      </c>
      <c r="R1282">
        <v>23.56</v>
      </c>
      <c r="S1282">
        <v>6076656</v>
      </c>
      <c r="T1282">
        <v>0</v>
      </c>
      <c r="U1282">
        <v>0</v>
      </c>
      <c r="V1282">
        <v>9.85040563453763</v>
      </c>
      <c r="W1282">
        <v>1.6069</v>
      </c>
      <c r="X1282">
        <v>1.9773</v>
      </c>
      <c r="Y1282">
        <v>0.00172449931707204</v>
      </c>
      <c r="Z1282">
        <v>0.252562028490557</v>
      </c>
      <c r="AA1282">
        <v>0.932733701387573</v>
      </c>
      <c r="AB1282">
        <v>0.0110153067247501</v>
      </c>
      <c r="AC1282">
        <v>68.0499992370605</v>
      </c>
      <c r="AD1282">
        <v>0.607302584315838</v>
      </c>
      <c r="AE1282">
        <v>0.390880529601189</v>
      </c>
      <c r="AF1282">
        <v>1.01624787069806</v>
      </c>
      <c r="AG1282">
        <v>1</v>
      </c>
    </row>
    <row r="1283" spans="1:33">
      <c r="A1283" s="3">
        <v>6512</v>
      </c>
      <c r="B1283">
        <v>300006</v>
      </c>
      <c r="C1283">
        <v>2011</v>
      </c>
      <c r="D1283">
        <v>0</v>
      </c>
      <c r="E1283" t="s">
        <v>32</v>
      </c>
      <c r="F1283">
        <v>0.0167686487904782</v>
      </c>
      <c r="G1283">
        <v>0</v>
      </c>
      <c r="H1283">
        <v>0.00998238351823289</v>
      </c>
      <c r="I1283">
        <v>1</v>
      </c>
      <c r="J1283">
        <v>0</v>
      </c>
      <c r="K1283">
        <v>0</v>
      </c>
      <c r="L1283">
        <v>0</v>
      </c>
      <c r="M1283">
        <v>279.633525598349</v>
      </c>
      <c r="N1283">
        <v>4.8995</v>
      </c>
      <c r="O1283">
        <v>-0.112314451661402</v>
      </c>
      <c r="P1283">
        <v>84.8848</v>
      </c>
      <c r="Q1283">
        <v>0</v>
      </c>
      <c r="R1283">
        <v>54.26</v>
      </c>
      <c r="S1283">
        <v>5037175.17</v>
      </c>
      <c r="T1283">
        <v>0</v>
      </c>
      <c r="U1283">
        <v>0</v>
      </c>
      <c r="V1283">
        <v>51.9039045275186</v>
      </c>
      <c r="W1283">
        <v>2.0038</v>
      </c>
      <c r="X1283">
        <v>0.9137</v>
      </c>
      <c r="Y1283">
        <v>0</v>
      </c>
      <c r="Z1283">
        <v>0.0264100609441184</v>
      </c>
      <c r="AA1283">
        <v>0.96655161629615</v>
      </c>
      <c r="AB1283">
        <v>0.0135609744839927</v>
      </c>
      <c r="AC1283">
        <v>55.9699993133545</v>
      </c>
      <c r="AD1283">
        <v>1.08095257754277</v>
      </c>
      <c r="AE1283">
        <v>0.577127406547886</v>
      </c>
      <c r="AF1283">
        <v>1.21231899870233</v>
      </c>
      <c r="AG1283">
        <v>1</v>
      </c>
    </row>
    <row r="1284" spans="1:33">
      <c r="A1284" s="3">
        <v>6514</v>
      </c>
      <c r="B1284">
        <v>300008</v>
      </c>
      <c r="C1284">
        <v>2011</v>
      </c>
      <c r="D1284">
        <v>0</v>
      </c>
      <c r="E1284" t="s">
        <v>32</v>
      </c>
      <c r="F1284">
        <v>0.0267134355192305</v>
      </c>
      <c r="G1284">
        <v>0</v>
      </c>
      <c r="H1284">
        <v>0.0176164613531848</v>
      </c>
      <c r="I1284">
        <v>1</v>
      </c>
      <c r="J1284">
        <v>0</v>
      </c>
      <c r="K1284">
        <v>0</v>
      </c>
      <c r="L1284">
        <v>0</v>
      </c>
      <c r="M1284">
        <v>738.296437871919</v>
      </c>
      <c r="N1284">
        <v>3.8579</v>
      </c>
      <c r="O1284">
        <v>0.0659618534900514</v>
      </c>
      <c r="P1284">
        <v>83.3115</v>
      </c>
      <c r="Q1284">
        <v>0.0159808931136436</v>
      </c>
      <c r="R1284">
        <v>51.18</v>
      </c>
      <c r="S1284">
        <v>4778783.27</v>
      </c>
      <c r="T1284">
        <v>0</v>
      </c>
      <c r="U1284">
        <v>0</v>
      </c>
      <c r="V1284">
        <v>33.9675243597232</v>
      </c>
      <c r="W1284">
        <v>1.2008</v>
      </c>
      <c r="X1284">
        <v>4.1243</v>
      </c>
      <c r="Y1284">
        <v>0.0194678100400143</v>
      </c>
      <c r="Z1284">
        <v>-0.366841138808449</v>
      </c>
      <c r="AA1284">
        <v>0.75806575579769</v>
      </c>
      <c r="AB1284">
        <v>0.0503478271057021</v>
      </c>
      <c r="AC1284">
        <v>57.6500010490417</v>
      </c>
      <c r="AD1284">
        <v>0.206580669994748</v>
      </c>
      <c r="AE1284">
        <v>0.373849352715793</v>
      </c>
      <c r="AF1284">
        <v>1.80359985200741</v>
      </c>
      <c r="AG1284">
        <v>1</v>
      </c>
    </row>
    <row r="1285" spans="1:33">
      <c r="A1285" s="3">
        <v>6516</v>
      </c>
      <c r="B1285">
        <v>300010</v>
      </c>
      <c r="C1285">
        <v>2011</v>
      </c>
      <c r="D1285">
        <v>0</v>
      </c>
      <c r="E1285" t="s">
        <v>32</v>
      </c>
      <c r="F1285">
        <v>0.0108452432089524</v>
      </c>
      <c r="G1285">
        <v>0</v>
      </c>
      <c r="H1285">
        <v>-0.0100509391501238</v>
      </c>
      <c r="I1285">
        <v>1</v>
      </c>
      <c r="J1285">
        <v>0</v>
      </c>
      <c r="K1285">
        <v>0</v>
      </c>
      <c r="L1285">
        <v>0</v>
      </c>
      <c r="M1285">
        <v>315.32257037122</v>
      </c>
      <c r="N1285">
        <v>2.1907</v>
      </c>
      <c r="O1285">
        <v>0.00594226348227894</v>
      </c>
      <c r="P1285">
        <v>72.8821</v>
      </c>
      <c r="Q1285">
        <v>0.00521889391912939</v>
      </c>
      <c r="R1285">
        <v>8.71</v>
      </c>
      <c r="S1285">
        <v>24700163.9</v>
      </c>
      <c r="T1285">
        <v>0</v>
      </c>
      <c r="U1285">
        <v>0</v>
      </c>
      <c r="V1285">
        <v>23.3817118884986</v>
      </c>
      <c r="W1285">
        <v>1.2881</v>
      </c>
      <c r="X1285">
        <v>2.6921</v>
      </c>
      <c r="Y1285">
        <v>0</v>
      </c>
      <c r="Z1285">
        <v>0.13218247144081</v>
      </c>
      <c r="AA1285">
        <v>0.901394410390707</v>
      </c>
      <c r="AB1285">
        <v>0.0292199354138802</v>
      </c>
      <c r="AC1285">
        <v>48.1999998092651</v>
      </c>
      <c r="AD1285">
        <v>0.301287276857859</v>
      </c>
      <c r="AE1285">
        <v>0.585741723370872</v>
      </c>
      <c r="AF1285">
        <v>1.23701621036784</v>
      </c>
      <c r="AG1285">
        <v>1</v>
      </c>
    </row>
    <row r="1286" spans="1:33">
      <c r="A1286" s="3">
        <v>6519</v>
      </c>
      <c r="B1286">
        <v>300013</v>
      </c>
      <c r="C1286">
        <v>2011</v>
      </c>
      <c r="D1286">
        <v>0</v>
      </c>
      <c r="E1286" t="s">
        <v>32</v>
      </c>
      <c r="F1286">
        <v>0.022536761944963</v>
      </c>
      <c r="G1286">
        <v>0</v>
      </c>
      <c r="H1286">
        <v>0.000458308849475948</v>
      </c>
      <c r="I1286">
        <v>1</v>
      </c>
      <c r="J1286">
        <v>0</v>
      </c>
      <c r="K1286">
        <v>0</v>
      </c>
      <c r="L1286">
        <v>0</v>
      </c>
      <c r="M1286">
        <v>828.573510998308</v>
      </c>
      <c r="N1286">
        <v>4.5385</v>
      </c>
      <c r="O1286">
        <v>-0.0307201961088139</v>
      </c>
      <c r="P1286">
        <v>65.7666</v>
      </c>
      <c r="Q1286">
        <v>0.0180995890299679</v>
      </c>
      <c r="R1286">
        <v>9.02</v>
      </c>
      <c r="S1286">
        <v>2620480.31</v>
      </c>
      <c r="T1286">
        <v>0</v>
      </c>
      <c r="U1286">
        <v>0</v>
      </c>
      <c r="V1286">
        <v>18.2240242526791</v>
      </c>
      <c r="W1286">
        <v>1.3523</v>
      </c>
      <c r="X1286">
        <v>2.576</v>
      </c>
      <c r="Y1286">
        <v>0</v>
      </c>
      <c r="Z1286">
        <v>0.264562738381167</v>
      </c>
      <c r="AA1286">
        <v>0.969686725480334</v>
      </c>
      <c r="AB1286">
        <v>0.0391168320887702</v>
      </c>
      <c r="AC1286">
        <v>67.3299984335899</v>
      </c>
      <c r="AD1286">
        <v>0.373040416547897</v>
      </c>
      <c r="AE1286">
        <v>0.321463148733436</v>
      </c>
      <c r="AF1286">
        <v>0.995774831392952</v>
      </c>
      <c r="AG1286">
        <v>1</v>
      </c>
    </row>
    <row r="1287" spans="1:33">
      <c r="A1287" s="3">
        <v>6531</v>
      </c>
      <c r="B1287">
        <v>300026</v>
      </c>
      <c r="C1287">
        <v>2011</v>
      </c>
      <c r="D1287">
        <v>0</v>
      </c>
      <c r="E1287" t="s">
        <v>32</v>
      </c>
      <c r="F1287">
        <v>0.00550426189143274</v>
      </c>
      <c r="G1287">
        <v>0</v>
      </c>
      <c r="H1287">
        <v>0.00984639281501456</v>
      </c>
      <c r="I1287">
        <v>1</v>
      </c>
      <c r="J1287">
        <v>0</v>
      </c>
      <c r="K1287">
        <v>0</v>
      </c>
      <c r="L1287">
        <v>0</v>
      </c>
      <c r="M1287">
        <v>585.191377431096</v>
      </c>
      <c r="N1287">
        <v>4.779</v>
      </c>
      <c r="O1287">
        <v>0.0822062586779416</v>
      </c>
      <c r="P1287">
        <v>100.2556</v>
      </c>
      <c r="Q1287">
        <v>0.00688671666617108</v>
      </c>
      <c r="R1287">
        <v>8.5</v>
      </c>
      <c r="S1287">
        <v>-1056216.16</v>
      </c>
      <c r="T1287">
        <v>0</v>
      </c>
      <c r="U1287">
        <v>0</v>
      </c>
      <c r="V1287">
        <v>43.7070520972526</v>
      </c>
      <c r="W1287">
        <v>1.2994</v>
      </c>
      <c r="X1287">
        <v>2.8989</v>
      </c>
      <c r="Y1287">
        <v>0.00117652046071984</v>
      </c>
      <c r="Z1287">
        <v>0.45023828153183</v>
      </c>
      <c r="AA1287">
        <v>0.849083535772549</v>
      </c>
      <c r="AB1287">
        <v>0.0235912641811761</v>
      </c>
      <c r="AC1287">
        <v>56.2800016403198</v>
      </c>
      <c r="AD1287">
        <v>0.301737761514691</v>
      </c>
      <c r="AE1287">
        <v>0.358412426420209</v>
      </c>
      <c r="AF1287">
        <v>1.37817196735346</v>
      </c>
      <c r="AG1287">
        <v>1</v>
      </c>
    </row>
    <row r="1288" spans="1:33">
      <c r="A1288" s="3">
        <v>6536</v>
      </c>
      <c r="B1288">
        <v>300032</v>
      </c>
      <c r="C1288">
        <v>2011</v>
      </c>
      <c r="D1288">
        <v>0</v>
      </c>
      <c r="E1288" t="s">
        <v>32</v>
      </c>
      <c r="F1288">
        <v>0.0129093272759782</v>
      </c>
      <c r="G1288">
        <v>0</v>
      </c>
      <c r="H1288">
        <v>0.0258778750927094</v>
      </c>
      <c r="I1288">
        <v>1</v>
      </c>
      <c r="J1288">
        <v>0</v>
      </c>
      <c r="K1288">
        <v>0</v>
      </c>
      <c r="L1288">
        <v>0</v>
      </c>
      <c r="M1288">
        <v>481.701101490022</v>
      </c>
      <c r="N1288">
        <v>3.8008</v>
      </c>
      <c r="O1288">
        <v>-0.0658846505653149</v>
      </c>
      <c r="P1288">
        <v>86.4501</v>
      </c>
      <c r="Q1288">
        <v>0.0159123977068201</v>
      </c>
      <c r="R1288">
        <v>14.55</v>
      </c>
      <c r="S1288">
        <v>22256051.82</v>
      </c>
      <c r="T1288">
        <v>0</v>
      </c>
      <c r="U1288">
        <v>0</v>
      </c>
      <c r="V1288">
        <v>47.0572491413474</v>
      </c>
      <c r="W1288">
        <v>1.2904</v>
      </c>
      <c r="X1288">
        <v>3.1908</v>
      </c>
      <c r="Y1288">
        <v>0.458082996966739</v>
      </c>
      <c r="Z1288">
        <v>-0.0121473260100758</v>
      </c>
      <c r="AA1288">
        <v>0.95490456190745</v>
      </c>
      <c r="AB1288">
        <v>0.0201077856974036</v>
      </c>
      <c r="AC1288">
        <v>74.9599980115891</v>
      </c>
      <c r="AD1288">
        <v>0.311535628788085</v>
      </c>
      <c r="AE1288">
        <v>0.321678641992409</v>
      </c>
      <c r="AF1288">
        <v>1.03646037917781</v>
      </c>
      <c r="AG1288">
        <v>1</v>
      </c>
    </row>
    <row r="1289" spans="1:33">
      <c r="A1289" s="3">
        <v>6549</v>
      </c>
      <c r="B1289">
        <v>300047</v>
      </c>
      <c r="C1289">
        <v>2011</v>
      </c>
      <c r="D1289">
        <v>0</v>
      </c>
      <c r="E1289" t="s">
        <v>32</v>
      </c>
      <c r="F1289">
        <v>0.0129803168595624</v>
      </c>
      <c r="G1289">
        <v>0</v>
      </c>
      <c r="H1289">
        <v>0.0861570121345115</v>
      </c>
      <c r="I1289">
        <v>1</v>
      </c>
      <c r="J1289">
        <v>0</v>
      </c>
      <c r="K1289">
        <v>0</v>
      </c>
      <c r="L1289">
        <v>0</v>
      </c>
      <c r="M1289">
        <v>487.536302702703</v>
      </c>
      <c r="N1289">
        <v>2.1203</v>
      </c>
      <c r="O1289">
        <v>0.0545157340964236</v>
      </c>
      <c r="P1289">
        <v>97.3622</v>
      </c>
      <c r="Q1289">
        <v>0.0449733744550021</v>
      </c>
      <c r="R1289">
        <v>3.84</v>
      </c>
      <c r="S1289">
        <v>65276785.54</v>
      </c>
      <c r="T1289">
        <v>0</v>
      </c>
      <c r="U1289">
        <v>0</v>
      </c>
      <c r="V1289">
        <v>11.8816126126126</v>
      </c>
      <c r="W1289">
        <v>1.1775</v>
      </c>
      <c r="X1289">
        <v>4.2471</v>
      </c>
      <c r="Y1289">
        <v>0.0214713779757835</v>
      </c>
      <c r="Z1289">
        <v>0.135813930089097</v>
      </c>
      <c r="AA1289">
        <v>0.858105702722517</v>
      </c>
      <c r="AB1289">
        <v>0.011580035706987</v>
      </c>
      <c r="AC1289">
        <v>53.6400003433228</v>
      </c>
      <c r="AD1289">
        <v>0.180894233217755</v>
      </c>
      <c r="AE1289">
        <v>0.663821360618731</v>
      </c>
      <c r="AF1289">
        <v>0.868043416767497</v>
      </c>
      <c r="AG1289">
        <v>1</v>
      </c>
    </row>
    <row r="1290" spans="1:33">
      <c r="A1290" s="3">
        <v>6553</v>
      </c>
      <c r="B1290">
        <v>300051</v>
      </c>
      <c r="C1290">
        <v>2011</v>
      </c>
      <c r="D1290">
        <v>0</v>
      </c>
      <c r="E1290" t="s">
        <v>32</v>
      </c>
      <c r="F1290">
        <v>0.00551137340740764</v>
      </c>
      <c r="G1290">
        <v>0.000878557571585313</v>
      </c>
      <c r="H1290">
        <v>-0.0110836262524242</v>
      </c>
      <c r="I1290">
        <v>1</v>
      </c>
      <c r="J1290">
        <v>0</v>
      </c>
      <c r="K1290">
        <v>0</v>
      </c>
      <c r="L1290">
        <v>0</v>
      </c>
      <c r="M1290">
        <v>2127.23193397279</v>
      </c>
      <c r="N1290">
        <v>8.1193</v>
      </c>
      <c r="O1290">
        <v>0.0491905176136325</v>
      </c>
      <c r="P1290">
        <v>-1131.287</v>
      </c>
      <c r="Q1290">
        <v>0.047894889696253</v>
      </c>
      <c r="R1290">
        <v>0.35</v>
      </c>
      <c r="S1290">
        <v>55492280.84</v>
      </c>
      <c r="T1290">
        <v>1</v>
      </c>
      <c r="U1290">
        <v>0</v>
      </c>
      <c r="V1290">
        <v>9.81073807005392</v>
      </c>
      <c r="W1290">
        <v>1.205</v>
      </c>
      <c r="X1290">
        <v>3.438</v>
      </c>
      <c r="Y1290">
        <v>0</v>
      </c>
      <c r="Z1290">
        <v>-0.239169214382283</v>
      </c>
      <c r="AA1290">
        <v>0.974848056429003</v>
      </c>
      <c r="AB1290">
        <v>0.0449016278637322</v>
      </c>
      <c r="AC1290">
        <v>60.1900018751621</v>
      </c>
      <c r="AD1290">
        <v>0.206186898879447</v>
      </c>
      <c r="AE1290">
        <v>0.426263937600578</v>
      </c>
      <c r="AF1290">
        <v>1.2284683947009</v>
      </c>
      <c r="AG1290">
        <v>1</v>
      </c>
    </row>
    <row r="1291" spans="1:33">
      <c r="A1291" s="3">
        <v>6555</v>
      </c>
      <c r="B1291">
        <v>300053</v>
      </c>
      <c r="C1291">
        <v>2011</v>
      </c>
      <c r="D1291">
        <v>0</v>
      </c>
      <c r="E1291" t="s">
        <v>32</v>
      </c>
      <c r="F1291">
        <v>0.00182434192068447</v>
      </c>
      <c r="G1291">
        <v>0</v>
      </c>
      <c r="H1291">
        <v>0.0216258330087105</v>
      </c>
      <c r="I1291">
        <v>1</v>
      </c>
      <c r="J1291">
        <v>0</v>
      </c>
      <c r="K1291">
        <v>0</v>
      </c>
      <c r="L1291">
        <v>0</v>
      </c>
      <c r="M1291">
        <v>250.631420930894</v>
      </c>
      <c r="N1291">
        <v>1.5787</v>
      </c>
      <c r="O1291">
        <v>-0.0366288195249508</v>
      </c>
      <c r="P1291">
        <v>94.2585</v>
      </c>
      <c r="Q1291">
        <v>0</v>
      </c>
      <c r="R1291">
        <v>0</v>
      </c>
      <c r="S1291">
        <v>47132103.51</v>
      </c>
      <c r="T1291">
        <v>0</v>
      </c>
      <c r="U1291">
        <v>0</v>
      </c>
      <c r="V1291">
        <v>39.0294444914049</v>
      </c>
      <c r="W1291">
        <v>1.0248</v>
      </c>
      <c r="X1291">
        <v>34.4953</v>
      </c>
      <c r="Y1291">
        <v>0.237800154392453</v>
      </c>
      <c r="Z1291">
        <v>2.47807258304031</v>
      </c>
      <c r="AA1291">
        <v>1.11413615613193</v>
      </c>
      <c r="AB1291">
        <v>0.0287965517872707</v>
      </c>
      <c r="AC1291">
        <v>60.099999666214</v>
      </c>
      <c r="AD1291">
        <v>0.0249288423954541</v>
      </c>
      <c r="AE1291">
        <v>0.483351138443288</v>
      </c>
      <c r="AF1291">
        <v>1.50713993352913</v>
      </c>
      <c r="AG1291">
        <v>1</v>
      </c>
    </row>
    <row r="1292" spans="1:33">
      <c r="A1292" s="3">
        <v>6556</v>
      </c>
      <c r="B1292">
        <v>300054</v>
      </c>
      <c r="C1292">
        <v>2011</v>
      </c>
      <c r="D1292">
        <v>0</v>
      </c>
      <c r="E1292" t="s">
        <v>32</v>
      </c>
      <c r="F1292">
        <v>0.000305351369883007</v>
      </c>
      <c r="G1292">
        <v>0</v>
      </c>
      <c r="H1292">
        <v>0.0467265823319636</v>
      </c>
      <c r="I1292">
        <v>1</v>
      </c>
      <c r="J1292">
        <v>0</v>
      </c>
      <c r="K1292">
        <v>0</v>
      </c>
      <c r="L1292">
        <v>0</v>
      </c>
      <c r="M1292">
        <v>205.02559682965</v>
      </c>
      <c r="N1292">
        <v>4.8826</v>
      </c>
      <c r="O1292">
        <v>-0.028110765665786</v>
      </c>
      <c r="P1292">
        <v>81.6736</v>
      </c>
      <c r="Q1292">
        <v>0.0427157555725895</v>
      </c>
      <c r="R1292">
        <v>2.28</v>
      </c>
      <c r="S1292">
        <v>8835639.54</v>
      </c>
      <c r="T1292">
        <v>0</v>
      </c>
      <c r="U1292">
        <v>0</v>
      </c>
      <c r="V1292">
        <v>45.8077144915583</v>
      </c>
      <c r="W1292">
        <v>1.2315</v>
      </c>
      <c r="X1292">
        <v>3.2397</v>
      </c>
      <c r="Y1292">
        <v>0.669209866289566</v>
      </c>
      <c r="Z1292">
        <v>0.225785569018091</v>
      </c>
      <c r="AA1292">
        <v>0.741869490149449</v>
      </c>
      <c r="AB1292">
        <v>0.00550596336768864</v>
      </c>
      <c r="AC1292">
        <v>58.3699984550476</v>
      </c>
      <c r="AD1292">
        <v>0.255042235858426</v>
      </c>
      <c r="AE1292">
        <v>0.315066209157898</v>
      </c>
      <c r="AF1292">
        <v>1.52647600345427</v>
      </c>
      <c r="AG1292">
        <v>1</v>
      </c>
    </row>
    <row r="1293" spans="1:33">
      <c r="A1293" s="3">
        <v>6559</v>
      </c>
      <c r="B1293">
        <v>300057</v>
      </c>
      <c r="C1293">
        <v>2011</v>
      </c>
      <c r="D1293">
        <v>0</v>
      </c>
      <c r="E1293" t="s">
        <v>32</v>
      </c>
      <c r="F1293">
        <v>0.00198813191822077</v>
      </c>
      <c r="G1293">
        <v>0</v>
      </c>
      <c r="H1293">
        <v>0.121592364684977</v>
      </c>
      <c r="I1293">
        <v>1</v>
      </c>
      <c r="J1293">
        <v>0</v>
      </c>
      <c r="K1293">
        <v>0</v>
      </c>
      <c r="L1293">
        <v>0</v>
      </c>
      <c r="M1293">
        <v>326.052613784642</v>
      </c>
      <c r="N1293">
        <v>5.6232</v>
      </c>
      <c r="O1293">
        <v>-0.0928735278000035</v>
      </c>
      <c r="P1293">
        <v>96.3891</v>
      </c>
      <c r="Q1293">
        <v>0</v>
      </c>
      <c r="R1293">
        <v>6.85</v>
      </c>
      <c r="S1293">
        <v>70642750.22</v>
      </c>
      <c r="T1293">
        <v>0</v>
      </c>
      <c r="U1293">
        <v>0</v>
      </c>
      <c r="V1293">
        <v>4.48344593270173</v>
      </c>
      <c r="W1293">
        <v>2.0103</v>
      </c>
      <c r="X1293">
        <v>1.5379</v>
      </c>
      <c r="Y1293">
        <v>0.325749154346863</v>
      </c>
      <c r="Z1293">
        <v>0.23378910725365</v>
      </c>
      <c r="AA1293">
        <v>0.855296642910899</v>
      </c>
      <c r="AB1293">
        <v>0.00405502803844856</v>
      </c>
      <c r="AC1293">
        <v>65.2000002861023</v>
      </c>
      <c r="AD1293">
        <v>1.13928452898536</v>
      </c>
      <c r="AE1293">
        <v>0.466142123401993</v>
      </c>
      <c r="AF1293">
        <v>0.643198859092663</v>
      </c>
      <c r="AG1293">
        <v>1</v>
      </c>
    </row>
    <row r="1294" spans="1:33">
      <c r="A1294" s="3">
        <v>6562</v>
      </c>
      <c r="B1294">
        <v>300062</v>
      </c>
      <c r="C1294">
        <v>2011</v>
      </c>
      <c r="D1294">
        <v>0</v>
      </c>
      <c r="E1294" t="s">
        <v>32</v>
      </c>
      <c r="F1294">
        <v>0.0153110275043689</v>
      </c>
      <c r="G1294">
        <v>0</v>
      </c>
      <c r="H1294">
        <v>0.0586869662834491</v>
      </c>
      <c r="I1294">
        <v>1</v>
      </c>
      <c r="J1294">
        <v>0</v>
      </c>
      <c r="K1294">
        <v>0</v>
      </c>
      <c r="L1294">
        <v>0</v>
      </c>
      <c r="M1294">
        <v>439.491445332704</v>
      </c>
      <c r="N1294">
        <v>1.4513</v>
      </c>
      <c r="O1294">
        <v>0.0478023493464072</v>
      </c>
      <c r="P1294">
        <v>97.299</v>
      </c>
      <c r="Q1294">
        <v>0</v>
      </c>
      <c r="R1294">
        <v>5.58</v>
      </c>
      <c r="S1294">
        <v>-3163652.72</v>
      </c>
      <c r="T1294">
        <v>0</v>
      </c>
      <c r="U1294">
        <v>0</v>
      </c>
      <c r="V1294">
        <v>20.3261050062158</v>
      </c>
      <c r="W1294">
        <v>1.1953</v>
      </c>
      <c r="X1294">
        <v>4.6635</v>
      </c>
      <c r="Y1294">
        <v>0.0147647285874237</v>
      </c>
      <c r="Z1294">
        <v>-0.146932691681788</v>
      </c>
      <c r="AA1294">
        <v>0.895918282729257</v>
      </c>
      <c r="AB1294">
        <v>0.0188880433055773</v>
      </c>
      <c r="AC1294">
        <v>73.0399994850159</v>
      </c>
      <c r="AD1294">
        <v>0.212415501198674</v>
      </c>
      <c r="AE1294">
        <v>0.537368860670686</v>
      </c>
      <c r="AF1294">
        <v>1.28634471514355</v>
      </c>
      <c r="AG1294">
        <v>1</v>
      </c>
    </row>
    <row r="1295" spans="1:33">
      <c r="A1295" s="3">
        <v>6563</v>
      </c>
      <c r="B1295">
        <v>300063</v>
      </c>
      <c r="C1295">
        <v>2011</v>
      </c>
      <c r="D1295">
        <v>0</v>
      </c>
      <c r="E1295" t="s">
        <v>32</v>
      </c>
      <c r="F1295">
        <v>0.0132106674077832</v>
      </c>
      <c r="G1295">
        <v>0</v>
      </c>
      <c r="H1295">
        <v>0.0551308494764284</v>
      </c>
      <c r="I1295">
        <v>1</v>
      </c>
      <c r="J1295">
        <v>0</v>
      </c>
      <c r="K1295">
        <v>0</v>
      </c>
      <c r="L1295">
        <v>0</v>
      </c>
      <c r="M1295">
        <v>583.409255220756</v>
      </c>
      <c r="N1295">
        <v>2.8688</v>
      </c>
      <c r="O1295">
        <v>0.00745153855666759</v>
      </c>
      <c r="P1295">
        <v>92.247</v>
      </c>
      <c r="Q1295">
        <v>0</v>
      </c>
      <c r="R1295">
        <v>0.78</v>
      </c>
      <c r="S1295">
        <v>-2202358.62</v>
      </c>
      <c r="T1295">
        <v>0</v>
      </c>
      <c r="U1295">
        <v>0</v>
      </c>
      <c r="V1295">
        <v>2.12746792804601</v>
      </c>
      <c r="W1295">
        <v>1.1647</v>
      </c>
      <c r="X1295">
        <v>5.5933</v>
      </c>
      <c r="Y1295">
        <v>0.011592344469613</v>
      </c>
      <c r="Z1295">
        <v>-0.49500426514147</v>
      </c>
      <c r="AA1295">
        <v>0.964334260734872</v>
      </c>
      <c r="AB1295">
        <v>0.00746929658565899</v>
      </c>
      <c r="AC1295">
        <v>71.7599982619286</v>
      </c>
      <c r="AD1295">
        <v>0.166371968914388</v>
      </c>
      <c r="AE1295">
        <v>0.46452076031797</v>
      </c>
      <c r="AF1295">
        <v>1.14834595836139</v>
      </c>
      <c r="AG1295">
        <v>1</v>
      </c>
    </row>
    <row r="1296" spans="1:33">
      <c r="A1296" s="3">
        <v>6567</v>
      </c>
      <c r="B1296">
        <v>300068</v>
      </c>
      <c r="C1296">
        <v>2011</v>
      </c>
      <c r="D1296">
        <v>0</v>
      </c>
      <c r="E1296" t="s">
        <v>32</v>
      </c>
      <c r="F1296">
        <v>0.00730238584902931</v>
      </c>
      <c r="G1296">
        <v>0</v>
      </c>
      <c r="H1296">
        <v>0.0385311744298244</v>
      </c>
      <c r="I1296">
        <v>1</v>
      </c>
      <c r="J1296">
        <v>0</v>
      </c>
      <c r="K1296">
        <v>0</v>
      </c>
      <c r="L1296">
        <v>0</v>
      </c>
      <c r="M1296">
        <v>552.995203978579</v>
      </c>
      <c r="N1296">
        <v>3.7514</v>
      </c>
      <c r="O1296">
        <v>-0.0178037550859447</v>
      </c>
      <c r="P1296">
        <v>96.0277</v>
      </c>
      <c r="Q1296">
        <v>0.00277760947775462</v>
      </c>
      <c r="R1296">
        <v>13.72</v>
      </c>
      <c r="S1296">
        <v>-432391.669999987</v>
      </c>
      <c r="T1296">
        <v>0</v>
      </c>
      <c r="U1296">
        <v>0</v>
      </c>
      <c r="V1296">
        <v>11.183553082892</v>
      </c>
      <c r="W1296">
        <v>1.3502</v>
      </c>
      <c r="X1296">
        <v>2.9717</v>
      </c>
      <c r="Y1296">
        <v>0.191060059735977</v>
      </c>
      <c r="Z1296">
        <v>0.250089327291645</v>
      </c>
      <c r="AA1296">
        <v>0.977567322534748</v>
      </c>
      <c r="AB1296">
        <v>0.00475587569437178</v>
      </c>
      <c r="AC1296">
        <v>53.2899994850159</v>
      </c>
      <c r="AD1296">
        <v>0.372980999796521</v>
      </c>
      <c r="AE1296">
        <v>0.509094240275512</v>
      </c>
      <c r="AF1296">
        <v>0.698169254824516</v>
      </c>
      <c r="AG1296">
        <v>1</v>
      </c>
    </row>
    <row r="1297" spans="1:33">
      <c r="A1297" s="3">
        <v>6568</v>
      </c>
      <c r="B1297">
        <v>300069</v>
      </c>
      <c r="C1297">
        <v>2011</v>
      </c>
      <c r="D1297">
        <v>0</v>
      </c>
      <c r="E1297" t="s">
        <v>32</v>
      </c>
      <c r="F1297">
        <v>0.0125358345836384</v>
      </c>
      <c r="G1297">
        <v>0</v>
      </c>
      <c r="H1297">
        <v>0.0808071860432364</v>
      </c>
      <c r="I1297">
        <v>1</v>
      </c>
      <c r="J1297">
        <v>0</v>
      </c>
      <c r="K1297">
        <v>0</v>
      </c>
      <c r="L1297">
        <v>0</v>
      </c>
      <c r="M1297">
        <v>262.741554892641</v>
      </c>
      <c r="N1297">
        <v>0.9401</v>
      </c>
      <c r="O1297">
        <v>-0.0149017259673719</v>
      </c>
      <c r="P1297">
        <v>83.8304</v>
      </c>
      <c r="Q1297">
        <v>0</v>
      </c>
      <c r="R1297">
        <v>18.49</v>
      </c>
      <c r="S1297">
        <v>-524808</v>
      </c>
      <c r="T1297">
        <v>0</v>
      </c>
      <c r="U1297">
        <v>0</v>
      </c>
      <c r="V1297">
        <v>1.32822780231294</v>
      </c>
      <c r="W1297">
        <v>1.4156</v>
      </c>
      <c r="X1297">
        <v>2.2212</v>
      </c>
      <c r="Y1297">
        <v>0.191533373608573</v>
      </c>
      <c r="Z1297">
        <v>-0.190234740327323</v>
      </c>
      <c r="AA1297">
        <v>0.777858604184069</v>
      </c>
      <c r="AB1297">
        <v>0.0162249940546642</v>
      </c>
      <c r="AC1297">
        <v>70.5199986696243</v>
      </c>
      <c r="AD1297">
        <v>0.428476922828615</v>
      </c>
      <c r="AE1297">
        <v>0.505827111194935</v>
      </c>
      <c r="AF1297">
        <v>1.35790282859097</v>
      </c>
      <c r="AG1297">
        <v>1</v>
      </c>
    </row>
    <row r="1298" spans="1:33">
      <c r="A1298" s="3">
        <v>6569</v>
      </c>
      <c r="B1298">
        <v>300070</v>
      </c>
      <c r="C1298">
        <v>2011</v>
      </c>
      <c r="D1298">
        <v>0</v>
      </c>
      <c r="E1298" t="s">
        <v>32</v>
      </c>
      <c r="F1298">
        <v>0.0074048411180721</v>
      </c>
      <c r="G1298">
        <v>0.078446124050834</v>
      </c>
      <c r="H1298">
        <v>0.0045685354729556</v>
      </c>
      <c r="I1298">
        <v>1</v>
      </c>
      <c r="J1298">
        <v>0</v>
      </c>
      <c r="K1298">
        <v>0</v>
      </c>
      <c r="L1298">
        <v>0</v>
      </c>
      <c r="M1298">
        <v>301.750902620433</v>
      </c>
      <c r="N1298">
        <v>3.7976</v>
      </c>
      <c r="O1298">
        <v>0.0697244450929524</v>
      </c>
      <c r="P1298">
        <v>99.1222</v>
      </c>
      <c r="Q1298">
        <v>0.19216201631603</v>
      </c>
      <c r="R1298">
        <v>5.67</v>
      </c>
      <c r="S1298">
        <v>2484554.74000001</v>
      </c>
      <c r="T1298">
        <v>0</v>
      </c>
      <c r="U1298">
        <v>0</v>
      </c>
      <c r="V1298">
        <v>64.2861386557049</v>
      </c>
      <c r="W1298">
        <v>1.2996</v>
      </c>
      <c r="X1298">
        <v>2.408</v>
      </c>
      <c r="Y1298">
        <v>0</v>
      </c>
      <c r="Z1298">
        <v>0.300094381686723</v>
      </c>
      <c r="AA1298">
        <v>0.792098581120509</v>
      </c>
      <c r="AB1298">
        <v>0.000742472853388874</v>
      </c>
      <c r="AC1298">
        <v>58.9299986362457</v>
      </c>
      <c r="AD1298">
        <v>0.312436910946929</v>
      </c>
      <c r="AE1298">
        <v>0.580106678340303</v>
      </c>
      <c r="AF1298">
        <v>0.817453859720108</v>
      </c>
      <c r="AG1298">
        <v>1</v>
      </c>
    </row>
    <row r="1299" spans="1:33">
      <c r="A1299" s="3">
        <v>6571</v>
      </c>
      <c r="B1299">
        <v>300072</v>
      </c>
      <c r="C1299">
        <v>2011</v>
      </c>
      <c r="D1299">
        <v>0</v>
      </c>
      <c r="E1299" t="s">
        <v>32</v>
      </c>
      <c r="F1299">
        <v>0.00552239221626734</v>
      </c>
      <c r="G1299">
        <v>0</v>
      </c>
      <c r="H1299">
        <v>0.054788954837551</v>
      </c>
      <c r="I1299">
        <v>1</v>
      </c>
      <c r="J1299">
        <v>0</v>
      </c>
      <c r="K1299">
        <v>0</v>
      </c>
      <c r="L1299">
        <v>0</v>
      </c>
      <c r="M1299">
        <v>331.043557333109</v>
      </c>
      <c r="N1299">
        <v>1.5246</v>
      </c>
      <c r="O1299">
        <v>-0.0215297225917305</v>
      </c>
      <c r="P1299">
        <v>76.8067</v>
      </c>
      <c r="Q1299">
        <v>0.0263052672293293</v>
      </c>
      <c r="R1299">
        <v>44.53</v>
      </c>
      <c r="S1299">
        <v>23693001.81</v>
      </c>
      <c r="T1299">
        <v>0</v>
      </c>
      <c r="U1299">
        <v>0</v>
      </c>
      <c r="V1299">
        <v>48.7641357797264</v>
      </c>
      <c r="W1299">
        <v>1.8022</v>
      </c>
      <c r="X1299">
        <v>1.7433</v>
      </c>
      <c r="Y1299">
        <v>0</v>
      </c>
      <c r="Z1299">
        <v>-0.0373485919902901</v>
      </c>
      <c r="AA1299">
        <v>0.773292932157451</v>
      </c>
      <c r="AB1299">
        <v>0</v>
      </c>
      <c r="AC1299">
        <v>53.2599987983704</v>
      </c>
      <c r="AD1299">
        <v>0.833041630362863</v>
      </c>
      <c r="AE1299">
        <v>0.531436008218734</v>
      </c>
      <c r="AF1299">
        <v>1.01528519114577</v>
      </c>
      <c r="AG1299">
        <v>1</v>
      </c>
    </row>
    <row r="1300" spans="1:33">
      <c r="A1300" s="3">
        <v>6580</v>
      </c>
      <c r="B1300">
        <v>300081</v>
      </c>
      <c r="C1300">
        <v>2011</v>
      </c>
      <c r="D1300">
        <v>0</v>
      </c>
      <c r="E1300" t="s">
        <v>32</v>
      </c>
      <c r="F1300">
        <v>0.0306842352297908</v>
      </c>
      <c r="G1300">
        <v>0</v>
      </c>
      <c r="H1300">
        <v>0.0042024148259302</v>
      </c>
      <c r="I1300">
        <v>1</v>
      </c>
      <c r="J1300">
        <v>0</v>
      </c>
      <c r="K1300">
        <v>0</v>
      </c>
      <c r="L1300">
        <v>0</v>
      </c>
      <c r="M1300">
        <v>1520.22782854132</v>
      </c>
      <c r="N1300">
        <v>13.3788</v>
      </c>
      <c r="O1300">
        <v>-0.0711030975265009</v>
      </c>
      <c r="P1300">
        <v>-143.0093</v>
      </c>
      <c r="Q1300">
        <v>0.0412543536357713</v>
      </c>
      <c r="R1300">
        <v>9.41</v>
      </c>
      <c r="S1300">
        <v>30084246.53</v>
      </c>
      <c r="T1300">
        <v>1</v>
      </c>
      <c r="U1300">
        <v>0</v>
      </c>
      <c r="V1300">
        <v>0.970954052437331</v>
      </c>
      <c r="W1300">
        <v>1.3974</v>
      </c>
      <c r="X1300">
        <v>2.274</v>
      </c>
      <c r="Y1300">
        <v>0</v>
      </c>
      <c r="Z1300">
        <v>-0.28571956719461</v>
      </c>
      <c r="AA1300">
        <v>1.02004372731865</v>
      </c>
      <c r="AB1300">
        <v>0.00687656446533269</v>
      </c>
      <c r="AC1300">
        <v>51.4999998807907</v>
      </c>
      <c r="AD1300">
        <v>0.409911539139054</v>
      </c>
      <c r="AE1300">
        <v>0.703276583480104</v>
      </c>
      <c r="AF1300">
        <v>1.02260562209894</v>
      </c>
      <c r="AG1300">
        <v>1</v>
      </c>
    </row>
    <row r="1301" spans="1:33">
      <c r="A1301" s="3">
        <v>6581</v>
      </c>
      <c r="B1301">
        <v>300082</v>
      </c>
      <c r="C1301">
        <v>2011</v>
      </c>
      <c r="D1301">
        <v>0</v>
      </c>
      <c r="E1301" t="s">
        <v>32</v>
      </c>
      <c r="F1301">
        <v>0.0111863233633999</v>
      </c>
      <c r="G1301">
        <v>0.0139925084056371</v>
      </c>
      <c r="H1301">
        <v>-0.0125343873182313</v>
      </c>
      <c r="I1301">
        <v>1</v>
      </c>
      <c r="J1301">
        <v>0</v>
      </c>
      <c r="K1301">
        <v>0</v>
      </c>
      <c r="L1301">
        <v>0</v>
      </c>
      <c r="M1301">
        <v>532.746204665998</v>
      </c>
      <c r="N1301">
        <v>4.7692</v>
      </c>
      <c r="O1301">
        <v>-0.0718546313171115</v>
      </c>
      <c r="P1301">
        <v>99.5062</v>
      </c>
      <c r="Q1301">
        <v>0.023410979325088</v>
      </c>
      <c r="R1301">
        <v>2.12</v>
      </c>
      <c r="S1301">
        <v>16583283.41</v>
      </c>
      <c r="T1301">
        <v>0</v>
      </c>
      <c r="U1301">
        <v>0</v>
      </c>
      <c r="V1301">
        <v>24.8214853536781</v>
      </c>
      <c r="W1301">
        <v>1.2074</v>
      </c>
      <c r="X1301">
        <v>4.6772</v>
      </c>
      <c r="Y1301">
        <v>0.00156746968564458</v>
      </c>
      <c r="Z1301">
        <v>0.301654705400486</v>
      </c>
      <c r="AA1301">
        <v>0.979256159673116</v>
      </c>
      <c r="AB1301">
        <v>0.00204353141283362</v>
      </c>
      <c r="AC1301">
        <v>68.00999969244</v>
      </c>
      <c r="AD1301">
        <v>0.220648935818675</v>
      </c>
      <c r="AE1301">
        <v>0.385505106644719</v>
      </c>
      <c r="AF1301">
        <v>1.15484030290386</v>
      </c>
      <c r="AG1301">
        <v>1</v>
      </c>
    </row>
    <row r="1302" spans="1:33">
      <c r="A1302" s="3">
        <v>6582</v>
      </c>
      <c r="B1302">
        <v>300083</v>
      </c>
      <c r="C1302">
        <v>2011</v>
      </c>
      <c r="D1302">
        <v>0</v>
      </c>
      <c r="E1302" t="s">
        <v>32</v>
      </c>
      <c r="F1302">
        <v>0.00276979012173437</v>
      </c>
      <c r="G1302">
        <v>0</v>
      </c>
      <c r="H1302">
        <v>0.106577246249891</v>
      </c>
      <c r="I1302">
        <v>1</v>
      </c>
      <c r="J1302">
        <v>0</v>
      </c>
      <c r="K1302">
        <v>0</v>
      </c>
      <c r="L1302">
        <v>0</v>
      </c>
      <c r="M1302">
        <v>434.062008033301</v>
      </c>
      <c r="N1302">
        <v>8.0189</v>
      </c>
      <c r="O1302">
        <v>-0.0553339091409102</v>
      </c>
      <c r="P1302">
        <v>94.2254</v>
      </c>
      <c r="Q1302">
        <v>0</v>
      </c>
      <c r="R1302">
        <v>6.89</v>
      </c>
      <c r="S1302">
        <v>11545145.69</v>
      </c>
      <c r="T1302">
        <v>0</v>
      </c>
      <c r="U1302">
        <v>0</v>
      </c>
      <c r="V1302">
        <v>61.4867847411444</v>
      </c>
      <c r="W1302">
        <v>1.5797</v>
      </c>
      <c r="X1302">
        <v>1.7548</v>
      </c>
      <c r="Y1302">
        <v>0.111865170870795</v>
      </c>
      <c r="Z1302">
        <v>0.31533908797763</v>
      </c>
      <c r="AA1302">
        <v>0.936843324798165</v>
      </c>
      <c r="AB1302">
        <v>0.031417867301702</v>
      </c>
      <c r="AC1302">
        <v>76.4199998378754</v>
      </c>
      <c r="AD1302">
        <v>0.579685937835089</v>
      </c>
      <c r="AE1302">
        <v>0.482561598453649</v>
      </c>
      <c r="AF1302">
        <v>0.893562467523316</v>
      </c>
      <c r="AG1302">
        <v>1</v>
      </c>
    </row>
    <row r="1303" spans="1:33">
      <c r="A1303" s="3">
        <v>6586</v>
      </c>
      <c r="B1303">
        <v>300087</v>
      </c>
      <c r="C1303">
        <v>2011</v>
      </c>
      <c r="D1303">
        <v>0</v>
      </c>
      <c r="E1303" t="s">
        <v>32</v>
      </c>
      <c r="F1303">
        <v>0.00713477484344443</v>
      </c>
      <c r="G1303">
        <v>0</v>
      </c>
      <c r="H1303">
        <v>0.0847332085748257</v>
      </c>
      <c r="I1303">
        <v>1</v>
      </c>
      <c r="J1303">
        <v>0</v>
      </c>
      <c r="K1303">
        <v>0</v>
      </c>
      <c r="L1303">
        <v>0</v>
      </c>
      <c r="M1303">
        <v>1490.53774625295</v>
      </c>
      <c r="N1303">
        <v>15.0318</v>
      </c>
      <c r="O1303">
        <v>0.0367218802778449</v>
      </c>
      <c r="P1303">
        <v>67.5066</v>
      </c>
      <c r="Q1303">
        <v>0.00259458183793436</v>
      </c>
      <c r="R1303">
        <v>5.27</v>
      </c>
      <c r="S1303">
        <v>8230200.2</v>
      </c>
      <c r="T1303">
        <v>0</v>
      </c>
      <c r="U1303">
        <v>0</v>
      </c>
      <c r="V1303">
        <v>4.14177402376059</v>
      </c>
      <c r="W1303">
        <v>1.4648</v>
      </c>
      <c r="X1303">
        <v>2.6445</v>
      </c>
      <c r="Y1303">
        <v>0.132673216516294</v>
      </c>
      <c r="Z1303">
        <v>0.164987015149629</v>
      </c>
      <c r="AA1303">
        <v>0.965758667134172</v>
      </c>
      <c r="AB1303">
        <v>0.0227254405519474</v>
      </c>
      <c r="AC1303">
        <v>29.8000001907349</v>
      </c>
      <c r="AD1303">
        <v>0.55880629932541</v>
      </c>
      <c r="AE1303">
        <v>0.630288888211337</v>
      </c>
      <c r="AF1303">
        <v>1.04473171134812</v>
      </c>
      <c r="AG1303">
        <v>1</v>
      </c>
    </row>
    <row r="1304" spans="1:33">
      <c r="A1304" s="3">
        <v>6590</v>
      </c>
      <c r="B1304">
        <v>300092</v>
      </c>
      <c r="C1304">
        <v>2011</v>
      </c>
      <c r="D1304">
        <v>0</v>
      </c>
      <c r="E1304" t="s">
        <v>32</v>
      </c>
      <c r="F1304">
        <v>0.0039202383626658</v>
      </c>
      <c r="G1304">
        <v>0</v>
      </c>
      <c r="H1304">
        <v>0.0486192794264495</v>
      </c>
      <c r="I1304">
        <v>1</v>
      </c>
      <c r="J1304">
        <v>0</v>
      </c>
      <c r="K1304">
        <v>0</v>
      </c>
      <c r="L1304">
        <v>0</v>
      </c>
      <c r="M1304">
        <v>904.222353255782</v>
      </c>
      <c r="N1304">
        <v>1.5111</v>
      </c>
      <c r="O1304">
        <v>-0.147044197806763</v>
      </c>
      <c r="P1304">
        <v>102.4333</v>
      </c>
      <c r="Q1304">
        <v>0</v>
      </c>
      <c r="R1304">
        <v>9.23</v>
      </c>
      <c r="S1304">
        <v>-6831.14999999851</v>
      </c>
      <c r="T1304">
        <v>0</v>
      </c>
      <c r="U1304">
        <v>0</v>
      </c>
      <c r="V1304">
        <v>5.46542743159375</v>
      </c>
      <c r="W1304">
        <v>1.3914</v>
      </c>
      <c r="X1304">
        <v>2.4213</v>
      </c>
      <c r="Y1304">
        <v>0</v>
      </c>
      <c r="Z1304">
        <v>-0.0175797569933614</v>
      </c>
      <c r="AA1304">
        <v>1.06642919052862</v>
      </c>
      <c r="AB1304">
        <v>0.0603823635474675</v>
      </c>
      <c r="AC1304">
        <v>71.9799995422363</v>
      </c>
      <c r="AD1304">
        <v>0.4013818595313</v>
      </c>
      <c r="AE1304">
        <v>0.390385365094618</v>
      </c>
      <c r="AF1304">
        <v>1.13497797582907</v>
      </c>
      <c r="AG1304">
        <v>1</v>
      </c>
    </row>
    <row r="1305" spans="1:33">
      <c r="A1305" s="3">
        <v>6591</v>
      </c>
      <c r="B1305">
        <v>300093</v>
      </c>
      <c r="C1305">
        <v>2011</v>
      </c>
      <c r="D1305">
        <v>0</v>
      </c>
      <c r="E1305" t="s">
        <v>32</v>
      </c>
      <c r="F1305">
        <v>0.00281768919273201</v>
      </c>
      <c r="G1305">
        <v>0.134118691265616</v>
      </c>
      <c r="H1305">
        <v>0.00153789831850556</v>
      </c>
      <c r="I1305">
        <v>1</v>
      </c>
      <c r="J1305">
        <v>0</v>
      </c>
      <c r="K1305">
        <v>0</v>
      </c>
      <c r="L1305">
        <v>0</v>
      </c>
      <c r="M1305">
        <v>523.268187969784</v>
      </c>
      <c r="N1305">
        <v>3.8826</v>
      </c>
      <c r="O1305">
        <v>-0.159475248907789</v>
      </c>
      <c r="P1305">
        <v>97.5464</v>
      </c>
      <c r="Q1305">
        <v>0</v>
      </c>
      <c r="R1305">
        <v>5.9</v>
      </c>
      <c r="S1305">
        <v>-273258.029999999</v>
      </c>
      <c r="T1305">
        <v>0</v>
      </c>
      <c r="U1305">
        <v>0</v>
      </c>
      <c r="V1305">
        <v>45.4870726724025</v>
      </c>
      <c r="W1305">
        <v>1.405</v>
      </c>
      <c r="X1305">
        <v>1.9173</v>
      </c>
      <c r="Y1305">
        <v>0.233505374829733</v>
      </c>
      <c r="Z1305">
        <v>0.54452273127897</v>
      </c>
      <c r="AA1305">
        <v>0.966164567537726</v>
      </c>
      <c r="AB1305">
        <v>0.0113188463604131</v>
      </c>
      <c r="AC1305">
        <v>61.1499991416931</v>
      </c>
      <c r="AD1305">
        <v>0.405003804659699</v>
      </c>
      <c r="AE1305">
        <v>0.179157203566985</v>
      </c>
      <c r="AF1305">
        <v>1.15741939662637</v>
      </c>
      <c r="AG1305">
        <v>1</v>
      </c>
    </row>
    <row r="1306" spans="1:33">
      <c r="A1306" s="3">
        <v>6603</v>
      </c>
      <c r="B1306">
        <v>300106</v>
      </c>
      <c r="C1306">
        <v>2011</v>
      </c>
      <c r="D1306">
        <v>0</v>
      </c>
      <c r="E1306" t="s">
        <v>32</v>
      </c>
      <c r="F1306">
        <v>0.0110486916492763</v>
      </c>
      <c r="G1306">
        <v>0</v>
      </c>
      <c r="H1306">
        <v>0.0817900100980677</v>
      </c>
      <c r="I1306">
        <v>1</v>
      </c>
      <c r="J1306">
        <v>0</v>
      </c>
      <c r="K1306">
        <v>0</v>
      </c>
      <c r="L1306">
        <v>0</v>
      </c>
      <c r="M1306">
        <v>461.12504547044</v>
      </c>
      <c r="N1306">
        <v>9.0949</v>
      </c>
      <c r="O1306">
        <v>-0.126177506984374</v>
      </c>
      <c r="P1306">
        <v>91.4464</v>
      </c>
      <c r="Q1306">
        <v>0.0350754252598944</v>
      </c>
      <c r="R1306">
        <v>10.38</v>
      </c>
      <c r="S1306">
        <v>32769472.49</v>
      </c>
      <c r="T1306">
        <v>0</v>
      </c>
      <c r="U1306">
        <v>0</v>
      </c>
      <c r="V1306">
        <v>29.2625975737517</v>
      </c>
      <c r="W1306">
        <v>1.6753</v>
      </c>
      <c r="X1306">
        <v>1.2269</v>
      </c>
      <c r="Y1306">
        <v>0</v>
      </c>
      <c r="Z1306">
        <v>0.0739540398891168</v>
      </c>
      <c r="AA1306">
        <v>1.00656511569335</v>
      </c>
      <c r="AB1306">
        <v>0.00595085509549358</v>
      </c>
      <c r="AC1306">
        <v>63.6999996900558</v>
      </c>
      <c r="AD1306">
        <v>0.754954433898406</v>
      </c>
      <c r="AE1306">
        <v>0.509289908016935</v>
      </c>
      <c r="AF1306">
        <v>1.36210013435447</v>
      </c>
      <c r="AG1306">
        <v>1</v>
      </c>
    </row>
    <row r="1307" spans="1:33">
      <c r="A1307" s="3">
        <v>6607</v>
      </c>
      <c r="B1307">
        <v>300110</v>
      </c>
      <c r="C1307">
        <v>2011</v>
      </c>
      <c r="D1307">
        <v>0</v>
      </c>
      <c r="E1307" t="s">
        <v>32</v>
      </c>
      <c r="F1307">
        <v>0.00656535127491863</v>
      </c>
      <c r="G1307">
        <v>0</v>
      </c>
      <c r="H1307">
        <v>0.0264403244637363</v>
      </c>
      <c r="I1307">
        <v>1</v>
      </c>
      <c r="J1307">
        <v>0</v>
      </c>
      <c r="K1307">
        <v>0</v>
      </c>
      <c r="L1307">
        <v>0</v>
      </c>
      <c r="M1307">
        <v>328.601180068018</v>
      </c>
      <c r="N1307">
        <v>2.5993</v>
      </c>
      <c r="O1307">
        <v>-0.188753083532847</v>
      </c>
      <c r="P1307">
        <v>95.608</v>
      </c>
      <c r="Q1307">
        <v>0.0168072896114773</v>
      </c>
      <c r="R1307">
        <v>4.66</v>
      </c>
      <c r="S1307">
        <v>51165505.52</v>
      </c>
      <c r="T1307">
        <v>0</v>
      </c>
      <c r="U1307">
        <v>0</v>
      </c>
      <c r="V1307">
        <v>43.4785187370906</v>
      </c>
      <c r="W1307">
        <v>1.3328</v>
      </c>
      <c r="X1307">
        <v>1.413</v>
      </c>
      <c r="Y1307">
        <v>0</v>
      </c>
      <c r="Z1307">
        <v>0.240600835247905</v>
      </c>
      <c r="AA1307">
        <v>0.883565291428313</v>
      </c>
      <c r="AB1307">
        <v>0.00422259412471162</v>
      </c>
      <c r="AC1307">
        <v>66.1499990224838</v>
      </c>
      <c r="AD1307">
        <v>0.346324739363849</v>
      </c>
      <c r="AE1307">
        <v>0.351535921181996</v>
      </c>
      <c r="AF1307">
        <v>1.0503904433554</v>
      </c>
      <c r="AG1307">
        <v>1</v>
      </c>
    </row>
    <row r="1308" spans="1:33">
      <c r="A1308" s="3">
        <v>6612</v>
      </c>
      <c r="B1308">
        <v>300115</v>
      </c>
      <c r="C1308">
        <v>2011</v>
      </c>
      <c r="D1308">
        <v>0</v>
      </c>
      <c r="E1308" t="s">
        <v>32</v>
      </c>
      <c r="F1308">
        <v>0.00272481499312615</v>
      </c>
      <c r="G1308">
        <v>0</v>
      </c>
      <c r="H1308">
        <v>0.0482033681406521</v>
      </c>
      <c r="I1308">
        <v>1</v>
      </c>
      <c r="J1308">
        <v>0</v>
      </c>
      <c r="K1308">
        <v>0</v>
      </c>
      <c r="L1308">
        <v>0</v>
      </c>
      <c r="M1308">
        <v>412.012064240313</v>
      </c>
      <c r="N1308">
        <v>5.4802</v>
      </c>
      <c r="O1308">
        <v>-0.085999710014248</v>
      </c>
      <c r="P1308">
        <v>95.7888</v>
      </c>
      <c r="Q1308">
        <v>0</v>
      </c>
      <c r="R1308">
        <v>5.03</v>
      </c>
      <c r="S1308">
        <v>10922958.74</v>
      </c>
      <c r="T1308">
        <v>0</v>
      </c>
      <c r="U1308">
        <v>0</v>
      </c>
      <c r="V1308">
        <v>73.9822136778534</v>
      </c>
      <c r="W1308">
        <v>1.3174</v>
      </c>
      <c r="X1308">
        <v>2.2618</v>
      </c>
      <c r="Y1308">
        <v>0.0875109585687985</v>
      </c>
      <c r="Z1308">
        <v>0.307724028350884</v>
      </c>
      <c r="AA1308">
        <v>0.877867226457294</v>
      </c>
      <c r="AB1308">
        <v>0.0325511233427613</v>
      </c>
      <c r="AC1308">
        <v>65.060000538826</v>
      </c>
      <c r="AD1308">
        <v>0.325265210362184</v>
      </c>
      <c r="AE1308">
        <v>0.456660746306219</v>
      </c>
      <c r="AF1308">
        <v>0.894981676414404</v>
      </c>
      <c r="AG1308">
        <v>1</v>
      </c>
    </row>
    <row r="1309" spans="1:33">
      <c r="A1309" s="3">
        <v>6614</v>
      </c>
      <c r="B1309">
        <v>300117</v>
      </c>
      <c r="C1309">
        <v>2011</v>
      </c>
      <c r="D1309">
        <v>0</v>
      </c>
      <c r="E1309" t="s">
        <v>32</v>
      </c>
      <c r="F1309">
        <v>0.0221449390837853</v>
      </c>
      <c r="G1309">
        <v>0</v>
      </c>
      <c r="H1309">
        <v>0.0955129114177</v>
      </c>
      <c r="I1309">
        <v>1</v>
      </c>
      <c r="J1309">
        <v>0</v>
      </c>
      <c r="K1309">
        <v>0</v>
      </c>
      <c r="L1309">
        <v>0</v>
      </c>
      <c r="M1309">
        <v>561.883684339916</v>
      </c>
      <c r="N1309">
        <v>3.3633</v>
      </c>
      <c r="O1309">
        <v>0.00286689685364525</v>
      </c>
      <c r="P1309">
        <v>76.3254</v>
      </c>
      <c r="Q1309">
        <v>0</v>
      </c>
      <c r="R1309">
        <v>0.99</v>
      </c>
      <c r="S1309">
        <v>47087923.95</v>
      </c>
      <c r="T1309">
        <v>0</v>
      </c>
      <c r="U1309">
        <v>0</v>
      </c>
      <c r="V1309">
        <v>27.1226955165724</v>
      </c>
      <c r="W1309">
        <v>1.8856</v>
      </c>
      <c r="X1309">
        <v>1.8527</v>
      </c>
      <c r="Y1309">
        <v>0</v>
      </c>
      <c r="Z1309">
        <v>-0.0992450487309716</v>
      </c>
      <c r="AA1309">
        <v>0.950189022919408</v>
      </c>
      <c r="AB1309">
        <v>0.00722070797860526</v>
      </c>
      <c r="AC1309">
        <v>67.8699994087219</v>
      </c>
      <c r="AD1309">
        <v>0.885590230893713</v>
      </c>
      <c r="AE1309">
        <v>0.682523500040822</v>
      </c>
      <c r="AF1309">
        <v>1.05574303023977</v>
      </c>
      <c r="AG1309">
        <v>1</v>
      </c>
    </row>
    <row r="1310" spans="1:33">
      <c r="A1310" s="3">
        <v>6618</v>
      </c>
      <c r="B1310">
        <v>300121</v>
      </c>
      <c r="C1310">
        <v>2011</v>
      </c>
      <c r="D1310">
        <v>0</v>
      </c>
      <c r="E1310" t="s">
        <v>32</v>
      </c>
      <c r="F1310">
        <v>0.00486155626910915</v>
      </c>
      <c r="G1310">
        <v>0</v>
      </c>
      <c r="H1310">
        <v>0.068480480818912</v>
      </c>
      <c r="I1310">
        <v>1</v>
      </c>
      <c r="J1310">
        <v>0</v>
      </c>
      <c r="K1310">
        <v>0</v>
      </c>
      <c r="L1310">
        <v>0</v>
      </c>
      <c r="M1310">
        <v>422.593185185185</v>
      </c>
      <c r="N1310">
        <v>4.5598</v>
      </c>
      <c r="O1310">
        <v>-0.253930156546201</v>
      </c>
      <c r="P1310">
        <v>69.587</v>
      </c>
      <c r="Q1310">
        <v>0</v>
      </c>
      <c r="R1310">
        <v>18.3</v>
      </c>
      <c r="S1310">
        <v>20065804.28</v>
      </c>
      <c r="T1310">
        <v>0</v>
      </c>
      <c r="U1310">
        <v>0</v>
      </c>
      <c r="V1310">
        <v>10.6987666666667</v>
      </c>
      <c r="W1310">
        <v>1.891</v>
      </c>
      <c r="X1310">
        <v>1.0343</v>
      </c>
      <c r="Y1310">
        <v>0.467844577431739</v>
      </c>
      <c r="Z1310">
        <v>-0.00431615246904633</v>
      </c>
      <c r="AA1310">
        <v>0.901822168258465</v>
      </c>
      <c r="AB1310">
        <v>0.00628255518972658</v>
      </c>
      <c r="AC1310">
        <v>72.2800002098083</v>
      </c>
      <c r="AD1310">
        <v>0.891001481358842</v>
      </c>
      <c r="AE1310">
        <v>0.449289141459397</v>
      </c>
      <c r="AF1310">
        <v>0.863554923115531</v>
      </c>
      <c r="AG1310">
        <v>1</v>
      </c>
    </row>
    <row r="1311" spans="1:33">
      <c r="A1311" s="3">
        <v>6620</v>
      </c>
      <c r="B1311">
        <v>300123</v>
      </c>
      <c r="C1311">
        <v>2011</v>
      </c>
      <c r="D1311">
        <v>0</v>
      </c>
      <c r="E1311" t="s">
        <v>32</v>
      </c>
      <c r="F1311">
        <v>0.00483272077006614</v>
      </c>
      <c r="G1311">
        <v>0</v>
      </c>
      <c r="H1311">
        <v>0.0485672423452469</v>
      </c>
      <c r="I1311">
        <v>1</v>
      </c>
      <c r="J1311">
        <v>0</v>
      </c>
      <c r="K1311">
        <v>0</v>
      </c>
      <c r="L1311">
        <v>0</v>
      </c>
      <c r="M1311">
        <v>689.186169794677</v>
      </c>
      <c r="N1311">
        <v>8.0127</v>
      </c>
      <c r="O1311">
        <v>-0.0385628980739263</v>
      </c>
      <c r="P1311">
        <v>92.0113</v>
      </c>
      <c r="Q1311">
        <v>0.00512429654315689</v>
      </c>
      <c r="R1311">
        <v>11.74</v>
      </c>
      <c r="S1311">
        <v>28111106.69</v>
      </c>
      <c r="T1311">
        <v>0</v>
      </c>
      <c r="U1311">
        <v>0</v>
      </c>
      <c r="V1311">
        <v>12.9637701229585</v>
      </c>
      <c r="W1311">
        <v>1.6123</v>
      </c>
      <c r="X1311">
        <v>1.6495</v>
      </c>
      <c r="Y1311">
        <v>0.00448829776599083</v>
      </c>
      <c r="Z1311">
        <v>0.0516725216478408</v>
      </c>
      <c r="AA1311">
        <v>0.992122111825211</v>
      </c>
      <c r="AB1311">
        <v>0.0124745755803428</v>
      </c>
      <c r="AC1311">
        <v>54.2499995231628</v>
      </c>
      <c r="AD1311">
        <v>0.612339679150444</v>
      </c>
      <c r="AE1311">
        <v>0.445615872048248</v>
      </c>
      <c r="AF1311">
        <v>0.912824660208518</v>
      </c>
      <c r="AG1311">
        <v>1</v>
      </c>
    </row>
    <row r="1312" spans="1:33">
      <c r="A1312" s="3">
        <v>6625</v>
      </c>
      <c r="B1312">
        <v>300128</v>
      </c>
      <c r="C1312">
        <v>2011</v>
      </c>
      <c r="D1312">
        <v>0</v>
      </c>
      <c r="E1312" t="s">
        <v>32</v>
      </c>
      <c r="F1312">
        <v>0.00656852738384976</v>
      </c>
      <c r="G1312">
        <v>0</v>
      </c>
      <c r="H1312">
        <v>0.0737193720678684</v>
      </c>
      <c r="I1312">
        <v>1</v>
      </c>
      <c r="J1312">
        <v>0</v>
      </c>
      <c r="K1312">
        <v>0</v>
      </c>
      <c r="L1312">
        <v>0</v>
      </c>
      <c r="M1312">
        <v>446.234189920425</v>
      </c>
      <c r="N1312">
        <v>3.8664</v>
      </c>
      <c r="O1312">
        <v>0.0974620153266111</v>
      </c>
      <c r="P1312">
        <v>99.0561</v>
      </c>
      <c r="Q1312">
        <v>0.0231635911206078</v>
      </c>
      <c r="R1312">
        <v>4.94</v>
      </c>
      <c r="S1312">
        <v>3234043.8</v>
      </c>
      <c r="T1312">
        <v>0</v>
      </c>
      <c r="U1312">
        <v>0</v>
      </c>
      <c r="V1312">
        <v>78.4348636604774</v>
      </c>
      <c r="W1312">
        <v>1.4221</v>
      </c>
      <c r="X1312">
        <v>2.6431</v>
      </c>
      <c r="Y1312">
        <v>0.677657798744238</v>
      </c>
      <c r="Z1312">
        <v>-0.0344197116847057</v>
      </c>
      <c r="AA1312">
        <v>0.845567410632738</v>
      </c>
      <c r="AB1312">
        <v>0.0104840490973237</v>
      </c>
      <c r="AC1312">
        <v>77.0600006580353</v>
      </c>
      <c r="AD1312">
        <v>0.447562017765231</v>
      </c>
      <c r="AE1312">
        <v>0.60778890119462</v>
      </c>
      <c r="AF1312">
        <v>0.81721511968012</v>
      </c>
      <c r="AG1312">
        <v>1</v>
      </c>
    </row>
    <row r="1313" spans="1:33">
      <c r="A1313" s="3">
        <v>6628</v>
      </c>
      <c r="B1313">
        <v>300131</v>
      </c>
      <c r="C1313">
        <v>2011</v>
      </c>
      <c r="D1313">
        <v>0</v>
      </c>
      <c r="E1313" t="s">
        <v>32</v>
      </c>
      <c r="F1313">
        <v>0.0301854136740247</v>
      </c>
      <c r="G1313">
        <v>0</v>
      </c>
      <c r="H1313">
        <v>0.0792250382969944</v>
      </c>
      <c r="I1313">
        <v>1</v>
      </c>
      <c r="J1313">
        <v>0</v>
      </c>
      <c r="K1313">
        <v>0</v>
      </c>
      <c r="L1313">
        <v>0</v>
      </c>
      <c r="M1313">
        <v>454.18929774922</v>
      </c>
      <c r="N1313">
        <v>7.4355</v>
      </c>
      <c r="O1313">
        <v>0.0418824618271144</v>
      </c>
      <c r="P1313">
        <v>64.3915</v>
      </c>
      <c r="Q1313">
        <v>0.000538734078515704</v>
      </c>
      <c r="R1313">
        <v>22.02</v>
      </c>
      <c r="S1313">
        <v>40245447.49</v>
      </c>
      <c r="T1313">
        <v>0</v>
      </c>
      <c r="U1313">
        <v>0</v>
      </c>
      <c r="V1313">
        <v>7.14788704281802</v>
      </c>
      <c r="W1313">
        <v>1.6138</v>
      </c>
      <c r="X1313">
        <v>2.4813</v>
      </c>
      <c r="Y1313">
        <v>0.790782658565502</v>
      </c>
      <c r="Z1313">
        <v>-0.0727076185597996</v>
      </c>
      <c r="AA1313">
        <v>0.962443536831991</v>
      </c>
      <c r="AB1313">
        <v>0.00346856740756096</v>
      </c>
      <c r="AC1313">
        <v>51.8900003433228</v>
      </c>
      <c r="AD1313">
        <v>0.633474883190144</v>
      </c>
      <c r="AE1313">
        <v>0.703154631201114</v>
      </c>
      <c r="AF1313">
        <v>1.07685009749658</v>
      </c>
      <c r="AG1313">
        <v>1</v>
      </c>
    </row>
    <row r="1314" spans="1:33">
      <c r="A1314" s="3">
        <v>6635</v>
      </c>
      <c r="B1314">
        <v>300138</v>
      </c>
      <c r="C1314">
        <v>2011</v>
      </c>
      <c r="D1314">
        <v>0</v>
      </c>
      <c r="E1314" t="s">
        <v>32</v>
      </c>
      <c r="F1314">
        <v>0.0152415389966663</v>
      </c>
      <c r="G1314">
        <v>0</v>
      </c>
      <c r="H1314">
        <v>0.25328377560419</v>
      </c>
      <c r="I1314">
        <v>1</v>
      </c>
      <c r="J1314">
        <v>0</v>
      </c>
      <c r="K1314">
        <v>0</v>
      </c>
      <c r="L1314">
        <v>0</v>
      </c>
      <c r="M1314">
        <v>667.99741657096</v>
      </c>
      <c r="N1314">
        <v>13.2948</v>
      </c>
      <c r="O1314">
        <v>-0.0138618064911127</v>
      </c>
      <c r="P1314">
        <v>64.8659</v>
      </c>
      <c r="Q1314">
        <v>0</v>
      </c>
      <c r="R1314">
        <v>5.43</v>
      </c>
      <c r="S1314">
        <v>20063114.03</v>
      </c>
      <c r="T1314">
        <v>0</v>
      </c>
      <c r="U1314">
        <v>0</v>
      </c>
      <c r="V1314">
        <v>18.2984433962264</v>
      </c>
      <c r="W1314">
        <v>1.4487</v>
      </c>
      <c r="X1314">
        <v>2.0909</v>
      </c>
      <c r="Y1314">
        <v>0.313257070119124</v>
      </c>
      <c r="Z1314">
        <v>-0.334187064481857</v>
      </c>
      <c r="AA1314">
        <v>1.00663541472183</v>
      </c>
      <c r="AB1314">
        <v>0.00389713140163897</v>
      </c>
      <c r="AC1314">
        <v>31.279999256134</v>
      </c>
      <c r="AD1314">
        <v>0.450036058763681</v>
      </c>
      <c r="AE1314">
        <v>0.649610687248421</v>
      </c>
      <c r="AF1314">
        <v>1.54951544675481</v>
      </c>
      <c r="AG1314">
        <v>1</v>
      </c>
    </row>
    <row r="1315" spans="1:33">
      <c r="A1315" s="3">
        <v>6640</v>
      </c>
      <c r="B1315">
        <v>300143</v>
      </c>
      <c r="C1315">
        <v>2011</v>
      </c>
      <c r="D1315">
        <v>0</v>
      </c>
      <c r="E1315" t="s">
        <v>32</v>
      </c>
      <c r="F1315">
        <v>0.00142190713337684</v>
      </c>
      <c r="G1315">
        <v>0</v>
      </c>
      <c r="H1315">
        <v>0.0109711325224257</v>
      </c>
      <c r="I1315">
        <v>1</v>
      </c>
      <c r="J1315">
        <v>0</v>
      </c>
      <c r="K1315">
        <v>0</v>
      </c>
      <c r="L1315">
        <v>0</v>
      </c>
      <c r="M1315">
        <v>487.9212777869</v>
      </c>
      <c r="N1315">
        <v>14.5163</v>
      </c>
      <c r="O1315">
        <v>-0.0931001566826452</v>
      </c>
      <c r="P1315">
        <v>23.4037</v>
      </c>
      <c r="Q1315">
        <v>0</v>
      </c>
      <c r="R1315">
        <v>37.35</v>
      </c>
      <c r="S1315">
        <v>11107166.02</v>
      </c>
      <c r="T1315">
        <v>0</v>
      </c>
      <c r="U1315">
        <v>0</v>
      </c>
      <c r="V1315">
        <v>25.6119973752771</v>
      </c>
      <c r="W1315">
        <v>1.2332</v>
      </c>
      <c r="X1315">
        <v>1.0365</v>
      </c>
      <c r="Y1315">
        <v>0.0201288834888432</v>
      </c>
      <c r="Z1315">
        <v>0.198952995745377</v>
      </c>
      <c r="AA1315">
        <v>0.950401272777678</v>
      </c>
      <c r="AB1315">
        <v>0.0174713645763584</v>
      </c>
      <c r="AC1315">
        <v>57.7400007247925</v>
      </c>
      <c r="AD1315">
        <v>0.247854605641934</v>
      </c>
      <c r="AE1315">
        <v>0.18839584934119</v>
      </c>
      <c r="AF1315">
        <v>1.18522298668891</v>
      </c>
      <c r="AG1315">
        <v>1</v>
      </c>
    </row>
    <row r="1316" spans="1:33">
      <c r="A1316" s="3">
        <v>6650</v>
      </c>
      <c r="B1316">
        <v>300153</v>
      </c>
      <c r="C1316">
        <v>2011</v>
      </c>
      <c r="D1316">
        <v>0</v>
      </c>
      <c r="E1316" t="s">
        <v>32</v>
      </c>
      <c r="F1316">
        <v>0.00365494916194574</v>
      </c>
      <c r="G1316">
        <v>0</v>
      </c>
      <c r="H1316">
        <v>-0.0524504811177705</v>
      </c>
      <c r="I1316">
        <v>1</v>
      </c>
      <c r="J1316">
        <v>0</v>
      </c>
      <c r="K1316">
        <v>0</v>
      </c>
      <c r="L1316">
        <v>0</v>
      </c>
      <c r="M1316">
        <v>452.693415359702</v>
      </c>
      <c r="N1316">
        <v>2.755</v>
      </c>
      <c r="O1316">
        <v>0.0793139362110391</v>
      </c>
      <c r="P1316">
        <v>99.8232</v>
      </c>
      <c r="Q1316">
        <v>0.0752416354295831</v>
      </c>
      <c r="R1316">
        <v>4.06</v>
      </c>
      <c r="S1316">
        <v>-297077.640000001</v>
      </c>
      <c r="T1316">
        <v>0</v>
      </c>
      <c r="U1316">
        <v>0</v>
      </c>
      <c r="V1316">
        <v>48.7089744436373</v>
      </c>
      <c r="W1316">
        <v>1.1107</v>
      </c>
      <c r="X1316">
        <v>8.4098</v>
      </c>
      <c r="Y1316">
        <v>0.20925723973208</v>
      </c>
      <c r="Z1316">
        <v>-0.532715063088249</v>
      </c>
      <c r="AA1316">
        <v>0.976976467087668</v>
      </c>
      <c r="AB1316">
        <v>0</v>
      </c>
      <c r="AC1316">
        <v>76.0500021278858</v>
      </c>
      <c r="AD1316">
        <v>0.110731614744672</v>
      </c>
      <c r="AE1316">
        <v>0.445127322855136</v>
      </c>
      <c r="AF1316">
        <v>0.918700441834856</v>
      </c>
      <c r="AG1316">
        <v>1</v>
      </c>
    </row>
    <row r="1317" spans="1:33">
      <c r="A1317" s="3">
        <v>6659</v>
      </c>
      <c r="B1317">
        <v>300163</v>
      </c>
      <c r="C1317">
        <v>2011</v>
      </c>
      <c r="D1317">
        <v>0</v>
      </c>
      <c r="E1317" t="s">
        <v>32</v>
      </c>
      <c r="F1317">
        <v>0.0129957252433999</v>
      </c>
      <c r="G1317">
        <v>0</v>
      </c>
      <c r="H1317">
        <v>0.0177077003539248</v>
      </c>
      <c r="I1317">
        <v>1</v>
      </c>
      <c r="J1317">
        <v>0</v>
      </c>
      <c r="K1317">
        <v>0</v>
      </c>
      <c r="L1317">
        <v>0</v>
      </c>
      <c r="M1317">
        <v>246.362358646246</v>
      </c>
      <c r="N1317">
        <v>4.5721</v>
      </c>
      <c r="O1317">
        <v>0.12198294844459</v>
      </c>
      <c r="P1317">
        <v>82.2173</v>
      </c>
      <c r="Q1317">
        <v>0</v>
      </c>
      <c r="R1317">
        <v>0</v>
      </c>
      <c r="S1317">
        <v>-305431.189999999</v>
      </c>
      <c r="T1317">
        <v>0</v>
      </c>
      <c r="U1317">
        <v>0</v>
      </c>
      <c r="V1317">
        <v>2.17734733535982</v>
      </c>
      <c r="W1317">
        <v>1.0315</v>
      </c>
      <c r="X1317">
        <v>21.3333</v>
      </c>
      <c r="Y1317">
        <v>0.730507872703751</v>
      </c>
      <c r="Z1317">
        <v>1.11080790196101</v>
      </c>
      <c r="AA1317">
        <v>0.900900905309287</v>
      </c>
      <c r="AB1317">
        <v>0</v>
      </c>
      <c r="AC1317">
        <v>58.7799991369247</v>
      </c>
      <c r="AD1317">
        <v>0.0315040310905102</v>
      </c>
      <c r="AE1317">
        <v>0.355293219023488</v>
      </c>
      <c r="AF1317">
        <v>1.03197898087895</v>
      </c>
      <c r="AG1317">
        <v>1</v>
      </c>
    </row>
    <row r="1318" spans="1:33">
      <c r="A1318" s="3">
        <v>6660</v>
      </c>
      <c r="B1318">
        <v>300164</v>
      </c>
      <c r="C1318">
        <v>2011</v>
      </c>
      <c r="D1318">
        <v>0</v>
      </c>
      <c r="E1318" t="s">
        <v>32</v>
      </c>
      <c r="F1318">
        <v>0.00192841521976534</v>
      </c>
      <c r="G1318">
        <v>0</v>
      </c>
      <c r="H1318">
        <v>0.0107118781663195</v>
      </c>
      <c r="I1318">
        <v>1</v>
      </c>
      <c r="J1318">
        <v>0</v>
      </c>
      <c r="K1318">
        <v>0</v>
      </c>
      <c r="L1318">
        <v>0</v>
      </c>
      <c r="M1318">
        <v>375.267025096829</v>
      </c>
      <c r="N1318">
        <v>1.1182</v>
      </c>
      <c r="O1318">
        <v>-0.0379915552250398</v>
      </c>
      <c r="P1318">
        <v>92.4739</v>
      </c>
      <c r="Q1318">
        <v>0</v>
      </c>
      <c r="R1318">
        <v>3.2072</v>
      </c>
      <c r="S1318">
        <v>5438517.07</v>
      </c>
      <c r="T1318">
        <v>0</v>
      </c>
      <c r="U1318">
        <v>0</v>
      </c>
      <c r="V1318">
        <v>53.7938320093886</v>
      </c>
      <c r="W1318">
        <v>1.2725</v>
      </c>
      <c r="X1318">
        <v>4.4135</v>
      </c>
      <c r="Y1318">
        <v>0.0492191078297354</v>
      </c>
      <c r="Z1318">
        <v>0.0624122796964525</v>
      </c>
      <c r="AA1318">
        <v>1.0288237933173</v>
      </c>
      <c r="AB1318">
        <v>0.00820193180977248</v>
      </c>
      <c r="AC1318">
        <v>46.3999991416931</v>
      </c>
      <c r="AD1318">
        <v>0.272522890541615</v>
      </c>
      <c r="AE1318">
        <v>0.345895152909465</v>
      </c>
      <c r="AF1318">
        <v>1.21065047071748</v>
      </c>
      <c r="AG1318">
        <v>1</v>
      </c>
    </row>
    <row r="1319" spans="1:33">
      <c r="A1319" s="3">
        <v>6665</v>
      </c>
      <c r="B1319">
        <v>300169</v>
      </c>
      <c r="C1319">
        <v>2011</v>
      </c>
      <c r="D1319">
        <v>0</v>
      </c>
      <c r="E1319" t="s">
        <v>32</v>
      </c>
      <c r="F1319">
        <v>0.00261916276594739</v>
      </c>
      <c r="G1319">
        <v>0</v>
      </c>
      <c r="H1319">
        <v>0.0775277239676092</v>
      </c>
      <c r="I1319">
        <v>1</v>
      </c>
      <c r="J1319">
        <v>0</v>
      </c>
      <c r="K1319">
        <v>0</v>
      </c>
      <c r="L1319">
        <v>0</v>
      </c>
      <c r="M1319">
        <v>468.730890833496</v>
      </c>
      <c r="N1319">
        <v>2.7375</v>
      </c>
      <c r="O1319">
        <v>0.0178368881731708</v>
      </c>
      <c r="P1319">
        <v>31.5747</v>
      </c>
      <c r="Q1319">
        <v>0</v>
      </c>
      <c r="R1319">
        <v>6.41</v>
      </c>
      <c r="S1319">
        <v>40460368.57</v>
      </c>
      <c r="T1319">
        <v>0</v>
      </c>
      <c r="U1319">
        <v>0</v>
      </c>
      <c r="V1319">
        <v>17.3992046554012</v>
      </c>
      <c r="W1319">
        <v>1.4334</v>
      </c>
      <c r="X1319">
        <v>1.9855</v>
      </c>
      <c r="Y1319">
        <v>0.317646463874273</v>
      </c>
      <c r="Z1319">
        <v>-0.297896646315239</v>
      </c>
      <c r="AA1319">
        <v>0.847576423973047</v>
      </c>
      <c r="AB1319">
        <v>0.0134385545531166</v>
      </c>
      <c r="AC1319">
        <v>55.4899988174438</v>
      </c>
      <c r="AD1319">
        <v>0.443554356494788</v>
      </c>
      <c r="AE1319">
        <v>0.589248275988403</v>
      </c>
      <c r="AF1319">
        <v>1.16070105825228</v>
      </c>
      <c r="AG1319">
        <v>1</v>
      </c>
    </row>
    <row r="1320" spans="1:33">
      <c r="A1320" s="3">
        <v>6667</v>
      </c>
      <c r="B1320">
        <v>300171</v>
      </c>
      <c r="C1320">
        <v>2011</v>
      </c>
      <c r="D1320">
        <v>0</v>
      </c>
      <c r="E1320" t="s">
        <v>32</v>
      </c>
      <c r="F1320">
        <v>0.000457108432016021</v>
      </c>
      <c r="G1320">
        <v>0</v>
      </c>
      <c r="H1320">
        <v>0.0756676049784652</v>
      </c>
      <c r="I1320">
        <v>1</v>
      </c>
      <c r="J1320">
        <v>0</v>
      </c>
      <c r="K1320">
        <v>0</v>
      </c>
      <c r="L1320">
        <v>0</v>
      </c>
      <c r="M1320">
        <v>323.731483210059</v>
      </c>
      <c r="N1320">
        <v>7.0734</v>
      </c>
      <c r="O1320">
        <v>-0.0577176121264451</v>
      </c>
      <c r="P1320">
        <v>93.7475</v>
      </c>
      <c r="Q1320">
        <v>0</v>
      </c>
      <c r="R1320">
        <v>0.82</v>
      </c>
      <c r="S1320">
        <v>20675825.73</v>
      </c>
      <c r="T1320">
        <v>0</v>
      </c>
      <c r="U1320">
        <v>0</v>
      </c>
      <c r="V1320">
        <v>59.0080014792899</v>
      </c>
      <c r="W1320">
        <v>1.4422</v>
      </c>
      <c r="X1320">
        <v>2.9883</v>
      </c>
      <c r="Y1320">
        <v>0.153877312612928</v>
      </c>
      <c r="Z1320">
        <v>0.358067979328054</v>
      </c>
      <c r="AA1320">
        <v>0.956630932063082</v>
      </c>
      <c r="AB1320">
        <v>0.00124689847852545</v>
      </c>
      <c r="AC1320">
        <v>70.6899973154068</v>
      </c>
      <c r="AD1320">
        <v>0.449529733523692</v>
      </c>
      <c r="AE1320">
        <v>0.325927007475248</v>
      </c>
      <c r="AF1320">
        <v>1.15145624201531</v>
      </c>
      <c r="AG1320">
        <v>1</v>
      </c>
    </row>
    <row r="1321" spans="1:33">
      <c r="A1321" s="3">
        <v>6668</v>
      </c>
      <c r="B1321">
        <v>300172</v>
      </c>
      <c r="C1321">
        <v>2011</v>
      </c>
      <c r="D1321">
        <v>0</v>
      </c>
      <c r="E1321" t="s">
        <v>32</v>
      </c>
      <c r="F1321">
        <v>0.0228768466300306</v>
      </c>
      <c r="G1321">
        <v>0</v>
      </c>
      <c r="H1321">
        <v>0.0337954898931291</v>
      </c>
      <c r="I1321">
        <v>1</v>
      </c>
      <c r="J1321">
        <v>0</v>
      </c>
      <c r="K1321">
        <v>0</v>
      </c>
      <c r="L1321">
        <v>0</v>
      </c>
      <c r="M1321">
        <v>1106.78125410256</v>
      </c>
      <c r="N1321">
        <v>1.85</v>
      </c>
      <c r="O1321">
        <v>0.0717447562047085</v>
      </c>
      <c r="P1321">
        <v>88.8991</v>
      </c>
      <c r="Q1321">
        <v>0</v>
      </c>
      <c r="R1321">
        <v>6.25</v>
      </c>
      <c r="S1321">
        <v>38851575.46</v>
      </c>
      <c r="T1321">
        <v>0</v>
      </c>
      <c r="U1321">
        <v>0</v>
      </c>
      <c r="V1321">
        <v>0.983077986793155</v>
      </c>
      <c r="W1321">
        <v>1.2709</v>
      </c>
      <c r="X1321">
        <v>3.8435</v>
      </c>
      <c r="Y1321">
        <v>0.102416007068335</v>
      </c>
      <c r="Z1321">
        <v>-0.0697145465953837</v>
      </c>
      <c r="AA1321">
        <v>0.774050890247437</v>
      </c>
      <c r="AB1321">
        <v>0.000995074456744008</v>
      </c>
      <c r="AC1321">
        <v>52.0700006484985</v>
      </c>
      <c r="AD1321">
        <v>0.274392291782253</v>
      </c>
      <c r="AE1321">
        <v>0.561098257782504</v>
      </c>
      <c r="AF1321">
        <v>0.891986755263765</v>
      </c>
      <c r="AG1321">
        <v>1</v>
      </c>
    </row>
    <row r="1322" spans="1:33">
      <c r="A1322" s="3">
        <v>6669</v>
      </c>
      <c r="B1322">
        <v>300173</v>
      </c>
      <c r="C1322">
        <v>2011</v>
      </c>
      <c r="D1322">
        <v>0</v>
      </c>
      <c r="E1322" t="s">
        <v>32</v>
      </c>
      <c r="F1322">
        <v>0.00273873649786277</v>
      </c>
      <c r="G1322">
        <v>0.00926152264730831</v>
      </c>
      <c r="H1322">
        <v>0.0354676737867415</v>
      </c>
      <c r="I1322">
        <v>1</v>
      </c>
      <c r="J1322">
        <v>0</v>
      </c>
      <c r="K1322">
        <v>0</v>
      </c>
      <c r="L1322">
        <v>0</v>
      </c>
      <c r="M1322">
        <v>447.326049609718</v>
      </c>
      <c r="N1322">
        <v>2.1102</v>
      </c>
      <c r="O1322">
        <v>0.101103518957381</v>
      </c>
      <c r="P1322">
        <v>98.5169</v>
      </c>
      <c r="Q1322">
        <v>0.021741429957391</v>
      </c>
      <c r="R1322">
        <v>2.74</v>
      </c>
      <c r="S1322">
        <v>-973124.100000001</v>
      </c>
      <c r="T1322">
        <v>0</v>
      </c>
      <c r="U1322">
        <v>0</v>
      </c>
      <c r="V1322">
        <v>18.7795484457576</v>
      </c>
      <c r="W1322">
        <v>1.334</v>
      </c>
      <c r="X1322">
        <v>2.903</v>
      </c>
      <c r="Y1322">
        <v>0.114362422796531</v>
      </c>
      <c r="Z1322">
        <v>-0.186125221233018</v>
      </c>
      <c r="AA1322">
        <v>0.967510212607793</v>
      </c>
      <c r="AB1322">
        <v>0.0152311775924955</v>
      </c>
      <c r="AC1322">
        <v>61.8999997377396</v>
      </c>
      <c r="AD1322">
        <v>0.336344831279697</v>
      </c>
      <c r="AE1322">
        <v>0.522947227431038</v>
      </c>
      <c r="AF1322">
        <v>1.21910585534245</v>
      </c>
      <c r="AG1322">
        <v>1</v>
      </c>
    </row>
    <row r="1323" spans="1:33">
      <c r="A1323" s="3">
        <v>6673</v>
      </c>
      <c r="B1323">
        <v>300177</v>
      </c>
      <c r="C1323">
        <v>2011</v>
      </c>
      <c r="D1323">
        <v>0</v>
      </c>
      <c r="E1323" t="s">
        <v>32</v>
      </c>
      <c r="F1323">
        <v>0.00697052983298327</v>
      </c>
      <c r="G1323">
        <v>0</v>
      </c>
      <c r="H1323">
        <v>0.0310353408617648</v>
      </c>
      <c r="I1323">
        <v>1</v>
      </c>
      <c r="J1323">
        <v>0</v>
      </c>
      <c r="K1323">
        <v>0</v>
      </c>
      <c r="L1323">
        <v>0</v>
      </c>
      <c r="M1323">
        <v>1276.64696822551</v>
      </c>
      <c r="N1323">
        <v>3.1388</v>
      </c>
      <c r="O1323">
        <v>0.00495583857958918</v>
      </c>
      <c r="P1323">
        <v>94.1249</v>
      </c>
      <c r="Q1323">
        <v>0</v>
      </c>
      <c r="R1323">
        <v>3.49</v>
      </c>
      <c r="S1323">
        <v>18801863.89</v>
      </c>
      <c r="T1323">
        <v>0</v>
      </c>
      <c r="U1323">
        <v>0</v>
      </c>
      <c r="V1323">
        <v>19.9282799169407</v>
      </c>
      <c r="W1323">
        <v>1.1375</v>
      </c>
      <c r="X1323">
        <v>6.6239</v>
      </c>
      <c r="Y1323">
        <v>0.0886113516845535</v>
      </c>
      <c r="Z1323">
        <v>0.302191742583799</v>
      </c>
      <c r="AA1323">
        <v>0.93342998920398</v>
      </c>
      <c r="AB1323">
        <v>0.0337979697993604</v>
      </c>
      <c r="AC1323">
        <v>57.4300012588501</v>
      </c>
      <c r="AD1323">
        <v>0.14117813285926</v>
      </c>
      <c r="AE1323">
        <v>0.39249392659896</v>
      </c>
      <c r="AF1323">
        <v>1.15847195704738</v>
      </c>
      <c r="AG1323">
        <v>1</v>
      </c>
    </row>
    <row r="1324" spans="1:33">
      <c r="A1324" s="3">
        <v>6680</v>
      </c>
      <c r="B1324">
        <v>300185</v>
      </c>
      <c r="C1324">
        <v>2011</v>
      </c>
      <c r="D1324">
        <v>0</v>
      </c>
      <c r="E1324" t="s">
        <v>32</v>
      </c>
      <c r="F1324">
        <v>0.00086225624098281</v>
      </c>
      <c r="G1324">
        <v>0.00818021192160948</v>
      </c>
      <c r="H1324">
        <v>0.014788175893657</v>
      </c>
      <c r="I1324">
        <v>1</v>
      </c>
      <c r="J1324">
        <v>0</v>
      </c>
      <c r="K1324">
        <v>0</v>
      </c>
      <c r="L1324">
        <v>0</v>
      </c>
      <c r="M1324">
        <v>545.558787968022</v>
      </c>
      <c r="N1324">
        <v>2.1374</v>
      </c>
      <c r="O1324">
        <v>-0.0656482126042893</v>
      </c>
      <c r="P1324">
        <v>59.9644</v>
      </c>
      <c r="Q1324">
        <v>0.0139732273313085</v>
      </c>
      <c r="R1324">
        <v>1.52</v>
      </c>
      <c r="S1324">
        <v>18729913.93</v>
      </c>
      <c r="T1324">
        <v>0</v>
      </c>
      <c r="U1324">
        <v>0</v>
      </c>
      <c r="V1324">
        <v>1.08301671746781</v>
      </c>
      <c r="W1324">
        <v>1.714</v>
      </c>
      <c r="X1324">
        <v>1.4006</v>
      </c>
      <c r="Y1324">
        <v>0.0779882609354251</v>
      </c>
      <c r="Z1324">
        <v>0.0330811298700309</v>
      </c>
      <c r="AA1324">
        <v>0.877438974664091</v>
      </c>
      <c r="AB1324">
        <v>0.0223913928750857</v>
      </c>
      <c r="AC1324">
        <v>47.4299993515015</v>
      </c>
      <c r="AD1324">
        <v>0.74883269020601</v>
      </c>
      <c r="AE1324">
        <v>0.331099077591785</v>
      </c>
      <c r="AF1324">
        <v>0.986315847867879</v>
      </c>
      <c r="AG1324">
        <v>1</v>
      </c>
    </row>
    <row r="1325" spans="1:33">
      <c r="A1325" s="3">
        <v>6686</v>
      </c>
      <c r="B1325">
        <v>300192</v>
      </c>
      <c r="C1325">
        <v>2011</v>
      </c>
      <c r="D1325">
        <v>0</v>
      </c>
      <c r="E1325" t="s">
        <v>32</v>
      </c>
      <c r="F1325">
        <v>0.00384497223388291</v>
      </c>
      <c r="G1325">
        <v>0</v>
      </c>
      <c r="H1325">
        <v>0.0297588910495117</v>
      </c>
      <c r="I1325">
        <v>1</v>
      </c>
      <c r="J1325">
        <v>0</v>
      </c>
      <c r="K1325">
        <v>0</v>
      </c>
      <c r="L1325">
        <v>0</v>
      </c>
      <c r="M1325">
        <v>615.589372166547</v>
      </c>
      <c r="N1325">
        <v>4.9784</v>
      </c>
      <c r="O1325">
        <v>-0.00308779436372561</v>
      </c>
      <c r="P1325">
        <v>97.6793</v>
      </c>
      <c r="Q1325">
        <v>0</v>
      </c>
      <c r="R1325">
        <v>1.4</v>
      </c>
      <c r="S1325">
        <v>634656.220000003</v>
      </c>
      <c r="T1325">
        <v>0</v>
      </c>
      <c r="U1325">
        <v>0</v>
      </c>
      <c r="V1325">
        <v>0.443870967741935</v>
      </c>
      <c r="W1325">
        <v>1.2095</v>
      </c>
      <c r="X1325">
        <v>4.456</v>
      </c>
      <c r="Y1325">
        <v>0.37446331668223</v>
      </c>
      <c r="Z1325">
        <v>0.121516855268042</v>
      </c>
      <c r="AA1325">
        <v>0.941971839854261</v>
      </c>
      <c r="AB1325">
        <v>0.0306526172369558</v>
      </c>
      <c r="AC1325">
        <v>61.3599998950958</v>
      </c>
      <c r="AD1325">
        <v>0.209449845719029</v>
      </c>
      <c r="AE1325">
        <v>0.384297407088951</v>
      </c>
      <c r="AF1325">
        <v>1.87989396893726</v>
      </c>
      <c r="AG1325">
        <v>1</v>
      </c>
    </row>
    <row r="1326" spans="1:33">
      <c r="A1326" s="3">
        <v>6690</v>
      </c>
      <c r="B1326">
        <v>300196</v>
      </c>
      <c r="C1326">
        <v>2011</v>
      </c>
      <c r="D1326">
        <v>0</v>
      </c>
      <c r="E1326" t="s">
        <v>32</v>
      </c>
      <c r="F1326">
        <v>0.00211710205061445</v>
      </c>
      <c r="G1326">
        <v>0</v>
      </c>
      <c r="H1326">
        <v>0.0054788517864701</v>
      </c>
      <c r="I1326">
        <v>1</v>
      </c>
      <c r="J1326">
        <v>0</v>
      </c>
      <c r="K1326">
        <v>0</v>
      </c>
      <c r="L1326">
        <v>0</v>
      </c>
      <c r="M1326">
        <v>389.915829679578</v>
      </c>
      <c r="N1326">
        <v>8.0202</v>
      </c>
      <c r="O1326">
        <v>-0.0840525634952053</v>
      </c>
      <c r="P1326">
        <v>94.8715</v>
      </c>
      <c r="Q1326">
        <v>0.0766161589102073</v>
      </c>
      <c r="R1326">
        <v>2.24</v>
      </c>
      <c r="S1326">
        <v>7209049.49</v>
      </c>
      <c r="T1326">
        <v>0</v>
      </c>
      <c r="U1326">
        <v>0</v>
      </c>
      <c r="V1326">
        <v>53.7341011443337</v>
      </c>
      <c r="W1326">
        <v>1.3063</v>
      </c>
      <c r="X1326">
        <v>1.3512</v>
      </c>
      <c r="Y1326">
        <v>0.288634918847776</v>
      </c>
      <c r="Z1326">
        <v>0.660413059167691</v>
      </c>
      <c r="AA1326">
        <v>0.948981385813024</v>
      </c>
      <c r="AB1326">
        <v>0.00689517647177593</v>
      </c>
      <c r="AC1326">
        <v>69.6600012779236</v>
      </c>
      <c r="AD1326">
        <v>0.318741608186994</v>
      </c>
      <c r="AE1326">
        <v>0.299507637923857</v>
      </c>
      <c r="AF1326">
        <v>0.870897157861959</v>
      </c>
      <c r="AG1326">
        <v>1</v>
      </c>
    </row>
    <row r="1327" spans="1:33">
      <c r="A1327" s="3">
        <v>6695</v>
      </c>
      <c r="B1327">
        <v>300201</v>
      </c>
      <c r="C1327">
        <v>2011</v>
      </c>
      <c r="D1327">
        <v>0</v>
      </c>
      <c r="E1327" t="s">
        <v>32</v>
      </c>
      <c r="F1327">
        <v>0.0355700807279356</v>
      </c>
      <c r="G1327">
        <v>0</v>
      </c>
      <c r="H1327">
        <v>0.130648915731102</v>
      </c>
      <c r="I1327">
        <v>1</v>
      </c>
      <c r="J1327">
        <v>0</v>
      </c>
      <c r="K1327">
        <v>0</v>
      </c>
      <c r="L1327">
        <v>0</v>
      </c>
      <c r="M1327">
        <v>456.129365855048</v>
      </c>
      <c r="N1327">
        <v>2.2307</v>
      </c>
      <c r="O1327">
        <v>0.0385035943709231</v>
      </c>
      <c r="P1327">
        <v>89.0258</v>
      </c>
      <c r="Q1327">
        <v>0</v>
      </c>
      <c r="R1327">
        <v>0.31</v>
      </c>
      <c r="S1327">
        <v>834003.49000001</v>
      </c>
      <c r="T1327">
        <v>0</v>
      </c>
      <c r="U1327">
        <v>0</v>
      </c>
      <c r="V1327">
        <v>62.0000343358824</v>
      </c>
      <c r="W1327">
        <v>1.3788</v>
      </c>
      <c r="X1327">
        <v>2.4114</v>
      </c>
      <c r="Y1327">
        <v>0</v>
      </c>
      <c r="Z1327">
        <v>-0.194731151195862</v>
      </c>
      <c r="AA1327">
        <v>0.829484270909749</v>
      </c>
      <c r="AB1327">
        <v>0.00730393723372422</v>
      </c>
      <c r="AC1327">
        <v>64.6499991416931</v>
      </c>
      <c r="AD1327">
        <v>0.381347704413831</v>
      </c>
      <c r="AE1327">
        <v>0.56898391867733</v>
      </c>
      <c r="AF1327">
        <v>0.978622317999431</v>
      </c>
      <c r="AG1327">
        <v>1</v>
      </c>
    </row>
    <row r="1328" spans="1:33">
      <c r="A1328" s="3">
        <v>6710</v>
      </c>
      <c r="B1328">
        <v>300218</v>
      </c>
      <c r="C1328">
        <v>2011</v>
      </c>
      <c r="D1328">
        <v>0</v>
      </c>
      <c r="E1328" t="s">
        <v>32</v>
      </c>
      <c r="F1328">
        <v>0.00537709250886675</v>
      </c>
      <c r="G1328">
        <v>0</v>
      </c>
      <c r="H1328">
        <v>-0.041733937601283</v>
      </c>
      <c r="I1328">
        <v>1</v>
      </c>
      <c r="J1328">
        <v>0</v>
      </c>
      <c r="K1328">
        <v>0</v>
      </c>
      <c r="L1328">
        <v>0</v>
      </c>
      <c r="M1328">
        <v>1000.16610281385</v>
      </c>
      <c r="N1328">
        <v>33.3444</v>
      </c>
      <c r="O1328">
        <v>-0.0126380508409703</v>
      </c>
      <c r="P1328">
        <v>53.5588</v>
      </c>
      <c r="Q1328">
        <v>0</v>
      </c>
      <c r="R1328">
        <v>0.89</v>
      </c>
      <c r="S1328">
        <v>-1086049.83</v>
      </c>
      <c r="T1328">
        <v>0</v>
      </c>
      <c r="U1328">
        <v>0</v>
      </c>
      <c r="V1328">
        <v>10.5786018668831</v>
      </c>
      <c r="W1328">
        <v>1.7063</v>
      </c>
      <c r="X1328">
        <v>1.6387</v>
      </c>
      <c r="Y1328">
        <v>0.504879024902853</v>
      </c>
      <c r="Z1328">
        <v>0.256507970924753</v>
      </c>
      <c r="AA1328">
        <v>0.981930980524822</v>
      </c>
      <c r="AB1328">
        <v>0.0129139684374641</v>
      </c>
      <c r="AC1328">
        <v>72</v>
      </c>
      <c r="AD1328">
        <v>0.74822736780605</v>
      </c>
      <c r="AE1328">
        <v>0.250753121377357</v>
      </c>
      <c r="AF1328">
        <v>0.92590995983935</v>
      </c>
      <c r="AG1328">
        <v>1</v>
      </c>
    </row>
    <row r="1329" spans="1:33">
      <c r="A1329" s="3">
        <v>6713</v>
      </c>
      <c r="B1329">
        <v>300221</v>
      </c>
      <c r="C1329">
        <v>2011</v>
      </c>
      <c r="D1329">
        <v>0</v>
      </c>
      <c r="E1329" t="s">
        <v>32</v>
      </c>
      <c r="F1329">
        <v>0.00458391753643509</v>
      </c>
      <c r="G1329">
        <v>0</v>
      </c>
      <c r="H1329">
        <v>0.0219462307323012</v>
      </c>
      <c r="I1329">
        <v>1</v>
      </c>
      <c r="J1329">
        <v>0</v>
      </c>
      <c r="K1329">
        <v>0</v>
      </c>
      <c r="L1329">
        <v>0</v>
      </c>
      <c r="M1329">
        <v>929.507645280139</v>
      </c>
      <c r="N1329">
        <v>3.367</v>
      </c>
      <c r="O1329">
        <v>0.0928381082669862</v>
      </c>
      <c r="P1329">
        <v>86.9151</v>
      </c>
      <c r="Q1329">
        <v>0</v>
      </c>
      <c r="R1329">
        <v>38.42</v>
      </c>
      <c r="S1329">
        <v>34123702.05</v>
      </c>
      <c r="T1329">
        <v>0</v>
      </c>
      <c r="U1329">
        <v>0</v>
      </c>
      <c r="V1329">
        <v>37.4887910579373</v>
      </c>
      <c r="W1329">
        <v>1.333</v>
      </c>
      <c r="X1329">
        <v>3.4164</v>
      </c>
      <c r="Y1329">
        <v>0.0750062916660054</v>
      </c>
      <c r="Z1329">
        <v>0.147532300114701</v>
      </c>
      <c r="AA1329">
        <v>0.989625610496393</v>
      </c>
      <c r="AB1329">
        <v>0.00587281134448276</v>
      </c>
      <c r="AC1329">
        <v>67.5100002288818</v>
      </c>
      <c r="AD1329">
        <v>0.332973277790926</v>
      </c>
      <c r="AE1329">
        <v>0.625045274594448</v>
      </c>
      <c r="AF1329">
        <v>1.24871976094093</v>
      </c>
      <c r="AG1329">
        <v>1</v>
      </c>
    </row>
    <row r="1330" spans="1:33">
      <c r="A1330" s="3">
        <v>6718</v>
      </c>
      <c r="B1330">
        <v>300226</v>
      </c>
      <c r="C1330">
        <v>2011</v>
      </c>
      <c r="D1330">
        <v>0</v>
      </c>
      <c r="E1330" t="s">
        <v>32</v>
      </c>
      <c r="F1330">
        <v>0.00185576610477721</v>
      </c>
      <c r="G1330">
        <v>0.00116785858879168</v>
      </c>
      <c r="H1330">
        <v>0.0585919163572322</v>
      </c>
      <c r="I1330">
        <v>1</v>
      </c>
      <c r="J1330">
        <v>0</v>
      </c>
      <c r="K1330">
        <v>0</v>
      </c>
      <c r="L1330">
        <v>0</v>
      </c>
      <c r="M1330">
        <v>822.366877131575</v>
      </c>
      <c r="N1330">
        <v>420.1239</v>
      </c>
      <c r="O1330">
        <v>0.037047379040163</v>
      </c>
      <c r="P1330">
        <v>78.6202</v>
      </c>
      <c r="Q1330">
        <v>0.0182249024277782</v>
      </c>
      <c r="R1330">
        <v>9.84</v>
      </c>
      <c r="S1330">
        <v>-512940</v>
      </c>
      <c r="T1330">
        <v>0</v>
      </c>
      <c r="U1330">
        <v>0</v>
      </c>
      <c r="V1330">
        <v>23.3026650493849</v>
      </c>
      <c r="W1330">
        <v>1.5043</v>
      </c>
      <c r="X1330">
        <v>2.5472</v>
      </c>
      <c r="Y1330">
        <v>0</v>
      </c>
      <c r="Z1330">
        <v>-0.116660668890684</v>
      </c>
      <c r="AA1330">
        <v>1.00143269947404</v>
      </c>
      <c r="AB1330">
        <v>0.000336057532753999</v>
      </c>
      <c r="AC1330">
        <v>58.979998588562</v>
      </c>
      <c r="AD1330">
        <v>0.595192151485312</v>
      </c>
      <c r="AE1330">
        <v>0.451643433789168</v>
      </c>
      <c r="AF1330">
        <v>0.400090349623941</v>
      </c>
      <c r="AG1330">
        <v>1</v>
      </c>
    </row>
    <row r="1331" spans="1:33">
      <c r="A1331" s="3">
        <v>6720</v>
      </c>
      <c r="B1331">
        <v>300228</v>
      </c>
      <c r="C1331">
        <v>2011</v>
      </c>
      <c r="D1331">
        <v>0</v>
      </c>
      <c r="E1331" t="s">
        <v>32</v>
      </c>
      <c r="F1331">
        <v>0.00524743604198232</v>
      </c>
      <c r="G1331">
        <v>8.18993031806849e-6</v>
      </c>
      <c r="H1331">
        <v>0.114719735620315</v>
      </c>
      <c r="I1331">
        <v>1</v>
      </c>
      <c r="J1331">
        <v>0</v>
      </c>
      <c r="K1331">
        <v>0</v>
      </c>
      <c r="L1331">
        <v>0</v>
      </c>
      <c r="M1331">
        <v>676.162961872284</v>
      </c>
      <c r="N1331">
        <v>4.3825</v>
      </c>
      <c r="O1331">
        <v>-0.104156448026152</v>
      </c>
      <c r="P1331">
        <v>94.9009</v>
      </c>
      <c r="Q1331">
        <v>0.00776393489771814</v>
      </c>
      <c r="R1331">
        <v>16.57</v>
      </c>
      <c r="S1331">
        <v>94876.4200000018</v>
      </c>
      <c r="T1331">
        <v>0</v>
      </c>
      <c r="U1331">
        <v>0</v>
      </c>
      <c r="V1331">
        <v>38.8752339078885</v>
      </c>
      <c r="W1331">
        <v>2.8388</v>
      </c>
      <c r="X1331">
        <v>1.2559</v>
      </c>
      <c r="Y1331">
        <v>0.0837019463721496</v>
      </c>
      <c r="Z1331">
        <v>0.116181282389398</v>
      </c>
      <c r="AA1331">
        <v>0.832032667991933</v>
      </c>
      <c r="AB1331">
        <v>0.0249255987753466</v>
      </c>
      <c r="AC1331">
        <v>47.199999332428</v>
      </c>
      <c r="AD1331">
        <v>1.84477195375138</v>
      </c>
      <c r="AE1331">
        <v>0.672143888804997</v>
      </c>
      <c r="AF1331">
        <v>1.08964274906639</v>
      </c>
      <c r="AG1331">
        <v>1</v>
      </c>
    </row>
    <row r="1332" spans="1:33">
      <c r="A1332" s="3">
        <v>6722</v>
      </c>
      <c r="B1332">
        <v>300230</v>
      </c>
      <c r="C1332">
        <v>2011</v>
      </c>
      <c r="D1332">
        <v>0</v>
      </c>
      <c r="E1332" t="s">
        <v>32</v>
      </c>
      <c r="F1332">
        <v>0.00193541808384629</v>
      </c>
      <c r="G1332">
        <v>0.00459635788065257</v>
      </c>
      <c r="H1332">
        <v>0.0215882441179414</v>
      </c>
      <c r="I1332">
        <v>1</v>
      </c>
      <c r="J1332">
        <v>0</v>
      </c>
      <c r="K1332">
        <v>0</v>
      </c>
      <c r="L1332">
        <v>0</v>
      </c>
      <c r="M1332">
        <v>438.710411226291</v>
      </c>
      <c r="N1332">
        <v>3.8832</v>
      </c>
      <c r="O1332">
        <v>-0.00657397116587693</v>
      </c>
      <c r="P1332">
        <v>95.3987</v>
      </c>
      <c r="Q1332">
        <v>0</v>
      </c>
      <c r="R1332">
        <v>3.12</v>
      </c>
      <c r="S1332">
        <v>-291578.290000001</v>
      </c>
      <c r="T1332">
        <v>0</v>
      </c>
      <c r="U1332">
        <v>0</v>
      </c>
      <c r="V1332">
        <v>23.5284098836517</v>
      </c>
      <c r="W1332">
        <v>1.1651</v>
      </c>
      <c r="X1332">
        <v>6.524</v>
      </c>
      <c r="Y1332">
        <v>0.435836854136574</v>
      </c>
      <c r="Z1332">
        <v>0.855948368055892</v>
      </c>
      <c r="AA1332">
        <v>0.955575635994028</v>
      </c>
      <c r="AB1332">
        <v>0.000213621465487669</v>
      </c>
      <c r="AC1332">
        <v>61.9000015258789</v>
      </c>
      <c r="AD1332">
        <v>0.16948614425075</v>
      </c>
      <c r="AE1332">
        <v>0.310378186951338</v>
      </c>
      <c r="AF1332">
        <v>1.07335793235263</v>
      </c>
      <c r="AG1332">
        <v>1</v>
      </c>
    </row>
    <row r="1333" spans="1:33">
      <c r="A1333" s="3">
        <v>6725</v>
      </c>
      <c r="B1333">
        <v>300233</v>
      </c>
      <c r="C1333">
        <v>2011</v>
      </c>
      <c r="D1333">
        <v>0</v>
      </c>
      <c r="E1333" t="s">
        <v>32</v>
      </c>
      <c r="F1333">
        <v>0.00152091772685561</v>
      </c>
      <c r="G1333">
        <v>0</v>
      </c>
      <c r="H1333">
        <v>-0.008302962015895</v>
      </c>
      <c r="I1333">
        <v>1</v>
      </c>
      <c r="J1333">
        <v>0</v>
      </c>
      <c r="K1333">
        <v>0</v>
      </c>
      <c r="L1333">
        <v>0</v>
      </c>
      <c r="M1333">
        <v>736.385789392859</v>
      </c>
      <c r="N1333">
        <v>3.3474</v>
      </c>
      <c r="O1333">
        <v>-0.0284208081202173</v>
      </c>
      <c r="P1333">
        <v>79.7856</v>
      </c>
      <c r="Q1333">
        <v>0</v>
      </c>
      <c r="R1333">
        <v>7.99</v>
      </c>
      <c r="S1333">
        <v>544643.660000011</v>
      </c>
      <c r="T1333">
        <v>0</v>
      </c>
      <c r="U1333">
        <v>0</v>
      </c>
      <c r="V1333">
        <v>50.8913756272888</v>
      </c>
      <c r="W1333">
        <v>1.5066</v>
      </c>
      <c r="X1333">
        <v>1.9308</v>
      </c>
      <c r="Y1333">
        <v>0.352950338202768</v>
      </c>
      <c r="Z1333">
        <v>0.193283843037628</v>
      </c>
      <c r="AA1333">
        <v>0.93569062410144</v>
      </c>
      <c r="AB1333">
        <v>0.0247231647910097</v>
      </c>
      <c r="AC1333">
        <v>67.5199997425079</v>
      </c>
      <c r="AD1333">
        <v>0.50663917985065</v>
      </c>
      <c r="AE1333">
        <v>0.345282886581716</v>
      </c>
      <c r="AF1333">
        <v>1.32365564790003</v>
      </c>
      <c r="AG1333">
        <v>1</v>
      </c>
    </row>
    <row r="1334" spans="1:33">
      <c r="A1334" s="3">
        <v>6736</v>
      </c>
      <c r="B1334">
        <v>300244</v>
      </c>
      <c r="C1334">
        <v>2011</v>
      </c>
      <c r="D1334">
        <v>0</v>
      </c>
      <c r="E1334" t="s">
        <v>32</v>
      </c>
      <c r="F1334">
        <v>0.00569780112215149</v>
      </c>
      <c r="G1334">
        <v>0.00148240691412701</v>
      </c>
      <c r="H1334">
        <v>0.0877641257806992</v>
      </c>
      <c r="I1334">
        <v>1</v>
      </c>
      <c r="J1334">
        <v>0</v>
      </c>
      <c r="K1334">
        <v>0</v>
      </c>
      <c r="L1334">
        <v>0</v>
      </c>
      <c r="M1334">
        <v>851.287601524197</v>
      </c>
      <c r="N1334">
        <v>4.6751</v>
      </c>
      <c r="O1334">
        <v>0.0276526629273367</v>
      </c>
      <c r="P1334">
        <v>96.9059</v>
      </c>
      <c r="Q1334">
        <v>0</v>
      </c>
      <c r="R1334">
        <v>13.34</v>
      </c>
      <c r="S1334">
        <v>105853.07</v>
      </c>
      <c r="T1334">
        <v>0</v>
      </c>
      <c r="U1334">
        <v>0</v>
      </c>
      <c r="V1334">
        <v>57.468303276318</v>
      </c>
      <c r="W1334">
        <v>1.3391</v>
      </c>
      <c r="X1334">
        <v>3.2886</v>
      </c>
      <c r="Y1334">
        <v>0</v>
      </c>
      <c r="Z1334">
        <v>0.147097997614455</v>
      </c>
      <c r="AA1334">
        <v>0.911874866466335</v>
      </c>
      <c r="AB1334">
        <v>0.0452939627803439</v>
      </c>
      <c r="AC1334">
        <v>62.7999999523163</v>
      </c>
      <c r="AD1334">
        <v>0.351239827439964</v>
      </c>
      <c r="AE1334">
        <v>0.521971081827027</v>
      </c>
      <c r="AF1334">
        <v>1.00917476082022</v>
      </c>
      <c r="AG1334">
        <v>1</v>
      </c>
    </row>
    <row r="1335" spans="1:33">
      <c r="A1335" s="3">
        <v>6744</v>
      </c>
      <c r="B1335">
        <v>300252</v>
      </c>
      <c r="C1335">
        <v>2011</v>
      </c>
      <c r="D1335">
        <v>0</v>
      </c>
      <c r="E1335" t="s">
        <v>32</v>
      </c>
      <c r="F1335">
        <v>0.00377487398132838</v>
      </c>
      <c r="G1335">
        <v>0</v>
      </c>
      <c r="H1335">
        <v>0.0271814879230285</v>
      </c>
      <c r="I1335">
        <v>1</v>
      </c>
      <c r="J1335">
        <v>0</v>
      </c>
      <c r="K1335">
        <v>0</v>
      </c>
      <c r="L1335">
        <v>0</v>
      </c>
      <c r="M1335">
        <v>1242.25951897745</v>
      </c>
      <c r="N1335">
        <v>1.7666</v>
      </c>
      <c r="O1335">
        <v>-0.121353156790392</v>
      </c>
      <c r="P1335">
        <v>78.9134</v>
      </c>
      <c r="Q1335">
        <v>0.0547584228446101</v>
      </c>
      <c r="R1335">
        <v>10.52</v>
      </c>
      <c r="S1335">
        <v>11710832.9</v>
      </c>
      <c r="T1335">
        <v>0</v>
      </c>
      <c r="U1335">
        <v>0</v>
      </c>
      <c r="V1335">
        <v>1.2374308823693</v>
      </c>
      <c r="W1335">
        <v>1.8311</v>
      </c>
      <c r="X1335">
        <v>1.7086</v>
      </c>
      <c r="Y1335">
        <v>0.269043432564289</v>
      </c>
      <c r="Z1335">
        <v>-0.0631400858740212</v>
      </c>
      <c r="AA1335">
        <v>0.929930473842288</v>
      </c>
      <c r="AB1335">
        <v>0.0113937544731595</v>
      </c>
      <c r="AC1335">
        <v>73.6900010704994</v>
      </c>
      <c r="AD1335">
        <v>0.848756262623165</v>
      </c>
      <c r="AE1335">
        <v>0.590631013410395</v>
      </c>
      <c r="AF1335">
        <v>1.30549549120629</v>
      </c>
      <c r="AG1335">
        <v>1</v>
      </c>
    </row>
    <row r="1336" spans="1:33">
      <c r="A1336" s="3">
        <v>6752</v>
      </c>
      <c r="B1336">
        <v>300260</v>
      </c>
      <c r="C1336">
        <v>2011</v>
      </c>
      <c r="D1336">
        <v>0</v>
      </c>
      <c r="E1336" t="s">
        <v>32</v>
      </c>
      <c r="F1336">
        <v>0.00590349647642813</v>
      </c>
      <c r="G1336">
        <v>0</v>
      </c>
      <c r="H1336">
        <v>0.00162004772271856</v>
      </c>
      <c r="I1336">
        <v>1</v>
      </c>
      <c r="J1336">
        <v>0</v>
      </c>
      <c r="K1336">
        <v>0</v>
      </c>
      <c r="L1336">
        <v>0</v>
      </c>
      <c r="M1336">
        <v>1723.52270574338</v>
      </c>
      <c r="N1336">
        <v>2.9752</v>
      </c>
      <c r="O1336">
        <v>0.037987462196918</v>
      </c>
      <c r="P1336">
        <v>88.9574</v>
      </c>
      <c r="Q1336">
        <v>0</v>
      </c>
      <c r="R1336">
        <v>0.24</v>
      </c>
      <c r="S1336">
        <v>2618832.81</v>
      </c>
      <c r="T1336">
        <v>0</v>
      </c>
      <c r="U1336">
        <v>0</v>
      </c>
      <c r="V1336">
        <v>0.776431835892252</v>
      </c>
      <c r="W1336">
        <v>1.2307</v>
      </c>
      <c r="X1336">
        <v>3.9027</v>
      </c>
      <c r="Y1336">
        <v>0.309103257798377</v>
      </c>
      <c r="Z1336">
        <v>0.0487599182262876</v>
      </c>
      <c r="AA1336">
        <v>0.927672514440256</v>
      </c>
      <c r="AB1336">
        <v>0.0136988488544569</v>
      </c>
      <c r="AC1336">
        <v>70.2299995422363</v>
      </c>
      <c r="AD1336">
        <v>0.240259611435593</v>
      </c>
      <c r="AE1336">
        <v>0.477764261346085</v>
      </c>
      <c r="AF1336">
        <v>1.13860567254498</v>
      </c>
      <c r="AG1336">
        <v>1</v>
      </c>
    </row>
    <row r="1337" spans="1:33">
      <c r="A1337" s="3">
        <v>6756</v>
      </c>
      <c r="B1337">
        <v>300264</v>
      </c>
      <c r="C1337">
        <v>2011</v>
      </c>
      <c r="D1337">
        <v>0</v>
      </c>
      <c r="E1337" t="s">
        <v>32</v>
      </c>
      <c r="F1337">
        <v>0.00556093063169296</v>
      </c>
      <c r="G1337">
        <v>0</v>
      </c>
      <c r="H1337">
        <v>0.00331492630673061</v>
      </c>
      <c r="I1337">
        <v>1</v>
      </c>
      <c r="J1337">
        <v>0</v>
      </c>
      <c r="K1337">
        <v>0</v>
      </c>
      <c r="L1337">
        <v>0</v>
      </c>
      <c r="M1337">
        <v>1600.17706170546</v>
      </c>
      <c r="N1337">
        <v>1.182</v>
      </c>
      <c r="O1337">
        <v>0.0320228724558077</v>
      </c>
      <c r="P1337">
        <v>68.3977</v>
      </c>
      <c r="Q1337">
        <v>0.00281816791416669</v>
      </c>
      <c r="R1337">
        <v>1.53</v>
      </c>
      <c r="S1337">
        <v>1229105.57</v>
      </c>
      <c r="T1337">
        <v>0</v>
      </c>
      <c r="U1337">
        <v>0</v>
      </c>
      <c r="V1337">
        <v>11.2253363277493</v>
      </c>
      <c r="W1337">
        <v>1.0602</v>
      </c>
      <c r="X1337">
        <v>18.3262</v>
      </c>
      <c r="Y1337">
        <v>0.140815303731342</v>
      </c>
      <c r="Z1337">
        <v>-0.863920506830647</v>
      </c>
      <c r="AA1337">
        <v>0.810942943170746</v>
      </c>
      <c r="AB1337">
        <v>0.0214281414904388</v>
      </c>
      <c r="AC1337">
        <v>60.1999983787537</v>
      </c>
      <c r="AD1337">
        <v>0.0601723421666005</v>
      </c>
      <c r="AE1337">
        <v>0.381903319370751</v>
      </c>
      <c r="AF1337">
        <v>1.61388046795711</v>
      </c>
      <c r="AG1337">
        <v>1</v>
      </c>
    </row>
    <row r="1338" spans="1:33">
      <c r="A1338" s="3">
        <v>6757</v>
      </c>
      <c r="B1338">
        <v>300265</v>
      </c>
      <c r="C1338">
        <v>2011</v>
      </c>
      <c r="D1338">
        <v>0</v>
      </c>
      <c r="E1338" t="s">
        <v>32</v>
      </c>
      <c r="F1338">
        <v>0.0185928045331033</v>
      </c>
      <c r="G1338">
        <v>0</v>
      </c>
      <c r="H1338">
        <v>0.0154151398829274</v>
      </c>
      <c r="I1338">
        <v>1</v>
      </c>
      <c r="J1338">
        <v>0</v>
      </c>
      <c r="K1338">
        <v>0</v>
      </c>
      <c r="L1338">
        <v>0</v>
      </c>
      <c r="M1338">
        <v>1051.09436571429</v>
      </c>
      <c r="N1338">
        <v>2.1897</v>
      </c>
      <c r="O1338">
        <v>0.0747222042397897</v>
      </c>
      <c r="P1338">
        <v>77.7811</v>
      </c>
      <c r="Q1338">
        <v>0</v>
      </c>
      <c r="R1338">
        <v>2.72</v>
      </c>
      <c r="S1338">
        <v>-2664871.53</v>
      </c>
      <c r="T1338">
        <v>0</v>
      </c>
      <c r="U1338">
        <v>0</v>
      </c>
      <c r="V1338">
        <v>7.63944285714286</v>
      </c>
      <c r="W1338">
        <v>1.5539</v>
      </c>
      <c r="X1338">
        <v>2.3166</v>
      </c>
      <c r="Y1338">
        <v>0.036787694861107</v>
      </c>
      <c r="Z1338">
        <v>-0.200494483456587</v>
      </c>
      <c r="AA1338">
        <v>0.847214436365822</v>
      </c>
      <c r="AB1338">
        <v>0.0145304562762489</v>
      </c>
      <c r="AC1338">
        <v>76.039999127388</v>
      </c>
      <c r="AD1338">
        <v>0.553919887128465</v>
      </c>
      <c r="AE1338">
        <v>0.56327173425407</v>
      </c>
      <c r="AF1338">
        <v>1.07910982458667</v>
      </c>
      <c r="AG1338">
        <v>1</v>
      </c>
    </row>
    <row r="1339" spans="1:33">
      <c r="A1339" s="3">
        <v>6765</v>
      </c>
      <c r="B1339">
        <v>300273</v>
      </c>
      <c r="C1339">
        <v>2011</v>
      </c>
      <c r="D1339">
        <v>0</v>
      </c>
      <c r="E1339" t="s">
        <v>32</v>
      </c>
      <c r="F1339">
        <v>0.0172039503984892</v>
      </c>
      <c r="G1339">
        <v>0</v>
      </c>
      <c r="H1339">
        <v>-0.00222141811796141</v>
      </c>
      <c r="I1339">
        <v>1</v>
      </c>
      <c r="J1339">
        <v>0</v>
      </c>
      <c r="K1339">
        <v>0</v>
      </c>
      <c r="L1339">
        <v>0</v>
      </c>
      <c r="M1339">
        <v>899.882606556206</v>
      </c>
      <c r="N1339">
        <v>2.7451</v>
      </c>
      <c r="O1339">
        <v>0.0779227318468868</v>
      </c>
      <c r="P1339">
        <v>78.6397</v>
      </c>
      <c r="Q1339">
        <v>0</v>
      </c>
      <c r="R1339">
        <v>1.87</v>
      </c>
      <c r="S1339">
        <v>538477.98</v>
      </c>
      <c r="T1339">
        <v>0</v>
      </c>
      <c r="U1339">
        <v>0</v>
      </c>
      <c r="V1339">
        <v>36.7612922808982</v>
      </c>
      <c r="W1339">
        <v>1.2753</v>
      </c>
      <c r="X1339">
        <v>5.0222</v>
      </c>
      <c r="Y1339">
        <v>0</v>
      </c>
      <c r="Z1339">
        <v>0.0682772292896102</v>
      </c>
      <c r="AA1339">
        <v>0.753021825864978</v>
      </c>
      <c r="AB1339">
        <v>0.0307398525147236</v>
      </c>
      <c r="AC1339">
        <v>50.0999999046326</v>
      </c>
      <c r="AD1339">
        <v>0.279078861184262</v>
      </c>
      <c r="AE1339">
        <v>0.371187925075007</v>
      </c>
      <c r="AF1339">
        <v>1.04236900473337</v>
      </c>
      <c r="AG1339">
        <v>1</v>
      </c>
    </row>
    <row r="1340" spans="1:33">
      <c r="A1340" s="3">
        <v>6776</v>
      </c>
      <c r="B1340">
        <v>300284</v>
      </c>
      <c r="C1340">
        <v>2011</v>
      </c>
      <c r="D1340">
        <v>0</v>
      </c>
      <c r="E1340" t="s">
        <v>32</v>
      </c>
      <c r="F1340">
        <v>0.0148468012468282</v>
      </c>
      <c r="G1340">
        <v>0</v>
      </c>
      <c r="H1340">
        <v>-0.000103374087641869</v>
      </c>
      <c r="I1340">
        <v>1</v>
      </c>
      <c r="J1340">
        <v>0</v>
      </c>
      <c r="K1340">
        <v>0</v>
      </c>
      <c r="L1340">
        <v>0</v>
      </c>
      <c r="M1340">
        <v>961.5164175</v>
      </c>
      <c r="N1340">
        <v>0.9146</v>
      </c>
      <c r="O1340">
        <v>-0.0122447526551202</v>
      </c>
      <c r="P1340">
        <v>96.6429</v>
      </c>
      <c r="Q1340">
        <v>0.00877397076049196</v>
      </c>
      <c r="R1340">
        <v>2.13</v>
      </c>
      <c r="S1340">
        <v>18094917.83</v>
      </c>
      <c r="T1340">
        <v>0</v>
      </c>
      <c r="U1340">
        <v>0</v>
      </c>
      <c r="V1340">
        <v>25.9575316666667</v>
      </c>
      <c r="W1340">
        <v>2.0212</v>
      </c>
      <c r="X1340">
        <v>1.7244</v>
      </c>
      <c r="Y1340">
        <v>0.0382746340866879</v>
      </c>
      <c r="Z1340">
        <v>0.0622930635475495</v>
      </c>
      <c r="AA1340">
        <v>0.853645677899777</v>
      </c>
      <c r="AB1340">
        <v>0.175706156919797</v>
      </c>
      <c r="AC1340">
        <v>42.3000003099442</v>
      </c>
      <c r="AD1340">
        <v>1.03958453865673</v>
      </c>
      <c r="AE1340">
        <v>0.590813750139535</v>
      </c>
      <c r="AF1340">
        <v>1.22751127400458</v>
      </c>
      <c r="AG1340">
        <v>1</v>
      </c>
    </row>
    <row r="1341" spans="1:33">
      <c r="A1341" s="3">
        <v>6779</v>
      </c>
      <c r="B1341">
        <v>300287</v>
      </c>
      <c r="C1341">
        <v>2011</v>
      </c>
      <c r="D1341">
        <v>0</v>
      </c>
      <c r="E1341" t="s">
        <v>32</v>
      </c>
      <c r="F1341">
        <v>0.0294278743928043</v>
      </c>
      <c r="G1341">
        <v>0</v>
      </c>
      <c r="H1341">
        <v>0.0573551972565687</v>
      </c>
      <c r="I1341">
        <v>1</v>
      </c>
      <c r="J1341">
        <v>0</v>
      </c>
      <c r="K1341">
        <v>0</v>
      </c>
      <c r="L1341">
        <v>0</v>
      </c>
      <c r="M1341">
        <v>1554.13255952381</v>
      </c>
      <c r="N1341">
        <v>1.9607</v>
      </c>
      <c r="O1341">
        <v>0.479219682532416</v>
      </c>
      <c r="P1341">
        <v>99.2025</v>
      </c>
      <c r="Q1341">
        <v>0</v>
      </c>
      <c r="R1341">
        <v>3.68</v>
      </c>
      <c r="S1341">
        <v>-166232.04</v>
      </c>
      <c r="T1341">
        <v>0</v>
      </c>
      <c r="U1341">
        <v>0</v>
      </c>
      <c r="V1341">
        <v>61.6805619047619</v>
      </c>
      <c r="W1341">
        <v>1.483</v>
      </c>
      <c r="X1341">
        <v>2.9146</v>
      </c>
      <c r="Y1341">
        <v>0</v>
      </c>
      <c r="Z1341">
        <v>-0.419020871755486</v>
      </c>
      <c r="AA1341">
        <v>0.730672367335957</v>
      </c>
      <c r="AB1341">
        <v>0.00499559475714713</v>
      </c>
      <c r="AC1341">
        <v>46.2800006866455</v>
      </c>
      <c r="AD1341">
        <v>0.497704606918381</v>
      </c>
      <c r="AE1341">
        <v>0.859169020253158</v>
      </c>
      <c r="AF1341">
        <v>1.1712409035455</v>
      </c>
      <c r="AG1341">
        <v>1</v>
      </c>
    </row>
    <row r="1342" spans="1:33">
      <c r="A1342" s="3">
        <v>6794</v>
      </c>
      <c r="B1342">
        <v>300302</v>
      </c>
      <c r="C1342">
        <v>2011</v>
      </c>
      <c r="D1342">
        <v>0</v>
      </c>
      <c r="E1342" t="s">
        <v>32</v>
      </c>
      <c r="F1342">
        <v>0.00537223204514798</v>
      </c>
      <c r="G1342">
        <v>0</v>
      </c>
      <c r="H1342">
        <v>0.0141033624745491</v>
      </c>
      <c r="I1342">
        <v>1</v>
      </c>
      <c r="J1342">
        <v>0</v>
      </c>
      <c r="K1342">
        <v>0</v>
      </c>
      <c r="L1342">
        <v>0</v>
      </c>
      <c r="M1342">
        <v>1254.24469</v>
      </c>
      <c r="N1342">
        <v>3.0833</v>
      </c>
      <c r="O1342">
        <v>0.000974311102270481</v>
      </c>
      <c r="P1342">
        <v>98.129</v>
      </c>
      <c r="Q1342">
        <v>0</v>
      </c>
      <c r="R1342">
        <v>0</v>
      </c>
      <c r="S1342">
        <v>1917590.78</v>
      </c>
      <c r="T1342">
        <v>0</v>
      </c>
      <c r="U1342">
        <v>0</v>
      </c>
      <c r="V1342">
        <v>15.7506066666667</v>
      </c>
      <c r="W1342">
        <v>1.151</v>
      </c>
      <c r="X1342">
        <v>7.5254</v>
      </c>
      <c r="Y1342">
        <v>0</v>
      </c>
      <c r="Z1342">
        <v>0.0989970138117488</v>
      </c>
      <c r="AA1342">
        <v>0.904885568227736</v>
      </c>
      <c r="AB1342">
        <v>0.0100601542194316</v>
      </c>
      <c r="AC1342">
        <v>66.1599974632263</v>
      </c>
      <c r="AD1342">
        <v>0.151026945901709</v>
      </c>
      <c r="AE1342">
        <v>0.208887039541788</v>
      </c>
      <c r="AF1342">
        <v>1.46560743265022</v>
      </c>
      <c r="AG1342">
        <v>1</v>
      </c>
    </row>
    <row r="1343" spans="1:33">
      <c r="A1343" s="3">
        <v>6799</v>
      </c>
      <c r="B1343">
        <v>300307</v>
      </c>
      <c r="C1343">
        <v>2011</v>
      </c>
      <c r="D1343">
        <v>0</v>
      </c>
      <c r="E1343" t="s">
        <v>32</v>
      </c>
      <c r="F1343">
        <v>0.0880802362368735</v>
      </c>
      <c r="G1343">
        <v>0</v>
      </c>
      <c r="H1343">
        <v>-0.0416584899031228</v>
      </c>
      <c r="I1343">
        <v>1</v>
      </c>
      <c r="J1343">
        <v>0</v>
      </c>
      <c r="K1343">
        <v>0</v>
      </c>
      <c r="L1343">
        <v>0</v>
      </c>
      <c r="M1343">
        <v>726.856565590498</v>
      </c>
      <c r="N1343">
        <v>12.8185</v>
      </c>
      <c r="O1343">
        <v>0.15180855397418</v>
      </c>
      <c r="P1343">
        <v>76.5317</v>
      </c>
      <c r="Q1343">
        <v>0.00180453187474483</v>
      </c>
      <c r="R1343">
        <v>43.82</v>
      </c>
      <c r="S1343">
        <v>15408404.62</v>
      </c>
      <c r="T1343">
        <v>0</v>
      </c>
      <c r="U1343">
        <v>0</v>
      </c>
      <c r="V1343">
        <v>2.20537049180328</v>
      </c>
      <c r="W1343">
        <v>1.1395</v>
      </c>
      <c r="X1343">
        <v>8.9755</v>
      </c>
      <c r="Y1343">
        <v>0.104874991050994</v>
      </c>
      <c r="Z1343">
        <v>1.40892232549551</v>
      </c>
      <c r="AA1343">
        <v>0.98543579313184</v>
      </c>
      <c r="AB1343">
        <v>0.0132781439262371</v>
      </c>
      <c r="AC1343">
        <v>80.9699993133545</v>
      </c>
      <c r="AD1343">
        <v>0.139629578558617</v>
      </c>
      <c r="AE1343">
        <v>0.364840810946663</v>
      </c>
      <c r="AF1343">
        <v>1.58000422876316</v>
      </c>
      <c r="AG1343">
        <v>1</v>
      </c>
    </row>
    <row r="1344" spans="1:33">
      <c r="A1344" s="3">
        <v>6802</v>
      </c>
      <c r="B1344">
        <v>300311</v>
      </c>
      <c r="C1344">
        <v>2011</v>
      </c>
      <c r="D1344">
        <v>0</v>
      </c>
      <c r="E1344" t="s">
        <v>32</v>
      </c>
      <c r="F1344">
        <v>0.00730413333596539</v>
      </c>
      <c r="G1344">
        <v>0</v>
      </c>
      <c r="H1344">
        <v>0.0356951312351035</v>
      </c>
      <c r="I1344">
        <v>1</v>
      </c>
      <c r="J1344">
        <v>0</v>
      </c>
      <c r="K1344">
        <v>0</v>
      </c>
      <c r="L1344">
        <v>0</v>
      </c>
      <c r="M1344">
        <v>1538.83202542373</v>
      </c>
      <c r="N1344">
        <v>6.6597</v>
      </c>
      <c r="O1344">
        <v>-0.057479362276022</v>
      </c>
      <c r="P1344">
        <v>81.7802</v>
      </c>
      <c r="Q1344">
        <v>0.00850731559029673</v>
      </c>
      <c r="R1344">
        <v>2.96</v>
      </c>
      <c r="S1344">
        <v>290011.9</v>
      </c>
      <c r="T1344">
        <v>0</v>
      </c>
      <c r="U1344">
        <v>0</v>
      </c>
      <c r="V1344">
        <v>0.772881355932203</v>
      </c>
      <c r="W1344">
        <v>1.3172</v>
      </c>
      <c r="X1344">
        <v>4.1161</v>
      </c>
      <c r="Y1344">
        <v>0.15911008106277</v>
      </c>
      <c r="Z1344">
        <v>0.750954847144606</v>
      </c>
      <c r="AA1344">
        <v>0.876592673086296</v>
      </c>
      <c r="AB1344">
        <v>0.0385566218739656</v>
      </c>
      <c r="AC1344">
        <v>71.350001335144</v>
      </c>
      <c r="AD1344">
        <v>0.318133326011179</v>
      </c>
      <c r="AE1344">
        <v>0.189280153622698</v>
      </c>
      <c r="AF1344">
        <v>1.18680520987629</v>
      </c>
      <c r="AG1344">
        <v>1</v>
      </c>
    </row>
    <row r="1345" spans="1:33">
      <c r="A1345" s="3">
        <v>6803</v>
      </c>
      <c r="B1345">
        <v>300313</v>
      </c>
      <c r="C1345">
        <v>2011</v>
      </c>
      <c r="D1345">
        <v>0</v>
      </c>
      <c r="E1345" t="s">
        <v>32</v>
      </c>
      <c r="F1345">
        <v>0.00634943577928025</v>
      </c>
      <c r="G1345">
        <v>0.00211454391540027</v>
      </c>
      <c r="H1345">
        <v>0.0596704152372659</v>
      </c>
      <c r="I1345">
        <v>1</v>
      </c>
      <c r="J1345">
        <v>0</v>
      </c>
      <c r="K1345">
        <v>0</v>
      </c>
      <c r="L1345">
        <v>0</v>
      </c>
      <c r="M1345">
        <v>1417.27975257379</v>
      </c>
      <c r="N1345">
        <v>6.1367</v>
      </c>
      <c r="O1345">
        <v>0.0749433451344366</v>
      </c>
      <c r="P1345">
        <v>65.6225</v>
      </c>
      <c r="Q1345">
        <v>0</v>
      </c>
      <c r="R1345">
        <v>2.57</v>
      </c>
      <c r="S1345">
        <v>-601303.91</v>
      </c>
      <c r="T1345">
        <v>0</v>
      </c>
      <c r="U1345">
        <v>0</v>
      </c>
      <c r="V1345">
        <v>4.32235371755389</v>
      </c>
      <c r="W1345">
        <v>1.089</v>
      </c>
      <c r="X1345">
        <v>8.9284</v>
      </c>
      <c r="Y1345">
        <v>0</v>
      </c>
      <c r="Z1345">
        <v>-0.0445965961295486</v>
      </c>
      <c r="AA1345">
        <v>0.891098048604281</v>
      </c>
      <c r="AB1345">
        <v>0.022628561476578</v>
      </c>
      <c r="AC1345">
        <v>62.4699997901917</v>
      </c>
      <c r="AD1345">
        <v>0.0892232631606457</v>
      </c>
      <c r="AE1345">
        <v>0.274769497949043</v>
      </c>
      <c r="AF1345">
        <v>1.36097651088885</v>
      </c>
      <c r="AG1345">
        <v>1</v>
      </c>
    </row>
    <row r="1346" spans="1:33">
      <c r="A1346" s="3">
        <v>6821</v>
      </c>
      <c r="B1346">
        <v>300332</v>
      </c>
      <c r="C1346">
        <v>2011</v>
      </c>
      <c r="D1346">
        <v>0</v>
      </c>
      <c r="E1346" t="s">
        <v>32</v>
      </c>
      <c r="F1346">
        <v>0.031174943725269</v>
      </c>
      <c r="G1346">
        <v>0</v>
      </c>
      <c r="H1346">
        <v>0.00380487878454596</v>
      </c>
      <c r="I1346">
        <v>1</v>
      </c>
      <c r="J1346">
        <v>0</v>
      </c>
      <c r="K1346">
        <v>0</v>
      </c>
      <c r="L1346">
        <v>0</v>
      </c>
      <c r="M1346">
        <v>1280.46592</v>
      </c>
      <c r="N1346">
        <v>8.8556</v>
      </c>
      <c r="O1346">
        <v>0.0411581636865901</v>
      </c>
      <c r="P1346">
        <v>92.5251</v>
      </c>
      <c r="Q1346">
        <v>0.00232943135112649</v>
      </c>
      <c r="R1346">
        <v>12.58</v>
      </c>
      <c r="S1346">
        <v>612984.98</v>
      </c>
      <c r="T1346">
        <v>0</v>
      </c>
      <c r="U1346">
        <v>0</v>
      </c>
      <c r="V1346">
        <v>18.28795</v>
      </c>
      <c r="W1346">
        <v>1.3262</v>
      </c>
      <c r="X1346">
        <v>1.9859</v>
      </c>
      <c r="Y1346">
        <v>0</v>
      </c>
      <c r="Z1346">
        <v>0.13753807130068</v>
      </c>
      <c r="AA1346">
        <v>0.976029432058123</v>
      </c>
      <c r="AB1346">
        <v>0.0262264269960925</v>
      </c>
      <c r="AC1346">
        <v>48.1300001144409</v>
      </c>
      <c r="AD1346">
        <v>0.326498664115764</v>
      </c>
      <c r="AE1346">
        <v>0.198676657393604</v>
      </c>
      <c r="AF1346">
        <v>1.1047659353638</v>
      </c>
      <c r="AG1346">
        <v>1</v>
      </c>
    </row>
    <row r="1347" spans="1:33">
      <c r="A1347" s="3">
        <v>6844</v>
      </c>
      <c r="B1347">
        <v>300355</v>
      </c>
      <c r="C1347">
        <v>2011</v>
      </c>
      <c r="D1347">
        <v>0</v>
      </c>
      <c r="E1347" t="s">
        <v>32</v>
      </c>
      <c r="F1347">
        <v>0.00616697602688338</v>
      </c>
      <c r="G1347">
        <v>0</v>
      </c>
      <c r="H1347">
        <v>0.0226330553655052</v>
      </c>
      <c r="I1347">
        <v>1</v>
      </c>
      <c r="J1347">
        <v>0</v>
      </c>
      <c r="K1347">
        <v>0</v>
      </c>
      <c r="L1347">
        <v>0</v>
      </c>
      <c r="M1347">
        <v>1496.86401338766</v>
      </c>
      <c r="N1347">
        <v>1.0415</v>
      </c>
      <c r="O1347">
        <v>0.152727792834153</v>
      </c>
      <c r="P1347">
        <v>74.9721</v>
      </c>
      <c r="Q1347">
        <v>0</v>
      </c>
      <c r="R1347">
        <v>0.37</v>
      </c>
      <c r="S1347">
        <v>8214840.75</v>
      </c>
      <c r="T1347">
        <v>0</v>
      </c>
      <c r="U1347">
        <v>0</v>
      </c>
      <c r="V1347">
        <v>7.56330616996508</v>
      </c>
      <c r="W1347">
        <v>1.613</v>
      </c>
      <c r="X1347">
        <v>2.451</v>
      </c>
      <c r="Y1347">
        <v>0</v>
      </c>
      <c r="Z1347">
        <v>-0.207396704139576</v>
      </c>
      <c r="AA1347">
        <v>0.518171402033966</v>
      </c>
      <c r="AB1347">
        <v>0.00434998404708401</v>
      </c>
      <c r="AC1347">
        <v>50.8999989032745</v>
      </c>
      <c r="AD1347">
        <v>0.615934209219552</v>
      </c>
      <c r="AE1347">
        <v>0.661458560128958</v>
      </c>
      <c r="AF1347">
        <v>1.11262597930919</v>
      </c>
      <c r="AG1347">
        <v>1</v>
      </c>
    </row>
    <row r="1348" spans="1:33">
      <c r="A1348" s="3">
        <v>7774</v>
      </c>
      <c r="B1348">
        <v>600008</v>
      </c>
      <c r="C1348">
        <v>2011</v>
      </c>
      <c r="D1348">
        <v>0</v>
      </c>
      <c r="E1348" t="s">
        <v>33</v>
      </c>
      <c r="F1348">
        <v>0.03707215077755</v>
      </c>
      <c r="G1348">
        <v>0</v>
      </c>
      <c r="H1348">
        <v>0.0900286835549273</v>
      </c>
      <c r="I1348">
        <v>1</v>
      </c>
      <c r="J1348">
        <v>0</v>
      </c>
      <c r="K1348">
        <v>0</v>
      </c>
      <c r="L1348">
        <v>0</v>
      </c>
      <c r="M1348">
        <v>62.3757236363637</v>
      </c>
      <c r="N1348">
        <v>3.5486</v>
      </c>
      <c r="O1348">
        <v>-0.00644496172425956</v>
      </c>
      <c r="P1348">
        <v>88.8049</v>
      </c>
      <c r="Q1348">
        <v>0.0630104884962191</v>
      </c>
      <c r="R1348">
        <v>43.81</v>
      </c>
      <c r="S1348">
        <v>399089864.27</v>
      </c>
      <c r="T1348">
        <v>0</v>
      </c>
      <c r="U1348">
        <v>0</v>
      </c>
      <c r="V1348">
        <v>62.0031956818182</v>
      </c>
      <c r="W1348">
        <v>2.4631</v>
      </c>
      <c r="X1348">
        <v>1.331</v>
      </c>
      <c r="Y1348">
        <v>0</v>
      </c>
      <c r="Z1348">
        <v>0.00912031356626603</v>
      </c>
      <c r="AA1348">
        <v>0.885374171604426</v>
      </c>
      <c r="AB1348">
        <v>0.0397650407278436</v>
      </c>
      <c r="AC1348">
        <v>60.7800004482269</v>
      </c>
      <c r="AD1348">
        <v>2.28668296843685</v>
      </c>
      <c r="AE1348">
        <v>0.70473701838824</v>
      </c>
      <c r="AF1348">
        <v>1.07439199684761</v>
      </c>
      <c r="AG1348">
        <v>1</v>
      </c>
    </row>
    <row r="1349" spans="1:33">
      <c r="A1349" s="3">
        <v>7777</v>
      </c>
      <c r="B1349">
        <v>600011</v>
      </c>
      <c r="C1349">
        <v>2011</v>
      </c>
      <c r="D1349">
        <v>0</v>
      </c>
      <c r="E1349" t="s">
        <v>33</v>
      </c>
      <c r="F1349">
        <v>0.003658959919141</v>
      </c>
      <c r="G1349">
        <v>0.00416521546970501</v>
      </c>
      <c r="H1349">
        <v>-0.00196874098735174</v>
      </c>
      <c r="I1349">
        <v>1</v>
      </c>
      <c r="J1349">
        <v>0</v>
      </c>
      <c r="K1349">
        <v>0</v>
      </c>
      <c r="L1349">
        <v>0</v>
      </c>
      <c r="M1349">
        <v>38.37988039</v>
      </c>
      <c r="N1349">
        <v>9.0041</v>
      </c>
      <c r="O1349">
        <v>-0.0501915776701665</v>
      </c>
      <c r="P1349">
        <v>99.2597</v>
      </c>
      <c r="Q1349">
        <v>0.0609405977140015</v>
      </c>
      <c r="R1349">
        <v>22.94</v>
      </c>
      <c r="S1349">
        <v>154853873</v>
      </c>
      <c r="T1349">
        <v>0</v>
      </c>
      <c r="U1349">
        <v>0</v>
      </c>
      <c r="V1349">
        <v>80.48952045</v>
      </c>
      <c r="W1349">
        <v>3.9567</v>
      </c>
      <c r="X1349">
        <v>0.385</v>
      </c>
      <c r="Y1349">
        <v>0.146825696282576</v>
      </c>
      <c r="Z1349">
        <v>0.294996637852614</v>
      </c>
      <c r="AA1349">
        <v>0.999045337272219</v>
      </c>
      <c r="AB1349">
        <v>0.00162702544662242</v>
      </c>
      <c r="AC1349">
        <v>74.619998216629</v>
      </c>
      <c r="AD1349">
        <v>3.45341671184688</v>
      </c>
      <c r="AE1349">
        <v>0.265582604032985</v>
      </c>
      <c r="AF1349">
        <v>1.05317291540438</v>
      </c>
      <c r="AG1349">
        <v>1</v>
      </c>
    </row>
    <row r="1350" spans="1:33">
      <c r="A1350" s="3">
        <v>7780</v>
      </c>
      <c r="B1350">
        <v>600018</v>
      </c>
      <c r="C1350">
        <v>2011</v>
      </c>
      <c r="D1350">
        <v>0</v>
      </c>
      <c r="E1350" t="s">
        <v>33</v>
      </c>
      <c r="F1350">
        <v>0.0172240187376096</v>
      </c>
      <c r="G1350">
        <v>0</v>
      </c>
      <c r="H1350">
        <v>0.0229310664762267</v>
      </c>
      <c r="I1350">
        <v>1</v>
      </c>
      <c r="J1350">
        <v>0</v>
      </c>
      <c r="K1350">
        <v>0</v>
      </c>
      <c r="L1350">
        <v>0</v>
      </c>
      <c r="M1350">
        <v>6.61931461527195</v>
      </c>
      <c r="N1350">
        <v>12.1319</v>
      </c>
      <c r="O1350">
        <v>0.0120893241170802</v>
      </c>
      <c r="P1350">
        <v>96.8448</v>
      </c>
      <c r="Q1350">
        <v>0.0801801316485701</v>
      </c>
      <c r="R1350">
        <v>0.02</v>
      </c>
      <c r="S1350">
        <v>-496538577.24</v>
      </c>
      <c r="T1350">
        <v>0</v>
      </c>
      <c r="U1350">
        <v>0</v>
      </c>
      <c r="V1350">
        <v>90.4629300578774</v>
      </c>
      <c r="W1350">
        <v>1.6254</v>
      </c>
      <c r="X1350">
        <v>1.1695</v>
      </c>
      <c r="Y1350">
        <v>0</v>
      </c>
      <c r="Z1350">
        <v>0.404689263201116</v>
      </c>
      <c r="AA1350">
        <v>1.0121056135819</v>
      </c>
      <c r="AB1350">
        <v>0.0182573759990737</v>
      </c>
      <c r="AC1350">
        <v>90.2399989664555</v>
      </c>
      <c r="AD1350">
        <v>0.702076212982475</v>
      </c>
      <c r="AE1350">
        <v>0.458774762778965</v>
      </c>
      <c r="AF1350">
        <v>0.865053616009719</v>
      </c>
      <c r="AG1350">
        <v>1</v>
      </c>
    </row>
    <row r="1351" spans="1:33">
      <c r="A1351" s="3">
        <v>7781</v>
      </c>
      <c r="B1351">
        <v>600019</v>
      </c>
      <c r="C1351">
        <v>2011</v>
      </c>
      <c r="D1351">
        <v>0</v>
      </c>
      <c r="E1351" t="s">
        <v>33</v>
      </c>
      <c r="F1351">
        <v>0.00526184557958554</v>
      </c>
      <c r="G1351">
        <v>0.0902931515844769</v>
      </c>
      <c r="H1351">
        <v>-0.0386067770857344</v>
      </c>
      <c r="I1351">
        <v>1</v>
      </c>
      <c r="J1351">
        <v>0</v>
      </c>
      <c r="K1351">
        <v>0</v>
      </c>
      <c r="L1351">
        <v>0</v>
      </c>
      <c r="M1351">
        <v>37.5428458585699</v>
      </c>
      <c r="N1351">
        <v>24.6212</v>
      </c>
      <c r="O1351">
        <v>0.0722375814351323</v>
      </c>
      <c r="P1351">
        <v>45.4442</v>
      </c>
      <c r="Q1351">
        <v>0.0425409758554004</v>
      </c>
      <c r="R1351">
        <v>2.9</v>
      </c>
      <c r="S1351">
        <v>-1973644811.55</v>
      </c>
      <c r="T1351">
        <v>0</v>
      </c>
      <c r="U1351">
        <v>0</v>
      </c>
      <c r="V1351">
        <v>81.6757749372348</v>
      </c>
      <c r="W1351">
        <v>1.8268</v>
      </c>
      <c r="X1351">
        <v>0.8438</v>
      </c>
      <c r="Y1351">
        <v>0.10172885860303</v>
      </c>
      <c r="Z1351">
        <v>0.270011782914969</v>
      </c>
      <c r="AA1351">
        <v>0.991847146616427</v>
      </c>
      <c r="AB1351">
        <v>0.00818803458264029</v>
      </c>
      <c r="AC1351">
        <v>78.0100003182888</v>
      </c>
      <c r="AD1351">
        <v>0.870975149370166</v>
      </c>
      <c r="AE1351">
        <v>0.541146468251996</v>
      </c>
      <c r="AF1351">
        <v>1.01270689201313</v>
      </c>
      <c r="AG1351">
        <v>1</v>
      </c>
    </row>
    <row r="1352" spans="1:33">
      <c r="A1352" s="3">
        <v>7782</v>
      </c>
      <c r="B1352">
        <v>600020</v>
      </c>
      <c r="C1352">
        <v>2011</v>
      </c>
      <c r="D1352">
        <v>0</v>
      </c>
      <c r="E1352" t="s">
        <v>33</v>
      </c>
      <c r="F1352">
        <v>0.00157349152471388</v>
      </c>
      <c r="G1352">
        <v>0</v>
      </c>
      <c r="H1352">
        <v>-0.00634294572520544</v>
      </c>
      <c r="I1352">
        <v>1</v>
      </c>
      <c r="J1352">
        <v>0</v>
      </c>
      <c r="K1352">
        <v>0</v>
      </c>
      <c r="L1352">
        <v>0</v>
      </c>
      <c r="M1352">
        <v>42.2170844122169</v>
      </c>
      <c r="N1352">
        <v>48.6173</v>
      </c>
      <c r="O1352">
        <v>-0.0134180790732664</v>
      </c>
      <c r="P1352">
        <v>98.1098</v>
      </c>
      <c r="Q1352">
        <v>0.0584014754756144</v>
      </c>
      <c r="R1352">
        <v>5.36</v>
      </c>
      <c r="S1352">
        <v>1752140020.14</v>
      </c>
      <c r="T1352">
        <v>0</v>
      </c>
      <c r="U1352">
        <v>1</v>
      </c>
      <c r="V1352">
        <v>65.3658705730365</v>
      </c>
      <c r="W1352">
        <v>4.5488</v>
      </c>
      <c r="X1352">
        <v>0.3319</v>
      </c>
      <c r="Y1352">
        <v>0</v>
      </c>
      <c r="Z1352">
        <v>0.194159768672853</v>
      </c>
      <c r="AA1352">
        <v>1.00199004084598</v>
      </c>
      <c r="AB1352">
        <v>0.0122900367933384</v>
      </c>
      <c r="AC1352">
        <v>65.4700001478195</v>
      </c>
      <c r="AD1352">
        <v>3.56349274665064</v>
      </c>
      <c r="AE1352">
        <v>0.370703780666886</v>
      </c>
      <c r="AF1352">
        <v>0.62874996654542</v>
      </c>
      <c r="AG1352">
        <v>1</v>
      </c>
    </row>
    <row r="1353" spans="1:33">
      <c r="A1353" s="3">
        <v>7783</v>
      </c>
      <c r="B1353">
        <v>600021</v>
      </c>
      <c r="C1353">
        <v>2011</v>
      </c>
      <c r="D1353">
        <v>0</v>
      </c>
      <c r="E1353" t="s">
        <v>33</v>
      </c>
      <c r="F1353">
        <v>0.000654191538800843</v>
      </c>
      <c r="G1353">
        <v>0.00671136140477339</v>
      </c>
      <c r="H1353">
        <v>-0.00673557903012195</v>
      </c>
      <c r="I1353">
        <v>1</v>
      </c>
      <c r="J1353">
        <v>0</v>
      </c>
      <c r="K1353">
        <v>0</v>
      </c>
      <c r="L1353">
        <v>0</v>
      </c>
      <c r="M1353">
        <v>66.4966533349909</v>
      </c>
      <c r="N1353">
        <v>7.7463</v>
      </c>
      <c r="O1353">
        <v>0.0205170897462243</v>
      </c>
      <c r="P1353">
        <v>99.1881</v>
      </c>
      <c r="Q1353">
        <v>0.196448885431123</v>
      </c>
      <c r="R1353">
        <v>16.08</v>
      </c>
      <c r="S1353">
        <v>54955217.49</v>
      </c>
      <c r="T1353">
        <v>0</v>
      </c>
      <c r="U1353">
        <v>0</v>
      </c>
      <c r="V1353">
        <v>77.4493829833959</v>
      </c>
      <c r="W1353">
        <v>3.1418</v>
      </c>
      <c r="X1353">
        <v>0.7093</v>
      </c>
      <c r="Y1353">
        <v>0.0216514337013197</v>
      </c>
      <c r="Z1353">
        <v>0.523544186219959</v>
      </c>
      <c r="AA1353">
        <v>1.00304434802833</v>
      </c>
      <c r="AB1353">
        <v>0.00304367659772966</v>
      </c>
      <c r="AC1353">
        <v>73.5400006771088</v>
      </c>
      <c r="AD1353">
        <v>3.09133943261304</v>
      </c>
      <c r="AE1353">
        <v>0.354634332312009</v>
      </c>
      <c r="AF1353">
        <v>1.38916208301766</v>
      </c>
      <c r="AG1353">
        <v>1</v>
      </c>
    </row>
    <row r="1354" spans="1:33">
      <c r="A1354" s="3">
        <v>7787</v>
      </c>
      <c r="B1354">
        <v>600026</v>
      </c>
      <c r="C1354">
        <v>2011</v>
      </c>
      <c r="D1354">
        <v>0</v>
      </c>
      <c r="E1354" t="s">
        <v>33</v>
      </c>
      <c r="F1354">
        <v>0.0067373670262234</v>
      </c>
      <c r="G1354">
        <v>0</v>
      </c>
      <c r="H1354">
        <v>0.00201369352979269</v>
      </c>
      <c r="I1354">
        <v>1</v>
      </c>
      <c r="J1354">
        <v>0</v>
      </c>
      <c r="K1354">
        <v>0</v>
      </c>
      <c r="L1354">
        <v>0</v>
      </c>
      <c r="M1354">
        <v>47.877662759314</v>
      </c>
      <c r="N1354">
        <v>10.0358</v>
      </c>
      <c r="O1354">
        <v>-0.0181094775623088</v>
      </c>
      <c r="P1354">
        <v>-595.8449</v>
      </c>
      <c r="Q1354">
        <v>0.069585291663844</v>
      </c>
      <c r="R1354">
        <v>0.23</v>
      </c>
      <c r="S1354">
        <v>-4671991.46</v>
      </c>
      <c r="T1354">
        <v>1</v>
      </c>
      <c r="U1354">
        <v>0</v>
      </c>
      <c r="V1354">
        <v>76.0786551926556</v>
      </c>
      <c r="W1354">
        <v>2.3727</v>
      </c>
      <c r="X1354">
        <v>1.0219</v>
      </c>
      <c r="Y1354">
        <v>0.550376437507455</v>
      </c>
      <c r="Z1354">
        <v>0.154691727669181</v>
      </c>
      <c r="AA1354">
        <v>0.968922321360244</v>
      </c>
      <c r="AB1354">
        <v>0.00457561252619969</v>
      </c>
      <c r="AC1354">
        <v>84.610001988709</v>
      </c>
      <c r="AD1354">
        <v>1.42342833132588</v>
      </c>
      <c r="AE1354">
        <v>0.152799921182582</v>
      </c>
      <c r="AF1354">
        <v>1.23085098442212</v>
      </c>
      <c r="AG1354">
        <v>1</v>
      </c>
    </row>
    <row r="1355" spans="1:33">
      <c r="A1355" s="3">
        <v>7788</v>
      </c>
      <c r="B1355">
        <v>600027</v>
      </c>
      <c r="C1355">
        <v>2011</v>
      </c>
      <c r="D1355">
        <v>0</v>
      </c>
      <c r="E1355" t="s">
        <v>33</v>
      </c>
      <c r="F1355">
        <v>0.00851338164990268</v>
      </c>
      <c r="G1355">
        <v>0</v>
      </c>
      <c r="H1355">
        <v>0.00387041641045719</v>
      </c>
      <c r="I1355">
        <v>1</v>
      </c>
      <c r="J1355">
        <v>0</v>
      </c>
      <c r="K1355">
        <v>0</v>
      </c>
      <c r="L1355">
        <v>0</v>
      </c>
      <c r="M1355">
        <v>59.5326809224051</v>
      </c>
      <c r="N1355">
        <v>10.3108</v>
      </c>
      <c r="O1355">
        <v>-0.0232710412686005</v>
      </c>
      <c r="P1355">
        <v>59.6473</v>
      </c>
      <c r="Q1355">
        <v>0.0626169900533416</v>
      </c>
      <c r="R1355">
        <v>11.1</v>
      </c>
      <c r="S1355">
        <v>139857000</v>
      </c>
      <c r="T1355">
        <v>0</v>
      </c>
      <c r="U1355">
        <v>0</v>
      </c>
      <c r="V1355">
        <v>32.6580718382702</v>
      </c>
      <c r="W1355">
        <v>5.9531</v>
      </c>
      <c r="X1355">
        <v>0.3042</v>
      </c>
      <c r="Y1355">
        <v>0</v>
      </c>
      <c r="Z1355">
        <v>0.217728324774389</v>
      </c>
      <c r="AA1355">
        <v>0.971623806250509</v>
      </c>
      <c r="AB1355">
        <v>0.00184128508513527</v>
      </c>
      <c r="AC1355">
        <v>76.8999974727631</v>
      </c>
      <c r="AD1355">
        <v>7.09391438121324</v>
      </c>
      <c r="AE1355">
        <v>0.260694369946946</v>
      </c>
      <c r="AF1355">
        <v>1.11087037292685</v>
      </c>
      <c r="AG1355">
        <v>1</v>
      </c>
    </row>
    <row r="1356" spans="1:33">
      <c r="A1356" s="3">
        <v>7789</v>
      </c>
      <c r="B1356">
        <v>600028</v>
      </c>
      <c r="C1356">
        <v>2011</v>
      </c>
      <c r="D1356">
        <v>0</v>
      </c>
      <c r="E1356" t="s">
        <v>33</v>
      </c>
      <c r="F1356">
        <v>0.00706101560927818</v>
      </c>
      <c r="G1356">
        <v>0.112730770680301</v>
      </c>
      <c r="H1356">
        <v>0.0124888319808322</v>
      </c>
      <c r="I1356">
        <v>1</v>
      </c>
      <c r="J1356">
        <v>0</v>
      </c>
      <c r="K1356">
        <v>0</v>
      </c>
      <c r="L1356">
        <v>0</v>
      </c>
      <c r="M1356">
        <v>10.1094384996987</v>
      </c>
      <c r="N1356">
        <v>39.7677</v>
      </c>
      <c r="O1356">
        <v>-0.110086741373767</v>
      </c>
      <c r="P1356">
        <v>97.5211</v>
      </c>
      <c r="Q1356">
        <v>0.0417399266077701</v>
      </c>
      <c r="R1356">
        <v>0.72</v>
      </c>
      <c r="S1356">
        <v>14992000000</v>
      </c>
      <c r="T1356">
        <v>0</v>
      </c>
      <c r="U1356">
        <v>0</v>
      </c>
      <c r="V1356">
        <v>95.857102297334</v>
      </c>
      <c r="W1356">
        <v>2.2653</v>
      </c>
      <c r="X1356">
        <v>0.6991</v>
      </c>
      <c r="Y1356">
        <v>0</v>
      </c>
      <c r="Z1356">
        <v>0.290933647530262</v>
      </c>
      <c r="AA1356">
        <v>0.991861581560958</v>
      </c>
      <c r="AB1356">
        <v>0.000659716551599131</v>
      </c>
      <c r="AC1356">
        <v>95.4200000017881</v>
      </c>
      <c r="AD1356">
        <v>1.35704184473698</v>
      </c>
      <c r="AE1356">
        <v>0.383606289250692</v>
      </c>
      <c r="AF1356">
        <v>0.938425561493005</v>
      </c>
      <c r="AG1356">
        <v>1</v>
      </c>
    </row>
    <row r="1357" spans="1:33">
      <c r="A1357" s="3">
        <v>7791</v>
      </c>
      <c r="B1357">
        <v>600031</v>
      </c>
      <c r="C1357">
        <v>2011</v>
      </c>
      <c r="D1357">
        <v>0</v>
      </c>
      <c r="E1357" t="s">
        <v>33</v>
      </c>
      <c r="F1357">
        <v>0.0207836162416578</v>
      </c>
      <c r="G1357">
        <v>0.00665249713675063</v>
      </c>
      <c r="H1357">
        <v>0.0410639323702821</v>
      </c>
      <c r="I1357">
        <v>1</v>
      </c>
      <c r="J1357">
        <v>0</v>
      </c>
      <c r="K1357">
        <v>0</v>
      </c>
      <c r="L1357">
        <v>0</v>
      </c>
      <c r="M1357">
        <v>103.704034718666</v>
      </c>
      <c r="N1357">
        <v>3.5641</v>
      </c>
      <c r="O1357">
        <v>0.0727103275510615</v>
      </c>
      <c r="P1357">
        <v>88.4755</v>
      </c>
      <c r="Q1357">
        <v>0.00481548647717859</v>
      </c>
      <c r="R1357">
        <v>56.95</v>
      </c>
      <c r="S1357">
        <v>2594630880.41</v>
      </c>
      <c r="T1357">
        <v>0</v>
      </c>
      <c r="U1357">
        <v>0</v>
      </c>
      <c r="V1357">
        <v>69.008176466405</v>
      </c>
      <c r="W1357">
        <v>2.6189</v>
      </c>
      <c r="X1357">
        <v>1.7575</v>
      </c>
      <c r="Y1357">
        <v>0.186631243909556</v>
      </c>
      <c r="Z1357">
        <v>0.250377776321605</v>
      </c>
      <c r="AA1357">
        <v>0.921641469568947</v>
      </c>
      <c r="AB1357">
        <v>0.00711095869393762</v>
      </c>
      <c r="AC1357">
        <v>61.910001039505</v>
      </c>
      <c r="AD1357">
        <v>1.7310577932175</v>
      </c>
      <c r="AE1357">
        <v>0.559438702851629</v>
      </c>
      <c r="AF1357">
        <v>1.09352618705542</v>
      </c>
      <c r="AG1357">
        <v>1</v>
      </c>
    </row>
    <row r="1358" spans="1:33">
      <c r="A1358" s="3">
        <v>7794</v>
      </c>
      <c r="B1358">
        <v>600035</v>
      </c>
      <c r="C1358">
        <v>2011</v>
      </c>
      <c r="D1358">
        <v>0</v>
      </c>
      <c r="E1358" t="s">
        <v>33</v>
      </c>
      <c r="F1358">
        <v>0.000835231691170794</v>
      </c>
      <c r="G1358">
        <v>0</v>
      </c>
      <c r="H1358">
        <v>0</v>
      </c>
      <c r="I1358">
        <v>1</v>
      </c>
      <c r="J1358">
        <v>0</v>
      </c>
      <c r="K1358">
        <v>0</v>
      </c>
      <c r="L1358">
        <v>0</v>
      </c>
      <c r="M1358">
        <v>71.3322514098994</v>
      </c>
      <c r="N1358">
        <v>1280.7819</v>
      </c>
      <c r="O1358">
        <v>0.0191028451484795</v>
      </c>
      <c r="P1358">
        <v>99.7826</v>
      </c>
      <c r="Q1358">
        <v>0</v>
      </c>
      <c r="R1358">
        <v>59.24</v>
      </c>
      <c r="S1358">
        <v>-136974569.65</v>
      </c>
      <c r="T1358">
        <v>0</v>
      </c>
      <c r="U1358">
        <v>0</v>
      </c>
      <c r="V1358">
        <v>66.3409741633333</v>
      </c>
      <c r="W1358">
        <v>3.1468</v>
      </c>
      <c r="X1358">
        <v>1.2157</v>
      </c>
      <c r="Y1358">
        <v>0</v>
      </c>
      <c r="Z1358">
        <v>0.36720852110525</v>
      </c>
      <c r="AA1358">
        <v>1.00005820059311</v>
      </c>
      <c r="AB1358">
        <v>0.0305714322099822</v>
      </c>
      <c r="AC1358">
        <v>66.9399994313717</v>
      </c>
      <c r="AD1358">
        <v>2.41762713686298</v>
      </c>
      <c r="AE1358">
        <v>0.49011449146153</v>
      </c>
      <c r="AF1358">
        <v>1.07487218110978</v>
      </c>
      <c r="AG1358">
        <v>1</v>
      </c>
    </row>
    <row r="1359" spans="1:33">
      <c r="A1359" s="3">
        <v>7798</v>
      </c>
      <c r="B1359">
        <v>600048</v>
      </c>
      <c r="C1359">
        <v>2011</v>
      </c>
      <c r="D1359">
        <v>0</v>
      </c>
      <c r="E1359" t="s">
        <v>33</v>
      </c>
      <c r="F1359">
        <v>0.0100021229552192</v>
      </c>
      <c r="G1359">
        <v>0</v>
      </c>
      <c r="H1359">
        <v>0.16825546389829</v>
      </c>
      <c r="I1359">
        <v>1</v>
      </c>
      <c r="J1359">
        <v>0</v>
      </c>
      <c r="K1359">
        <v>0</v>
      </c>
      <c r="L1359">
        <v>0</v>
      </c>
      <c r="M1359">
        <v>150.554621276301</v>
      </c>
      <c r="N1359">
        <v>46.9077</v>
      </c>
      <c r="O1359">
        <v>0.0439075277407579</v>
      </c>
      <c r="P1359">
        <v>98.9284</v>
      </c>
      <c r="Q1359">
        <v>0.00537803748391341</v>
      </c>
      <c r="R1359">
        <v>126.57</v>
      </c>
      <c r="S1359">
        <v>657040.270000001</v>
      </c>
      <c r="T1359">
        <v>0</v>
      </c>
      <c r="U1359">
        <v>0</v>
      </c>
      <c r="V1359">
        <v>74.4586610168996</v>
      </c>
      <c r="W1359">
        <v>4.5851</v>
      </c>
      <c r="X1359">
        <v>1.7308</v>
      </c>
      <c r="Y1359">
        <v>0</v>
      </c>
      <c r="Z1359">
        <v>0.0220157779589953</v>
      </c>
      <c r="AA1359">
        <v>0.988061395247875</v>
      </c>
      <c r="AB1359">
        <v>0.00136595708172481</v>
      </c>
      <c r="AC1359">
        <v>48.739999294281</v>
      </c>
      <c r="AD1359">
        <v>4.62240119398168</v>
      </c>
      <c r="AE1359">
        <v>0.864429186180871</v>
      </c>
      <c r="AF1359">
        <v>0.977578365022506</v>
      </c>
      <c r="AG1359">
        <v>1</v>
      </c>
    </row>
    <row r="1360" spans="1:33">
      <c r="A1360" s="3">
        <v>7800</v>
      </c>
      <c r="B1360">
        <v>600051</v>
      </c>
      <c r="C1360">
        <v>2011</v>
      </c>
      <c r="D1360">
        <v>0</v>
      </c>
      <c r="E1360" t="s">
        <v>33</v>
      </c>
      <c r="F1360">
        <v>0.0114069778521764</v>
      </c>
      <c r="G1360">
        <v>0</v>
      </c>
      <c r="H1360">
        <v>0.120308119397381</v>
      </c>
      <c r="I1360">
        <v>1</v>
      </c>
      <c r="J1360">
        <v>0</v>
      </c>
      <c r="K1360">
        <v>0</v>
      </c>
      <c r="L1360">
        <v>0</v>
      </c>
      <c r="M1360">
        <v>385.948638888889</v>
      </c>
      <c r="N1360">
        <v>27.2841</v>
      </c>
      <c r="O1360">
        <v>-0.0330506832815226</v>
      </c>
      <c r="P1360">
        <v>-181.5123</v>
      </c>
      <c r="Q1360">
        <v>0.0136956064485445</v>
      </c>
      <c r="R1360">
        <v>21.5</v>
      </c>
      <c r="S1360">
        <v>39039421.07</v>
      </c>
      <c r="T1360">
        <v>1</v>
      </c>
      <c r="U1360">
        <v>0</v>
      </c>
      <c r="V1360">
        <v>36.8455968915344</v>
      </c>
      <c r="W1360">
        <v>3.2542</v>
      </c>
      <c r="X1360">
        <v>1.1147</v>
      </c>
      <c r="Y1360">
        <v>0.482690407868784</v>
      </c>
      <c r="Z1360">
        <v>0.000384000755597736</v>
      </c>
      <c r="AA1360">
        <v>0.990496487532593</v>
      </c>
      <c r="AB1360">
        <v>0.0119911873562661</v>
      </c>
      <c r="AC1360">
        <v>38.1299994587898</v>
      </c>
      <c r="AD1360">
        <v>2.38760470510632</v>
      </c>
      <c r="AE1360">
        <v>0.73294543135869</v>
      </c>
      <c r="AF1360">
        <v>1.35725859006931</v>
      </c>
      <c r="AG1360">
        <v>1</v>
      </c>
    </row>
    <row r="1361" spans="1:33">
      <c r="A1361" s="3">
        <v>7801</v>
      </c>
      <c r="B1361">
        <v>600052</v>
      </c>
      <c r="C1361">
        <v>2011</v>
      </c>
      <c r="D1361">
        <v>0</v>
      </c>
      <c r="E1361" t="s">
        <v>33</v>
      </c>
      <c r="F1361">
        <v>0.0218199454542062</v>
      </c>
      <c r="G1361">
        <v>0</v>
      </c>
      <c r="H1361">
        <v>0.082020993209389</v>
      </c>
      <c r="I1361">
        <v>1</v>
      </c>
      <c r="J1361">
        <v>0</v>
      </c>
      <c r="K1361">
        <v>0</v>
      </c>
      <c r="L1361">
        <v>0</v>
      </c>
      <c r="M1361">
        <v>314.83981965216</v>
      </c>
      <c r="N1361">
        <v>213.0425</v>
      </c>
      <c r="O1361">
        <v>-0.0500408307630753</v>
      </c>
      <c r="P1361">
        <v>96.3222</v>
      </c>
      <c r="Q1361">
        <v>0.0389226305419483</v>
      </c>
      <c r="R1361">
        <v>187.49</v>
      </c>
      <c r="S1361">
        <v>-2109536.19</v>
      </c>
      <c r="T1361">
        <v>0</v>
      </c>
      <c r="U1361">
        <v>0</v>
      </c>
      <c r="V1361">
        <v>53.1850986958667</v>
      </c>
      <c r="W1361">
        <v>4.4261</v>
      </c>
      <c r="X1361">
        <v>1.4226</v>
      </c>
      <c r="Y1361">
        <v>0</v>
      </c>
      <c r="Z1361">
        <v>0.00216782269326596</v>
      </c>
      <c r="AA1361">
        <v>0.999987551669207</v>
      </c>
      <c r="AB1361">
        <v>0.00632308890276781</v>
      </c>
      <c r="AC1361">
        <v>54.3999996185303</v>
      </c>
      <c r="AD1361">
        <v>3.99383611579144</v>
      </c>
      <c r="AE1361">
        <v>0.882513181319201</v>
      </c>
      <c r="AF1361">
        <v>1.1685338047654</v>
      </c>
      <c r="AG1361">
        <v>1</v>
      </c>
    </row>
    <row r="1362" spans="1:33">
      <c r="A1362" s="3">
        <v>7803</v>
      </c>
      <c r="B1362">
        <v>600055</v>
      </c>
      <c r="C1362">
        <v>2011</v>
      </c>
      <c r="D1362">
        <v>0</v>
      </c>
      <c r="E1362" t="s">
        <v>33</v>
      </c>
      <c r="F1362">
        <v>0.0145122013801846</v>
      </c>
      <c r="G1362">
        <v>0</v>
      </c>
      <c r="H1362">
        <v>0.00745489376946086</v>
      </c>
      <c r="I1362">
        <v>1</v>
      </c>
      <c r="J1362">
        <v>0</v>
      </c>
      <c r="K1362">
        <v>0</v>
      </c>
      <c r="L1362">
        <v>0</v>
      </c>
      <c r="M1362">
        <v>217.983489027489</v>
      </c>
      <c r="N1362">
        <v>3.2383</v>
      </c>
      <c r="O1362">
        <v>-0.0248659613233481</v>
      </c>
      <c r="P1362">
        <v>83.1</v>
      </c>
      <c r="Q1362">
        <v>0.0206533806695033</v>
      </c>
      <c r="R1362">
        <v>1.3</v>
      </c>
      <c r="S1362">
        <v>-1736633.12</v>
      </c>
      <c r="T1362">
        <v>0</v>
      </c>
      <c r="U1362">
        <v>0</v>
      </c>
      <c r="V1362">
        <v>54.7645146685147</v>
      </c>
      <c r="W1362">
        <v>1.6914</v>
      </c>
      <c r="X1362">
        <v>1.703</v>
      </c>
      <c r="Y1362">
        <v>0.0758188302107876</v>
      </c>
      <c r="Z1362">
        <v>0.154328577269204</v>
      </c>
      <c r="AA1362">
        <v>0.981738312488641</v>
      </c>
      <c r="AB1362">
        <v>0.0209521115910018</v>
      </c>
      <c r="AC1362">
        <v>54.1699983477592</v>
      </c>
      <c r="AD1362">
        <v>0.700420145867509</v>
      </c>
      <c r="AE1362">
        <v>0.588695703276074</v>
      </c>
      <c r="AF1362">
        <v>0.942404160838285</v>
      </c>
      <c r="AG1362">
        <v>1</v>
      </c>
    </row>
    <row r="1363" spans="1:33">
      <c r="A1363" s="3">
        <v>7804</v>
      </c>
      <c r="B1363">
        <v>600056</v>
      </c>
      <c r="C1363">
        <v>2011</v>
      </c>
      <c r="D1363">
        <v>0</v>
      </c>
      <c r="E1363" t="s">
        <v>33</v>
      </c>
      <c r="F1363">
        <v>0.0140166569212953</v>
      </c>
      <c r="G1363">
        <v>0</v>
      </c>
      <c r="H1363">
        <v>0.0443297357833813</v>
      </c>
      <c r="I1363">
        <v>1</v>
      </c>
      <c r="J1363">
        <v>0</v>
      </c>
      <c r="K1363">
        <v>0</v>
      </c>
      <c r="L1363">
        <v>0</v>
      </c>
      <c r="M1363">
        <v>186.101627834403</v>
      </c>
      <c r="N1363">
        <v>5.3495</v>
      </c>
      <c r="O1363">
        <v>-0.0534153494909457</v>
      </c>
      <c r="P1363">
        <v>97.0313</v>
      </c>
      <c r="Q1363">
        <v>0.00521240776243115</v>
      </c>
      <c r="R1363">
        <v>5</v>
      </c>
      <c r="S1363">
        <v>27709419.78</v>
      </c>
      <c r="T1363">
        <v>0</v>
      </c>
      <c r="U1363">
        <v>0</v>
      </c>
      <c r="V1363">
        <v>75.4661714356721</v>
      </c>
      <c r="W1363">
        <v>3.5501</v>
      </c>
      <c r="X1363">
        <v>1.8372</v>
      </c>
      <c r="Y1363">
        <v>0</v>
      </c>
      <c r="Z1363">
        <v>0.238657614840569</v>
      </c>
      <c r="AA1363">
        <v>0.913829603054713</v>
      </c>
      <c r="AB1363">
        <v>0.00582857497788542</v>
      </c>
      <c r="AC1363">
        <v>72.109998524189</v>
      </c>
      <c r="AD1363">
        <v>2.93648321487168</v>
      </c>
      <c r="AE1363">
        <v>0.75541174217556</v>
      </c>
      <c r="AF1363">
        <v>0.813285740997906</v>
      </c>
      <c r="AG1363">
        <v>1</v>
      </c>
    </row>
    <row r="1364" spans="1:33">
      <c r="A1364" s="3">
        <v>7805</v>
      </c>
      <c r="B1364">
        <v>600057</v>
      </c>
      <c r="C1364">
        <v>2011</v>
      </c>
      <c r="D1364">
        <v>0</v>
      </c>
      <c r="E1364" t="s">
        <v>33</v>
      </c>
      <c r="F1364">
        <v>0.0354913566295799</v>
      </c>
      <c r="G1364">
        <v>0.000241684582126854</v>
      </c>
      <c r="H1364">
        <v>0.0126809023983805</v>
      </c>
      <c r="I1364">
        <v>1</v>
      </c>
      <c r="J1364">
        <v>0</v>
      </c>
      <c r="K1364">
        <v>0</v>
      </c>
      <c r="L1364">
        <v>0</v>
      </c>
      <c r="M1364">
        <v>566.700703949755</v>
      </c>
      <c r="N1364">
        <v>59.7979</v>
      </c>
      <c r="O1364">
        <v>0.0259440134727047</v>
      </c>
      <c r="P1364">
        <v>-50.5804</v>
      </c>
      <c r="Q1364">
        <v>0.050167643331364</v>
      </c>
      <c r="R1364">
        <v>62.32</v>
      </c>
      <c r="S1364">
        <v>-13619580.76</v>
      </c>
      <c r="T1364">
        <v>1</v>
      </c>
      <c r="U1364">
        <v>0</v>
      </c>
      <c r="V1364">
        <v>41.8425781686209</v>
      </c>
      <c r="W1364">
        <v>3.9831</v>
      </c>
      <c r="X1364">
        <v>1.0491</v>
      </c>
      <c r="Y1364">
        <v>0</v>
      </c>
      <c r="Z1364">
        <v>0.102823720305872</v>
      </c>
      <c r="AA1364">
        <v>0.991942146419777</v>
      </c>
      <c r="AB1364">
        <v>0.00179761329018332</v>
      </c>
      <c r="AC1364">
        <v>70.2399991452694</v>
      </c>
      <c r="AD1364">
        <v>3.28485910857084</v>
      </c>
      <c r="AE1364">
        <v>0.857947605942621</v>
      </c>
      <c r="AF1364">
        <v>1.06539468223001</v>
      </c>
      <c r="AG1364">
        <v>1</v>
      </c>
    </row>
    <row r="1365" spans="1:33">
      <c r="A1365" s="3">
        <v>7811</v>
      </c>
      <c r="B1365">
        <v>600064</v>
      </c>
      <c r="C1365">
        <v>2011</v>
      </c>
      <c r="D1365">
        <v>0</v>
      </c>
      <c r="E1365" t="s">
        <v>33</v>
      </c>
      <c r="F1365">
        <v>0.0015362958757031</v>
      </c>
      <c r="G1365">
        <v>0</v>
      </c>
      <c r="H1365">
        <v>0.0255449309650754</v>
      </c>
      <c r="I1365">
        <v>1</v>
      </c>
      <c r="J1365">
        <v>0</v>
      </c>
      <c r="K1365">
        <v>0</v>
      </c>
      <c r="L1365">
        <v>0</v>
      </c>
      <c r="M1365">
        <v>209.638689430842</v>
      </c>
      <c r="N1365">
        <v>4.0032</v>
      </c>
      <c r="O1365">
        <v>-0.0549541150665905</v>
      </c>
      <c r="P1365">
        <v>67.5142</v>
      </c>
      <c r="Q1365">
        <v>0.0744624118247253</v>
      </c>
      <c r="R1365">
        <v>67.86</v>
      </c>
      <c r="S1365">
        <v>-974540.720000001</v>
      </c>
      <c r="T1365">
        <v>0</v>
      </c>
      <c r="U1365">
        <v>0</v>
      </c>
      <c r="V1365">
        <v>45.5823903379023</v>
      </c>
      <c r="W1365">
        <v>2.9274</v>
      </c>
      <c r="X1365">
        <v>1.171</v>
      </c>
      <c r="Y1365">
        <v>0</v>
      </c>
      <c r="Z1365">
        <v>0.0463326371131205</v>
      </c>
      <c r="AA1365">
        <v>1.02792239661753</v>
      </c>
      <c r="AB1365">
        <v>0.0180771954048098</v>
      </c>
      <c r="AC1365">
        <v>41.6700015068054</v>
      </c>
      <c r="AD1365">
        <v>2.07997422274928</v>
      </c>
      <c r="AE1365">
        <v>0.927550968420178</v>
      </c>
      <c r="AF1365">
        <v>1.20657435416942</v>
      </c>
      <c r="AG1365">
        <v>1</v>
      </c>
    </row>
    <row r="1366" spans="1:33">
      <c r="A1366" s="3">
        <v>7813</v>
      </c>
      <c r="B1366">
        <v>600067</v>
      </c>
      <c r="C1366">
        <v>2011</v>
      </c>
      <c r="D1366">
        <v>0</v>
      </c>
      <c r="E1366" t="s">
        <v>33</v>
      </c>
      <c r="F1366">
        <v>0.00632491445654143</v>
      </c>
      <c r="G1366">
        <v>0</v>
      </c>
      <c r="H1366">
        <v>0.288774310300535</v>
      </c>
      <c r="I1366">
        <v>1</v>
      </c>
      <c r="J1366">
        <v>0</v>
      </c>
      <c r="K1366">
        <v>0</v>
      </c>
      <c r="L1366">
        <v>0</v>
      </c>
      <c r="M1366">
        <v>445.389319266385</v>
      </c>
      <c r="N1366">
        <v>10.985</v>
      </c>
      <c r="O1366">
        <v>-0.0183120778804385</v>
      </c>
      <c r="P1366">
        <v>70.0349</v>
      </c>
      <c r="Q1366">
        <v>0.0331663851396803</v>
      </c>
      <c r="R1366">
        <v>9.3</v>
      </c>
      <c r="S1366">
        <v>-1595408.24</v>
      </c>
      <c r="T1366">
        <v>0</v>
      </c>
      <c r="U1366">
        <v>0</v>
      </c>
      <c r="V1366">
        <v>54.481548656861</v>
      </c>
      <c r="W1366">
        <v>2.9407</v>
      </c>
      <c r="X1366">
        <v>1.4688</v>
      </c>
      <c r="Y1366">
        <v>0.00472040261925504</v>
      </c>
      <c r="Z1366">
        <v>0.118976182541955</v>
      </c>
      <c r="AA1366">
        <v>0.964702809474016</v>
      </c>
      <c r="AB1366">
        <v>0.000964738742813459</v>
      </c>
      <c r="AC1366">
        <v>46.2999997138977</v>
      </c>
      <c r="AD1366">
        <v>2.72874306470673</v>
      </c>
      <c r="AE1366">
        <v>0.793027897609576</v>
      </c>
      <c r="AF1366">
        <v>1.51908029648734</v>
      </c>
      <c r="AG1366">
        <v>1</v>
      </c>
    </row>
    <row r="1367" spans="1:33">
      <c r="A1367" s="3">
        <v>7815</v>
      </c>
      <c r="B1367">
        <v>600071</v>
      </c>
      <c r="C1367">
        <v>2011</v>
      </c>
      <c r="D1367">
        <v>0</v>
      </c>
      <c r="E1367" t="s">
        <v>33</v>
      </c>
      <c r="F1367">
        <v>0.00362861763248284</v>
      </c>
      <c r="G1367">
        <v>0.00246960004958345</v>
      </c>
      <c r="H1367">
        <v>-0.0590317487394095</v>
      </c>
      <c r="I1367">
        <v>1</v>
      </c>
      <c r="J1367">
        <v>0</v>
      </c>
      <c r="K1367">
        <v>0</v>
      </c>
      <c r="L1367">
        <v>0</v>
      </c>
      <c r="M1367">
        <v>339.463386861169</v>
      </c>
      <c r="N1367">
        <v>9.5681</v>
      </c>
      <c r="O1367">
        <v>-0.0847196377045029</v>
      </c>
      <c r="P1367">
        <v>80.017</v>
      </c>
      <c r="Q1367">
        <v>0.0640397875872343</v>
      </c>
      <c r="R1367">
        <v>8.05</v>
      </c>
      <c r="S1367">
        <v>-941032.370000001</v>
      </c>
      <c r="T1367">
        <v>0</v>
      </c>
      <c r="U1367">
        <v>0</v>
      </c>
      <c r="V1367">
        <v>39.8867142722439</v>
      </c>
      <c r="W1367">
        <v>1.2776</v>
      </c>
      <c r="X1367">
        <v>2.4017</v>
      </c>
      <c r="Y1367">
        <v>0.736274763335616</v>
      </c>
      <c r="Z1367">
        <v>0.4062775480974</v>
      </c>
      <c r="AA1367">
        <v>1.06273457559856</v>
      </c>
      <c r="AB1367">
        <v>0.0296980429746896</v>
      </c>
      <c r="AC1367">
        <v>42.0599990785122</v>
      </c>
      <c r="AD1367">
        <v>0.353389682802742</v>
      </c>
      <c r="AE1367">
        <v>0.308262551774506</v>
      </c>
      <c r="AF1367">
        <v>0.994395002408705</v>
      </c>
      <c r="AG1367">
        <v>1</v>
      </c>
    </row>
    <row r="1368" spans="1:33">
      <c r="A1368" s="3">
        <v>7817</v>
      </c>
      <c r="B1368">
        <v>600073</v>
      </c>
      <c r="C1368">
        <v>2011</v>
      </c>
      <c r="D1368">
        <v>0</v>
      </c>
      <c r="E1368" t="s">
        <v>33</v>
      </c>
      <c r="F1368">
        <v>0.0302429323601972</v>
      </c>
      <c r="G1368">
        <v>0</v>
      </c>
      <c r="H1368">
        <v>0.0470935651564514</v>
      </c>
      <c r="I1368">
        <v>1</v>
      </c>
      <c r="J1368">
        <v>0</v>
      </c>
      <c r="K1368">
        <v>0</v>
      </c>
      <c r="L1368">
        <v>0</v>
      </c>
      <c r="M1368">
        <v>186.109624238697</v>
      </c>
      <c r="N1368">
        <v>15.7514</v>
      </c>
      <c r="O1368">
        <v>-0.128245905425758</v>
      </c>
      <c r="P1368">
        <v>62.4671</v>
      </c>
      <c r="Q1368">
        <v>0.0494545802898217</v>
      </c>
      <c r="R1368">
        <v>9.73</v>
      </c>
      <c r="S1368">
        <v>8660760.05000001</v>
      </c>
      <c r="T1368">
        <v>0</v>
      </c>
      <c r="U1368">
        <v>1</v>
      </c>
      <c r="V1368">
        <v>66.3064684254086</v>
      </c>
      <c r="W1368">
        <v>2.5436</v>
      </c>
      <c r="X1368">
        <v>0.9757</v>
      </c>
      <c r="Y1368">
        <v>0.165978897725636</v>
      </c>
      <c r="Z1368">
        <v>0.0131587930505105</v>
      </c>
      <c r="AA1368">
        <v>0.966818907357635</v>
      </c>
      <c r="AB1368">
        <v>0.00370364365489445</v>
      </c>
      <c r="AC1368">
        <v>64.8500002622604</v>
      </c>
      <c r="AD1368">
        <v>1.70044057023135</v>
      </c>
      <c r="AE1368">
        <v>0.565490094184681</v>
      </c>
      <c r="AF1368">
        <v>1.03663404271044</v>
      </c>
      <c r="AG1368">
        <v>1</v>
      </c>
    </row>
    <row r="1369" spans="1:33">
      <c r="A1369" s="3">
        <v>7820</v>
      </c>
      <c r="B1369">
        <v>600077</v>
      </c>
      <c r="C1369">
        <v>2011</v>
      </c>
      <c r="D1369">
        <v>0</v>
      </c>
      <c r="E1369" t="s">
        <v>33</v>
      </c>
      <c r="F1369">
        <v>0.128249566039275</v>
      </c>
      <c r="G1369">
        <v>0</v>
      </c>
      <c r="H1369">
        <v>0.00561683418612827</v>
      </c>
      <c r="I1369">
        <v>1</v>
      </c>
      <c r="J1369">
        <v>0</v>
      </c>
      <c r="K1369">
        <v>0</v>
      </c>
      <c r="L1369">
        <v>0</v>
      </c>
      <c r="M1369">
        <v>1028.86734214999</v>
      </c>
      <c r="N1369">
        <v>211.8396</v>
      </c>
      <c r="O1369">
        <v>0.00162164627811312</v>
      </c>
      <c r="P1369">
        <v>94.9947</v>
      </c>
      <c r="Q1369">
        <v>0.00857556860376404</v>
      </c>
      <c r="R1369">
        <v>162.17</v>
      </c>
      <c r="S1369">
        <v>434420.25</v>
      </c>
      <c r="T1369">
        <v>0</v>
      </c>
      <c r="U1369">
        <v>0</v>
      </c>
      <c r="V1369">
        <v>40.0172393840298</v>
      </c>
      <c r="W1369">
        <v>3.443</v>
      </c>
      <c r="X1369">
        <v>2.2312</v>
      </c>
      <c r="Y1369">
        <v>0</v>
      </c>
      <c r="Z1369">
        <v>0.29426368722866</v>
      </c>
      <c r="AA1369">
        <v>1.00684811660826</v>
      </c>
      <c r="AB1369">
        <v>0.0006405724257337</v>
      </c>
      <c r="AC1369">
        <v>76.7000004053116</v>
      </c>
      <c r="AD1369">
        <v>3.47007820123854</v>
      </c>
      <c r="AE1369">
        <v>0.91771683157497</v>
      </c>
      <c r="AF1369">
        <v>1.18574665924614</v>
      </c>
      <c r="AG1369">
        <v>1</v>
      </c>
    </row>
    <row r="1370" spans="1:33">
      <c r="A1370" s="3">
        <v>7821</v>
      </c>
      <c r="B1370">
        <v>600078</v>
      </c>
      <c r="C1370">
        <v>2011</v>
      </c>
      <c r="D1370">
        <v>1</v>
      </c>
      <c r="E1370" t="s">
        <v>33</v>
      </c>
      <c r="F1370">
        <v>0.00665919200650278</v>
      </c>
      <c r="G1370">
        <v>0.0182773616766021</v>
      </c>
      <c r="H1370">
        <v>0.0153644867458616</v>
      </c>
      <c r="I1370">
        <v>1</v>
      </c>
      <c r="J1370">
        <v>0</v>
      </c>
      <c r="K1370">
        <v>0</v>
      </c>
      <c r="L1370">
        <v>0</v>
      </c>
      <c r="M1370">
        <v>940.849074542101</v>
      </c>
      <c r="N1370">
        <v>26.3341</v>
      </c>
      <c r="O1370">
        <v>0.125376763300434</v>
      </c>
      <c r="P1370">
        <v>36.3095</v>
      </c>
      <c r="Q1370">
        <v>0.000344581160599919</v>
      </c>
      <c r="R1370">
        <v>26.85</v>
      </c>
      <c r="S1370">
        <v>-40495704.14</v>
      </c>
      <c r="T1370">
        <v>0</v>
      </c>
      <c r="U1370">
        <v>0</v>
      </c>
      <c r="V1370">
        <v>43.2793868990055</v>
      </c>
      <c r="W1370">
        <v>3.1178</v>
      </c>
      <c r="X1370">
        <v>0.8914</v>
      </c>
      <c r="Y1370">
        <v>0.3722580020684</v>
      </c>
      <c r="Z1370">
        <v>0.166338657379659</v>
      </c>
      <c r="AA1370">
        <v>1.01237752356016</v>
      </c>
      <c r="AB1370">
        <v>0.00363414764456012</v>
      </c>
      <c r="AC1370">
        <v>42.5800009220839</v>
      </c>
      <c r="AD1370">
        <v>2.26316610598585</v>
      </c>
      <c r="AE1370">
        <v>0.409193706451719</v>
      </c>
      <c r="AF1370">
        <v>0.753474731707879</v>
      </c>
      <c r="AG1370">
        <v>1</v>
      </c>
    </row>
    <row r="1371" spans="1:33">
      <c r="A1371" s="3">
        <v>7822</v>
      </c>
      <c r="B1371">
        <v>600079</v>
      </c>
      <c r="C1371">
        <v>2011</v>
      </c>
      <c r="D1371">
        <v>0</v>
      </c>
      <c r="E1371" t="s">
        <v>33</v>
      </c>
      <c r="F1371">
        <v>0.113394760112592</v>
      </c>
      <c r="G1371">
        <v>0</v>
      </c>
      <c r="H1371">
        <v>-0.0247603674529767</v>
      </c>
      <c r="I1371">
        <v>1</v>
      </c>
      <c r="J1371">
        <v>0</v>
      </c>
      <c r="K1371">
        <v>0</v>
      </c>
      <c r="L1371">
        <v>0</v>
      </c>
      <c r="M1371">
        <v>183.920926532012</v>
      </c>
      <c r="N1371">
        <v>5.0339</v>
      </c>
      <c r="O1371">
        <v>0.0610734052248941</v>
      </c>
      <c r="P1371">
        <v>81.528</v>
      </c>
      <c r="Q1371">
        <v>0.0523370459522954</v>
      </c>
      <c r="R1371">
        <v>28.92</v>
      </c>
      <c r="S1371">
        <v>156160478.21</v>
      </c>
      <c r="T1371">
        <v>0</v>
      </c>
      <c r="U1371">
        <v>0</v>
      </c>
      <c r="V1371">
        <v>68.3792019301779</v>
      </c>
      <c r="W1371">
        <v>2.154</v>
      </c>
      <c r="X1371">
        <v>1.4228</v>
      </c>
      <c r="Y1371">
        <v>0.0247198238434942</v>
      </c>
      <c r="Z1371">
        <v>0.0542892062516051</v>
      </c>
      <c r="AA1371">
        <v>0.896350622298408</v>
      </c>
      <c r="AB1371">
        <v>0.000969385632443871</v>
      </c>
      <c r="AC1371">
        <v>25.0099996328354</v>
      </c>
      <c r="AD1371">
        <v>1.39349507140127</v>
      </c>
      <c r="AE1371">
        <v>0.673431128931329</v>
      </c>
      <c r="AF1371">
        <v>0.98436903334861</v>
      </c>
      <c r="AG1371">
        <v>1</v>
      </c>
    </row>
    <row r="1372" spans="1:33">
      <c r="A1372" s="3">
        <v>7825</v>
      </c>
      <c r="B1372">
        <v>600082</v>
      </c>
      <c r="C1372">
        <v>2011</v>
      </c>
      <c r="D1372">
        <v>0</v>
      </c>
      <c r="E1372" t="s">
        <v>33</v>
      </c>
      <c r="F1372">
        <v>0.000771548972348636</v>
      </c>
      <c r="G1372">
        <v>0</v>
      </c>
      <c r="H1372">
        <v>0.221102916763453</v>
      </c>
      <c r="I1372">
        <v>1</v>
      </c>
      <c r="J1372">
        <v>0</v>
      </c>
      <c r="K1372">
        <v>0</v>
      </c>
      <c r="L1372">
        <v>0</v>
      </c>
      <c r="M1372">
        <v>601.738599132127</v>
      </c>
      <c r="N1372">
        <v>387.6237</v>
      </c>
      <c r="O1372">
        <v>0.325395659054152</v>
      </c>
      <c r="P1372">
        <v>88.4731</v>
      </c>
      <c r="Q1372">
        <v>0</v>
      </c>
      <c r="R1372">
        <v>44.38</v>
      </c>
      <c r="S1372">
        <v>-239751.88</v>
      </c>
      <c r="T1372">
        <v>0</v>
      </c>
      <c r="U1372">
        <v>0</v>
      </c>
      <c r="V1372">
        <v>30.9618435658991</v>
      </c>
      <c r="W1372">
        <v>1.6753</v>
      </c>
      <c r="X1372">
        <v>2.7292</v>
      </c>
      <c r="Y1372">
        <v>0</v>
      </c>
      <c r="Z1372">
        <v>-0.613424723598157</v>
      </c>
      <c r="AA1372">
        <v>1.00149382368438</v>
      </c>
      <c r="AB1372">
        <v>0.000690583554932112</v>
      </c>
      <c r="AC1372">
        <v>30.0500002503395</v>
      </c>
      <c r="AD1372">
        <v>0.675255708772219</v>
      </c>
      <c r="AE1372">
        <v>0.819551366313546</v>
      </c>
      <c r="AF1372">
        <v>1.10958436931407</v>
      </c>
      <c r="AG1372">
        <v>1</v>
      </c>
    </row>
    <row r="1373" spans="1:33">
      <c r="A1373" s="3">
        <v>7830</v>
      </c>
      <c r="B1373">
        <v>600089</v>
      </c>
      <c r="C1373">
        <v>2011</v>
      </c>
      <c r="D1373">
        <v>0</v>
      </c>
      <c r="E1373" t="s">
        <v>33</v>
      </c>
      <c r="F1373">
        <v>0.00720903042158939</v>
      </c>
      <c r="G1373">
        <v>0</v>
      </c>
      <c r="H1373">
        <v>0.0230853178107447</v>
      </c>
      <c r="I1373">
        <v>1</v>
      </c>
      <c r="J1373">
        <v>0</v>
      </c>
      <c r="K1373">
        <v>0</v>
      </c>
      <c r="L1373">
        <v>0</v>
      </c>
      <c r="M1373">
        <v>161.164085464286</v>
      </c>
      <c r="N1373">
        <v>6.0583</v>
      </c>
      <c r="O1373">
        <v>-0.023015691140315</v>
      </c>
      <c r="P1373">
        <v>73.0608</v>
      </c>
      <c r="Q1373">
        <v>0.028919501933046</v>
      </c>
      <c r="R1373">
        <v>7.05</v>
      </c>
      <c r="S1373">
        <v>159421553.98</v>
      </c>
      <c r="T1373">
        <v>0</v>
      </c>
      <c r="U1373">
        <v>0</v>
      </c>
      <c r="V1373">
        <v>27.90200604969</v>
      </c>
      <c r="W1373">
        <v>2.8225</v>
      </c>
      <c r="X1373">
        <v>1.3277</v>
      </c>
      <c r="Y1373">
        <v>0.144205905757478</v>
      </c>
      <c r="Z1373">
        <v>0.109713457790914</v>
      </c>
      <c r="AA1373">
        <v>0.970512493082148</v>
      </c>
      <c r="AB1373">
        <v>0.00121797855179172</v>
      </c>
      <c r="AC1373">
        <v>22.5099999904633</v>
      </c>
      <c r="AD1373">
        <v>1.98735670325578</v>
      </c>
      <c r="AE1373">
        <v>0.382428737258959</v>
      </c>
      <c r="AF1373">
        <v>0.920565481594887</v>
      </c>
      <c r="AG1373">
        <v>1</v>
      </c>
    </row>
    <row r="1374" spans="1:33">
      <c r="A1374" s="3">
        <v>7831</v>
      </c>
      <c r="B1374">
        <v>600094</v>
      </c>
      <c r="C1374">
        <v>2011</v>
      </c>
      <c r="D1374">
        <v>0</v>
      </c>
      <c r="E1374" t="s">
        <v>33</v>
      </c>
      <c r="F1374">
        <v>0.002015471011423</v>
      </c>
      <c r="G1374">
        <v>0</v>
      </c>
      <c r="H1374">
        <v>0.0633148748453577</v>
      </c>
      <c r="I1374">
        <v>1</v>
      </c>
      <c r="J1374">
        <v>0</v>
      </c>
      <c r="K1374">
        <v>0</v>
      </c>
      <c r="L1374">
        <v>0</v>
      </c>
      <c r="M1374">
        <v>1041.32132660683</v>
      </c>
      <c r="N1374">
        <v>925.5665</v>
      </c>
      <c r="O1374">
        <v>0.0422794070070417</v>
      </c>
      <c r="P1374">
        <v>98.3787</v>
      </c>
      <c r="Q1374">
        <v>0.0119846183935846</v>
      </c>
      <c r="R1374">
        <v>25.13</v>
      </c>
      <c r="S1374">
        <v>0</v>
      </c>
      <c r="T1374">
        <v>0</v>
      </c>
      <c r="U1374">
        <v>0</v>
      </c>
      <c r="V1374">
        <v>11.4154695830109</v>
      </c>
      <c r="W1374">
        <v>2.9406</v>
      </c>
      <c r="X1374">
        <v>1.9616</v>
      </c>
      <c r="Y1374">
        <v>0</v>
      </c>
      <c r="Z1374">
        <v>-0.232649875541199</v>
      </c>
      <c r="AA1374">
        <v>0.999953803445629</v>
      </c>
      <c r="AB1374">
        <v>0.00301613614513751</v>
      </c>
      <c r="AC1374">
        <v>76.829998254776</v>
      </c>
      <c r="AD1374">
        <v>2.89068710254244</v>
      </c>
      <c r="AE1374">
        <v>0.850166929691441</v>
      </c>
      <c r="AF1374">
        <v>2.55535897018842</v>
      </c>
      <c r="AG1374">
        <v>1</v>
      </c>
    </row>
    <row r="1375" spans="1:33">
      <c r="A1375" s="3">
        <v>7834</v>
      </c>
      <c r="B1375">
        <v>600098</v>
      </c>
      <c r="C1375">
        <v>2011</v>
      </c>
      <c r="D1375">
        <v>0</v>
      </c>
      <c r="E1375" t="s">
        <v>33</v>
      </c>
      <c r="F1375">
        <v>0.00335221676286854</v>
      </c>
      <c r="G1375">
        <v>0</v>
      </c>
      <c r="H1375">
        <v>0.00614488796986243</v>
      </c>
      <c r="I1375">
        <v>1</v>
      </c>
      <c r="J1375">
        <v>0</v>
      </c>
      <c r="K1375">
        <v>0</v>
      </c>
      <c r="L1375">
        <v>0</v>
      </c>
      <c r="M1375">
        <v>62.5558733003108</v>
      </c>
      <c r="N1375">
        <v>14.4551</v>
      </c>
      <c r="O1375">
        <v>-0.0915642000501007</v>
      </c>
      <c r="P1375">
        <v>78.2724</v>
      </c>
      <c r="Q1375">
        <v>0.191047927070804</v>
      </c>
      <c r="R1375">
        <v>7.05</v>
      </c>
      <c r="S1375">
        <v>181416467.31</v>
      </c>
      <c r="T1375">
        <v>0</v>
      </c>
      <c r="U1375">
        <v>0</v>
      </c>
      <c r="V1375">
        <v>88.6678886946387</v>
      </c>
      <c r="W1375">
        <v>2.054</v>
      </c>
      <c r="X1375">
        <v>1.2321</v>
      </c>
      <c r="Y1375">
        <v>0</v>
      </c>
      <c r="Z1375">
        <v>0.513647334796998</v>
      </c>
      <c r="AA1375">
        <v>0.995340740926439</v>
      </c>
      <c r="AB1375">
        <v>0.01209852799063</v>
      </c>
      <c r="AC1375">
        <v>78.1400000452995</v>
      </c>
      <c r="AD1375">
        <v>1.30955705095723</v>
      </c>
      <c r="AE1375">
        <v>0.31373528563379</v>
      </c>
      <c r="AF1375">
        <v>2.02234494309299</v>
      </c>
      <c r="AG1375">
        <v>1</v>
      </c>
    </row>
    <row r="1376" spans="1:33">
      <c r="A1376" s="3">
        <v>7836</v>
      </c>
      <c r="B1376">
        <v>600100</v>
      </c>
      <c r="C1376">
        <v>2011</v>
      </c>
      <c r="D1376">
        <v>0</v>
      </c>
      <c r="E1376" t="s">
        <v>33</v>
      </c>
      <c r="F1376">
        <v>0.0181738491110193</v>
      </c>
      <c r="G1376">
        <v>0.000229753101107284</v>
      </c>
      <c r="H1376">
        <v>0.0311914443953993</v>
      </c>
      <c r="I1376">
        <v>1</v>
      </c>
      <c r="J1376">
        <v>0</v>
      </c>
      <c r="K1376">
        <v>0</v>
      </c>
      <c r="L1376">
        <v>0</v>
      </c>
      <c r="M1376">
        <v>284.608576170296</v>
      </c>
      <c r="N1376">
        <v>5.1512</v>
      </c>
      <c r="O1376">
        <v>0.02350571932235</v>
      </c>
      <c r="P1376">
        <v>30.1032</v>
      </c>
      <c r="Q1376">
        <v>0.186088102509345</v>
      </c>
      <c r="R1376">
        <v>58.27</v>
      </c>
      <c r="S1376">
        <v>49810264.8100001</v>
      </c>
      <c r="T1376">
        <v>0</v>
      </c>
      <c r="U1376">
        <v>0</v>
      </c>
      <c r="V1376">
        <v>34.0750863031667</v>
      </c>
      <c r="W1376">
        <v>2.9947</v>
      </c>
      <c r="X1376">
        <v>0.9572</v>
      </c>
      <c r="Y1376">
        <v>0.286113273843138</v>
      </c>
      <c r="Z1376">
        <v>0.0468219225036775</v>
      </c>
      <c r="AA1376">
        <v>0.980092974061881</v>
      </c>
      <c r="AB1376">
        <v>0.0115140470880997</v>
      </c>
      <c r="AC1376">
        <v>29.899999320507</v>
      </c>
      <c r="AD1376">
        <v>2.46887987212988</v>
      </c>
      <c r="AE1376">
        <v>0.702052364723096</v>
      </c>
      <c r="AF1376">
        <v>0.999655318499115</v>
      </c>
      <c r="AG1376">
        <v>1</v>
      </c>
    </row>
    <row r="1377" spans="1:33">
      <c r="A1377" s="3">
        <v>7839</v>
      </c>
      <c r="B1377">
        <v>600104</v>
      </c>
      <c r="C1377">
        <v>2011</v>
      </c>
      <c r="D1377">
        <v>0</v>
      </c>
      <c r="E1377" t="s">
        <v>33</v>
      </c>
      <c r="F1377">
        <v>0.01230555424141</v>
      </c>
      <c r="G1377">
        <v>0</v>
      </c>
      <c r="H1377">
        <v>-0.0135446143777454</v>
      </c>
      <c r="I1377">
        <v>1</v>
      </c>
      <c r="J1377">
        <v>0</v>
      </c>
      <c r="K1377">
        <v>0</v>
      </c>
      <c r="L1377">
        <v>0</v>
      </c>
      <c r="M1377">
        <v>52.7292057991301</v>
      </c>
      <c r="N1377">
        <v>34.9243</v>
      </c>
      <c r="O1377">
        <v>0.126216374631486</v>
      </c>
      <c r="P1377">
        <v>98.6763</v>
      </c>
      <c r="Q1377">
        <v>0.14338828500872</v>
      </c>
      <c r="R1377">
        <v>0.77</v>
      </c>
      <c r="S1377">
        <v>-2665397052.84</v>
      </c>
      <c r="T1377">
        <v>0</v>
      </c>
      <c r="U1377">
        <v>0</v>
      </c>
      <c r="V1377">
        <v>90.0884153822804</v>
      </c>
      <c r="W1377">
        <v>2.1875</v>
      </c>
      <c r="X1377">
        <v>1.2098</v>
      </c>
      <c r="Y1377">
        <v>0.00179038788848316</v>
      </c>
      <c r="Z1377">
        <v>0.125301676167188</v>
      </c>
      <c r="AA1377">
        <v>0.992773404467064</v>
      </c>
      <c r="AB1377">
        <v>0.00927584816839471</v>
      </c>
      <c r="AC1377">
        <v>82.6200030446053</v>
      </c>
      <c r="AD1377">
        <v>1.40755556603791</v>
      </c>
      <c r="AE1377">
        <v>0.704692733903794</v>
      </c>
      <c r="AF1377">
        <v>0.98669500821462</v>
      </c>
      <c r="AG1377">
        <v>1</v>
      </c>
    </row>
    <row r="1378" spans="1:33">
      <c r="A1378" s="3">
        <v>7840</v>
      </c>
      <c r="B1378">
        <v>600105</v>
      </c>
      <c r="C1378">
        <v>2011</v>
      </c>
      <c r="D1378">
        <v>0</v>
      </c>
      <c r="E1378" t="s">
        <v>33</v>
      </c>
      <c r="F1378">
        <v>0.0192568572217565</v>
      </c>
      <c r="G1378">
        <v>0</v>
      </c>
      <c r="H1378">
        <v>0.0153817844583618</v>
      </c>
      <c r="I1378">
        <v>1</v>
      </c>
      <c r="J1378">
        <v>0</v>
      </c>
      <c r="K1378">
        <v>0</v>
      </c>
      <c r="L1378">
        <v>0</v>
      </c>
      <c r="M1378">
        <v>328.915153065228</v>
      </c>
      <c r="N1378">
        <v>2.4107</v>
      </c>
      <c r="O1378">
        <v>-0.0415748115311658</v>
      </c>
      <c r="P1378">
        <v>-474.4765</v>
      </c>
      <c r="Q1378">
        <v>0.192971547420206</v>
      </c>
      <c r="R1378">
        <v>0.21</v>
      </c>
      <c r="S1378">
        <v>-5354005.64</v>
      </c>
      <c r="T1378">
        <v>1</v>
      </c>
      <c r="U1378">
        <v>0</v>
      </c>
      <c r="V1378">
        <v>35.4079078484319</v>
      </c>
      <c r="W1378">
        <v>2.3314</v>
      </c>
      <c r="X1378">
        <v>1.2964</v>
      </c>
      <c r="Y1378">
        <v>0.160993705331355</v>
      </c>
      <c r="Z1378">
        <v>0.04380709445098</v>
      </c>
      <c r="AA1378">
        <v>1.0250033719383</v>
      </c>
      <c r="AB1378">
        <v>0.00518143638502771</v>
      </c>
      <c r="AC1378">
        <v>36.0300002396107</v>
      </c>
      <c r="AD1378">
        <v>1.53965426019853</v>
      </c>
      <c r="AE1378">
        <v>0.820123550893213</v>
      </c>
      <c r="AF1378">
        <v>1.38727561292769</v>
      </c>
      <c r="AG1378">
        <v>1</v>
      </c>
    </row>
    <row r="1379" spans="1:33">
      <c r="A1379" s="3">
        <v>7842</v>
      </c>
      <c r="B1379">
        <v>600107</v>
      </c>
      <c r="C1379">
        <v>2011</v>
      </c>
      <c r="D1379">
        <v>0</v>
      </c>
      <c r="E1379" t="s">
        <v>33</v>
      </c>
      <c r="F1379">
        <v>0.0354634991655124</v>
      </c>
      <c r="G1379">
        <v>0.0149081072185699</v>
      </c>
      <c r="H1379">
        <v>0.0386964064126633</v>
      </c>
      <c r="I1379">
        <v>1</v>
      </c>
      <c r="J1379">
        <v>0</v>
      </c>
      <c r="K1379">
        <v>0</v>
      </c>
      <c r="L1379">
        <v>0</v>
      </c>
      <c r="M1379">
        <v>716.948505436747</v>
      </c>
      <c r="N1379">
        <v>10.3747</v>
      </c>
      <c r="O1379">
        <v>-0.017707237201059</v>
      </c>
      <c r="P1379">
        <v>75.7894</v>
      </c>
      <c r="Q1379">
        <v>0</v>
      </c>
      <c r="R1379">
        <v>17.82</v>
      </c>
      <c r="S1379">
        <v>-3609840.33999999</v>
      </c>
      <c r="T1379">
        <v>0</v>
      </c>
      <c r="U1379">
        <v>0</v>
      </c>
      <c r="V1379">
        <v>26.8028486111111</v>
      </c>
      <c r="W1379">
        <v>3.8073</v>
      </c>
      <c r="X1379">
        <v>1.2552</v>
      </c>
      <c r="Y1379">
        <v>0.217025990277967</v>
      </c>
      <c r="Z1379">
        <v>0.0783237847146903</v>
      </c>
      <c r="AA1379">
        <v>1.00729898344836</v>
      </c>
      <c r="AB1379">
        <v>0.0534894604498738</v>
      </c>
      <c r="AC1379">
        <v>25.6699994206429</v>
      </c>
      <c r="AD1379">
        <v>3.63658699590479</v>
      </c>
      <c r="AE1379">
        <v>0.5316366491714</v>
      </c>
      <c r="AF1379">
        <v>1.20942653880428</v>
      </c>
      <c r="AG1379">
        <v>1</v>
      </c>
    </row>
    <row r="1380" spans="1:33">
      <c r="A1380" s="3">
        <v>7844</v>
      </c>
      <c r="B1380">
        <v>600110</v>
      </c>
      <c r="C1380">
        <v>2011</v>
      </c>
      <c r="D1380">
        <v>0</v>
      </c>
      <c r="E1380" t="s">
        <v>33</v>
      </c>
      <c r="F1380">
        <v>0.00908397525791788</v>
      </c>
      <c r="G1380">
        <v>0</v>
      </c>
      <c r="H1380">
        <v>0.00634858562466082</v>
      </c>
      <c r="I1380">
        <v>1</v>
      </c>
      <c r="J1380">
        <v>0</v>
      </c>
      <c r="K1380">
        <v>0</v>
      </c>
      <c r="L1380">
        <v>0</v>
      </c>
      <c r="M1380">
        <v>190.024187670522</v>
      </c>
      <c r="N1380">
        <v>3.5947</v>
      </c>
      <c r="O1380">
        <v>-0.149875503033901</v>
      </c>
      <c r="P1380">
        <v>-1541.6065</v>
      </c>
      <c r="Q1380">
        <v>0.0424188700501428</v>
      </c>
      <c r="R1380">
        <v>88</v>
      </c>
      <c r="S1380">
        <v>56761589.8</v>
      </c>
      <c r="T1380">
        <v>1</v>
      </c>
      <c r="U1380">
        <v>0</v>
      </c>
      <c r="V1380">
        <v>13.2473529920637</v>
      </c>
      <c r="W1380">
        <v>2.5668</v>
      </c>
      <c r="X1380">
        <v>0.83</v>
      </c>
      <c r="Y1380">
        <v>0.204575771598732</v>
      </c>
      <c r="Z1380">
        <v>-0.051834208011712</v>
      </c>
      <c r="AA1380">
        <v>0.909697744655073</v>
      </c>
      <c r="AB1380">
        <v>0.00413465638136667</v>
      </c>
      <c r="AC1380">
        <v>18.629999756813</v>
      </c>
      <c r="AD1380">
        <v>1.63345807890255</v>
      </c>
      <c r="AE1380">
        <v>0.407938634700208</v>
      </c>
      <c r="AF1380">
        <v>0.760390844691624</v>
      </c>
      <c r="AG1380">
        <v>1</v>
      </c>
    </row>
    <row r="1381" spans="1:33">
      <c r="A1381" s="3">
        <v>7845</v>
      </c>
      <c r="B1381">
        <v>600111</v>
      </c>
      <c r="C1381">
        <v>2011</v>
      </c>
      <c r="D1381">
        <v>0</v>
      </c>
      <c r="E1381" t="s">
        <v>33</v>
      </c>
      <c r="F1381">
        <v>0.00787874797588959</v>
      </c>
      <c r="G1381">
        <v>0</v>
      </c>
      <c r="H1381">
        <v>0.067220101897116</v>
      </c>
      <c r="I1381">
        <v>1</v>
      </c>
      <c r="J1381">
        <v>0</v>
      </c>
      <c r="K1381">
        <v>0</v>
      </c>
      <c r="L1381">
        <v>0</v>
      </c>
      <c r="M1381">
        <v>894.190934288546</v>
      </c>
      <c r="N1381">
        <v>18.8814</v>
      </c>
      <c r="O1381">
        <v>-0.18135548820898</v>
      </c>
      <c r="P1381">
        <v>96.6731</v>
      </c>
      <c r="Q1381">
        <v>0.00917990268697923</v>
      </c>
      <c r="R1381">
        <v>62.43</v>
      </c>
      <c r="S1381">
        <v>64152966.9</v>
      </c>
      <c r="T1381">
        <v>0</v>
      </c>
      <c r="U1381">
        <v>1</v>
      </c>
      <c r="V1381">
        <v>26.1785279336959</v>
      </c>
      <c r="W1381">
        <v>1.7745</v>
      </c>
      <c r="X1381">
        <v>1.6526</v>
      </c>
      <c r="Y1381">
        <v>0.105468110785757</v>
      </c>
      <c r="Z1381">
        <v>-0.139227229690803</v>
      </c>
      <c r="AA1381">
        <v>1.00309024572119</v>
      </c>
      <c r="AB1381">
        <v>0.0180480263484869</v>
      </c>
      <c r="AC1381">
        <v>50.2499980330467</v>
      </c>
      <c r="AD1381">
        <v>1.14148790453257</v>
      </c>
      <c r="AE1381">
        <v>0.699190159953055</v>
      </c>
      <c r="AF1381">
        <v>1.57104693007793</v>
      </c>
      <c r="AG1381">
        <v>1</v>
      </c>
    </row>
    <row r="1382" spans="1:33">
      <c r="A1382" s="3">
        <v>7846</v>
      </c>
      <c r="B1382">
        <v>600112</v>
      </c>
      <c r="C1382">
        <v>2011</v>
      </c>
      <c r="D1382">
        <v>0</v>
      </c>
      <c r="E1382" t="s">
        <v>33</v>
      </c>
      <c r="F1382">
        <v>0.0420847632013137</v>
      </c>
      <c r="G1382">
        <v>0</v>
      </c>
      <c r="H1382">
        <v>-0.000176813820930049</v>
      </c>
      <c r="I1382">
        <v>1</v>
      </c>
      <c r="J1382">
        <v>0</v>
      </c>
      <c r="K1382">
        <v>0</v>
      </c>
      <c r="L1382">
        <v>0</v>
      </c>
      <c r="M1382">
        <v>353.756757473685</v>
      </c>
      <c r="N1382">
        <v>4.2302</v>
      </c>
      <c r="O1382">
        <v>0.0765280978112865</v>
      </c>
      <c r="P1382">
        <v>-24.6451</v>
      </c>
      <c r="Q1382">
        <v>0.0352611290338781</v>
      </c>
      <c r="R1382">
        <v>20.32</v>
      </c>
      <c r="S1382">
        <v>162970509.28</v>
      </c>
      <c r="T1382">
        <v>1</v>
      </c>
      <c r="U1382">
        <v>0</v>
      </c>
      <c r="V1382">
        <v>42.7969257778823</v>
      </c>
      <c r="W1382">
        <v>2.1307</v>
      </c>
      <c r="X1382">
        <v>2.176</v>
      </c>
      <c r="Y1382">
        <v>0.0166714696557182</v>
      </c>
      <c r="Z1382">
        <v>-0.0512104027915254</v>
      </c>
      <c r="AA1382">
        <v>0.880714602333632</v>
      </c>
      <c r="AB1382">
        <v>0.000393609561748712</v>
      </c>
      <c r="AC1382">
        <v>40.8099999427795</v>
      </c>
      <c r="AD1382">
        <v>1.13068542995382</v>
      </c>
      <c r="AE1382">
        <v>0.660687285231674</v>
      </c>
      <c r="AF1382">
        <v>0.776616365288671</v>
      </c>
      <c r="AG1382">
        <v>1</v>
      </c>
    </row>
    <row r="1383" spans="1:33">
      <c r="A1383" s="3">
        <v>7847</v>
      </c>
      <c r="B1383">
        <v>600113</v>
      </c>
      <c r="C1383">
        <v>2011</v>
      </c>
      <c r="D1383">
        <v>0</v>
      </c>
      <c r="E1383" t="s">
        <v>33</v>
      </c>
      <c r="F1383">
        <v>0.0121552085654507</v>
      </c>
      <c r="G1383">
        <v>0</v>
      </c>
      <c r="H1383">
        <v>0.293718605884209</v>
      </c>
      <c r="I1383">
        <v>1</v>
      </c>
      <c r="J1383">
        <v>0</v>
      </c>
      <c r="K1383">
        <v>0</v>
      </c>
      <c r="L1383">
        <v>0</v>
      </c>
      <c r="M1383">
        <v>1468.69522975518</v>
      </c>
      <c r="N1383">
        <v>659.7123</v>
      </c>
      <c r="O1383">
        <v>0.0980311531469671</v>
      </c>
      <c r="P1383">
        <v>87.8911</v>
      </c>
      <c r="Q1383">
        <v>0.149768684713064</v>
      </c>
      <c r="R1383">
        <v>2.63</v>
      </c>
      <c r="S1383">
        <v>10449830.75</v>
      </c>
      <c r="T1383">
        <v>0</v>
      </c>
      <c r="U1383">
        <v>0</v>
      </c>
      <c r="V1383">
        <v>49.3047699309479</v>
      </c>
      <c r="W1383">
        <v>1.2441</v>
      </c>
      <c r="X1383">
        <v>3.4265</v>
      </c>
      <c r="Y1383">
        <v>0.856342367773927</v>
      </c>
      <c r="Z1383">
        <v>-0.815318100245391</v>
      </c>
      <c r="AA1383">
        <v>0.9984841877735</v>
      </c>
      <c r="AB1383">
        <v>0.0060288894248356</v>
      </c>
      <c r="AC1383">
        <v>50.5400012135506</v>
      </c>
      <c r="AD1383">
        <v>0.27751329849725</v>
      </c>
      <c r="AE1383">
        <v>0.909938265633217</v>
      </c>
      <c r="AF1383">
        <v>2.07892726742439</v>
      </c>
      <c r="AG1383">
        <v>1</v>
      </c>
    </row>
    <row r="1384" spans="1:33">
      <c r="A1384" s="3">
        <v>7848</v>
      </c>
      <c r="B1384">
        <v>600114</v>
      </c>
      <c r="C1384">
        <v>2011</v>
      </c>
      <c r="D1384">
        <v>0</v>
      </c>
      <c r="E1384" t="s">
        <v>33</v>
      </c>
      <c r="F1384">
        <v>0.00912992062973379</v>
      </c>
      <c r="G1384">
        <v>0.00195988158472706</v>
      </c>
      <c r="H1384">
        <v>-0.00979812594983889</v>
      </c>
      <c r="I1384">
        <v>1</v>
      </c>
      <c r="J1384">
        <v>0</v>
      </c>
      <c r="K1384">
        <v>0</v>
      </c>
      <c r="L1384">
        <v>0</v>
      </c>
      <c r="M1384">
        <v>1234.32970616096</v>
      </c>
      <c r="N1384">
        <v>4.4108</v>
      </c>
      <c r="O1384">
        <v>-0.0656203494578575</v>
      </c>
      <c r="P1384">
        <v>89.1578</v>
      </c>
      <c r="Q1384">
        <v>0</v>
      </c>
      <c r="R1384">
        <v>40.02</v>
      </c>
      <c r="S1384">
        <v>1758893.74</v>
      </c>
      <c r="T1384">
        <v>0</v>
      </c>
      <c r="U1384">
        <v>0</v>
      </c>
      <c r="V1384">
        <v>1.99971767677706</v>
      </c>
      <c r="W1384">
        <v>2.2177</v>
      </c>
      <c r="X1384">
        <v>0.8443</v>
      </c>
      <c r="Y1384">
        <v>0.136003716151528</v>
      </c>
      <c r="Z1384">
        <v>0.246861080886717</v>
      </c>
      <c r="AA1384">
        <v>0.995417720686919</v>
      </c>
      <c r="AB1384">
        <v>0.000862440126152047</v>
      </c>
      <c r="AC1384">
        <v>47.4499999880791</v>
      </c>
      <c r="AD1384">
        <v>1.35192057576784</v>
      </c>
      <c r="AE1384">
        <v>0.418189358749412</v>
      </c>
      <c r="AF1384">
        <v>1.1005539790584</v>
      </c>
      <c r="AG1384">
        <v>1</v>
      </c>
    </row>
    <row r="1385" spans="1:33">
      <c r="A1385" s="3">
        <v>7849</v>
      </c>
      <c r="B1385">
        <v>600115</v>
      </c>
      <c r="C1385">
        <v>2011</v>
      </c>
      <c r="D1385">
        <v>0</v>
      </c>
      <c r="E1385" t="s">
        <v>33</v>
      </c>
      <c r="F1385">
        <v>0.0128910883183867</v>
      </c>
      <c r="G1385">
        <v>0</v>
      </c>
      <c r="H1385">
        <v>0.00456676738430368</v>
      </c>
      <c r="I1385">
        <v>1</v>
      </c>
      <c r="J1385">
        <v>0</v>
      </c>
      <c r="K1385">
        <v>0</v>
      </c>
      <c r="L1385">
        <v>0</v>
      </c>
      <c r="M1385">
        <v>120.47921917851</v>
      </c>
      <c r="N1385">
        <v>33.2071</v>
      </c>
      <c r="O1385">
        <v>-0.0531825079411608</v>
      </c>
      <c r="P1385">
        <v>69.2956</v>
      </c>
      <c r="Q1385">
        <v>0.012271292819652</v>
      </c>
      <c r="R1385">
        <v>1.3</v>
      </c>
      <c r="S1385">
        <v>62297000</v>
      </c>
      <c r="T1385">
        <v>0</v>
      </c>
      <c r="U1385">
        <v>0</v>
      </c>
      <c r="V1385">
        <v>82.8201005645455</v>
      </c>
      <c r="W1385">
        <v>4.8303</v>
      </c>
      <c r="X1385">
        <v>0.2595</v>
      </c>
      <c r="Y1385">
        <v>0.283425541301344</v>
      </c>
      <c r="Z1385">
        <v>0.258146645442932</v>
      </c>
      <c r="AA1385">
        <v>0.991133637375576</v>
      </c>
      <c r="AB1385">
        <v>0.0304066589341381</v>
      </c>
      <c r="AC1385">
        <v>84.2500004768372</v>
      </c>
      <c r="AD1385">
        <v>4.10328615943655</v>
      </c>
      <c r="AE1385">
        <v>0.184881966580728</v>
      </c>
      <c r="AF1385">
        <v>1.00641041115622</v>
      </c>
      <c r="AG1385">
        <v>1</v>
      </c>
    </row>
    <row r="1386" spans="1:33">
      <c r="A1386" s="3">
        <v>7850</v>
      </c>
      <c r="B1386">
        <v>600116</v>
      </c>
      <c r="C1386">
        <v>2011</v>
      </c>
      <c r="D1386">
        <v>0</v>
      </c>
      <c r="E1386" t="s">
        <v>33</v>
      </c>
      <c r="F1386">
        <v>0.00617210544751354</v>
      </c>
      <c r="G1386">
        <v>0</v>
      </c>
      <c r="H1386">
        <v>0.00312871361470766</v>
      </c>
      <c r="I1386">
        <v>1</v>
      </c>
      <c r="J1386">
        <v>0</v>
      </c>
      <c r="K1386">
        <v>0</v>
      </c>
      <c r="L1386">
        <v>0</v>
      </c>
      <c r="M1386">
        <v>1019.35416784496</v>
      </c>
      <c r="N1386">
        <v>36.9621</v>
      </c>
      <c r="O1386">
        <v>-0.0139349565949377</v>
      </c>
      <c r="P1386">
        <v>77.763</v>
      </c>
      <c r="Q1386">
        <v>0.045618542272159</v>
      </c>
      <c r="R1386">
        <v>46.08</v>
      </c>
      <c r="S1386">
        <v>9643035.67</v>
      </c>
      <c r="T1386">
        <v>0</v>
      </c>
      <c r="U1386">
        <v>0</v>
      </c>
      <c r="V1386">
        <v>35.4959399385618</v>
      </c>
      <c r="W1386">
        <v>2.8219</v>
      </c>
      <c r="X1386">
        <v>0.5856</v>
      </c>
      <c r="Y1386">
        <v>0</v>
      </c>
      <c r="Z1386">
        <v>0.177939395076986</v>
      </c>
      <c r="AA1386">
        <v>0.98704695568663</v>
      </c>
      <c r="AB1386">
        <v>0.0282313374316224</v>
      </c>
      <c r="AC1386">
        <v>38.2299993038177</v>
      </c>
      <c r="AD1386">
        <v>1.90971898630429</v>
      </c>
      <c r="AE1386">
        <v>0.233537327598336</v>
      </c>
      <c r="AF1386">
        <v>0.847780666403975</v>
      </c>
      <c r="AG1386">
        <v>1</v>
      </c>
    </row>
    <row r="1387" spans="1:33">
      <c r="A1387" s="3">
        <v>7853</v>
      </c>
      <c r="B1387">
        <v>600119</v>
      </c>
      <c r="C1387">
        <v>2011</v>
      </c>
      <c r="D1387">
        <v>0</v>
      </c>
      <c r="E1387" t="s">
        <v>33</v>
      </c>
      <c r="F1387">
        <v>0.0128967681749418</v>
      </c>
      <c r="G1387">
        <v>0</v>
      </c>
      <c r="H1387">
        <v>-0.0118482554478247</v>
      </c>
      <c r="I1387">
        <v>1</v>
      </c>
      <c r="J1387">
        <v>0</v>
      </c>
      <c r="K1387">
        <v>0</v>
      </c>
      <c r="L1387">
        <v>0</v>
      </c>
      <c r="M1387">
        <v>253.014299609629</v>
      </c>
      <c r="N1387">
        <v>10.2158</v>
      </c>
      <c r="O1387">
        <v>0.00846179044705217</v>
      </c>
      <c r="P1387">
        <v>46.8043</v>
      </c>
      <c r="Q1387">
        <v>0.0212155993212331</v>
      </c>
      <c r="R1387">
        <v>27.78</v>
      </c>
      <c r="S1387">
        <v>-913357.450000003</v>
      </c>
      <c r="T1387">
        <v>0</v>
      </c>
      <c r="U1387">
        <v>0</v>
      </c>
      <c r="V1387">
        <v>53.6001873780091</v>
      </c>
      <c r="W1387">
        <v>1.7578</v>
      </c>
      <c r="X1387">
        <v>1.6618</v>
      </c>
      <c r="Y1387">
        <v>0</v>
      </c>
      <c r="Z1387">
        <v>-0.391941588811408</v>
      </c>
      <c r="AA1387">
        <v>0.976076565159963</v>
      </c>
      <c r="AB1387">
        <v>0.00508745769451266</v>
      </c>
      <c r="AC1387">
        <v>53.430000603199</v>
      </c>
      <c r="AD1387">
        <v>0.96850726586962</v>
      </c>
      <c r="AE1387">
        <v>0.611965851810518</v>
      </c>
      <c r="AF1387">
        <v>0.802697422129402</v>
      </c>
      <c r="AG1387">
        <v>1</v>
      </c>
    </row>
    <row r="1388" spans="1:33">
      <c r="A1388" s="3">
        <v>7855</v>
      </c>
      <c r="B1388">
        <v>600122</v>
      </c>
      <c r="C1388">
        <v>2011</v>
      </c>
      <c r="D1388">
        <v>0</v>
      </c>
      <c r="E1388" t="s">
        <v>33</v>
      </c>
      <c r="F1388">
        <v>0.0328482638604141</v>
      </c>
      <c r="G1388">
        <v>0</v>
      </c>
      <c r="H1388">
        <v>0.0493764358449406</v>
      </c>
      <c r="I1388">
        <v>1</v>
      </c>
      <c r="J1388">
        <v>0</v>
      </c>
      <c r="K1388">
        <v>0</v>
      </c>
      <c r="L1388">
        <v>0</v>
      </c>
      <c r="M1388">
        <v>203.203469800149</v>
      </c>
      <c r="N1388">
        <v>25.0622</v>
      </c>
      <c r="O1388">
        <v>0.105179453886819</v>
      </c>
      <c r="P1388">
        <v>85.5208</v>
      </c>
      <c r="Q1388">
        <v>0.0185048149723408</v>
      </c>
      <c r="R1388">
        <v>23</v>
      </c>
      <c r="S1388">
        <v>5960558.93</v>
      </c>
      <c r="T1388">
        <v>0</v>
      </c>
      <c r="U1388">
        <v>0</v>
      </c>
      <c r="V1388">
        <v>38.6677583374706</v>
      </c>
      <c r="W1388">
        <v>2.2962</v>
      </c>
      <c r="X1388">
        <v>1.5664</v>
      </c>
      <c r="Y1388">
        <v>0</v>
      </c>
      <c r="Z1388">
        <v>-0.15921722723794</v>
      </c>
      <c r="AA1388">
        <v>0.983155013987396</v>
      </c>
      <c r="AB1388">
        <v>0.00183218301150822</v>
      </c>
      <c r="AC1388">
        <v>33.5800004005432</v>
      </c>
      <c r="AD1388">
        <v>1.35950003181507</v>
      </c>
      <c r="AE1388">
        <v>0.72919345592837</v>
      </c>
      <c r="AF1388">
        <v>1.0533615402675</v>
      </c>
      <c r="AG1388">
        <v>1</v>
      </c>
    </row>
    <row r="1389" spans="1:33">
      <c r="A1389" s="3">
        <v>7856</v>
      </c>
      <c r="B1389">
        <v>600123</v>
      </c>
      <c r="C1389">
        <v>2011</v>
      </c>
      <c r="D1389">
        <v>0</v>
      </c>
      <c r="E1389" t="s">
        <v>33</v>
      </c>
      <c r="F1389">
        <v>0.0411813672608281</v>
      </c>
      <c r="G1389">
        <v>0.00248605679774619</v>
      </c>
      <c r="H1389">
        <v>-0.0125549933240605</v>
      </c>
      <c r="I1389">
        <v>1</v>
      </c>
      <c r="J1389">
        <v>0</v>
      </c>
      <c r="K1389">
        <v>0</v>
      </c>
      <c r="L1389">
        <v>0</v>
      </c>
      <c r="M1389">
        <v>378.238703693977</v>
      </c>
      <c r="N1389">
        <v>437.6771</v>
      </c>
      <c r="O1389">
        <v>-0.00887807679496793</v>
      </c>
      <c r="P1389">
        <v>101.6132</v>
      </c>
      <c r="Q1389">
        <v>0.0866446390126001</v>
      </c>
      <c r="R1389">
        <v>14.3</v>
      </c>
      <c r="S1389">
        <v>2688204770.2</v>
      </c>
      <c r="T1389">
        <v>0</v>
      </c>
      <c r="U1389">
        <v>0</v>
      </c>
      <c r="V1389">
        <v>57.6298058473389</v>
      </c>
      <c r="W1389">
        <v>1.9735</v>
      </c>
      <c r="X1389">
        <v>1.4944</v>
      </c>
      <c r="Y1389">
        <v>0</v>
      </c>
      <c r="Z1389">
        <v>0.215542792327349</v>
      </c>
      <c r="AA1389">
        <v>0.999377679430882</v>
      </c>
      <c r="AB1389">
        <v>0.0180164945751286</v>
      </c>
      <c r="AC1389">
        <v>47.7200006246567</v>
      </c>
      <c r="AD1389">
        <v>1.05440206119303</v>
      </c>
      <c r="AE1389">
        <v>0.51095468468364</v>
      </c>
      <c r="AF1389">
        <v>1.28981769448342</v>
      </c>
      <c r="AG1389">
        <v>1</v>
      </c>
    </row>
    <row r="1390" spans="1:33">
      <c r="A1390" s="3">
        <v>7859</v>
      </c>
      <c r="B1390">
        <v>600127</v>
      </c>
      <c r="C1390">
        <v>2011</v>
      </c>
      <c r="D1390">
        <v>0</v>
      </c>
      <c r="E1390" t="s">
        <v>33</v>
      </c>
      <c r="F1390">
        <v>0.00431307933997255</v>
      </c>
      <c r="G1390">
        <v>0</v>
      </c>
      <c r="H1390">
        <v>0.0580596077159149</v>
      </c>
      <c r="I1390">
        <v>1</v>
      </c>
      <c r="J1390">
        <v>0</v>
      </c>
      <c r="K1390">
        <v>0</v>
      </c>
      <c r="L1390">
        <v>0</v>
      </c>
      <c r="M1390">
        <v>280.048606984198</v>
      </c>
      <c r="N1390">
        <v>21.311</v>
      </c>
      <c r="O1390">
        <v>0.0945914521604121</v>
      </c>
      <c r="P1390">
        <v>-918.5254</v>
      </c>
      <c r="Q1390">
        <v>0.0250587337954829</v>
      </c>
      <c r="R1390">
        <v>46.85</v>
      </c>
      <c r="S1390">
        <v>-6789603.61</v>
      </c>
      <c r="T1390">
        <v>1</v>
      </c>
      <c r="U1390">
        <v>0</v>
      </c>
      <c r="V1390">
        <v>18.6896504024834</v>
      </c>
      <c r="W1390">
        <v>2.6934</v>
      </c>
      <c r="X1390">
        <v>0.9787</v>
      </c>
      <c r="Y1390">
        <v>0.0198782669221679</v>
      </c>
      <c r="Z1390">
        <v>-0.0340614738209244</v>
      </c>
      <c r="AA1390">
        <v>1.00904101674981</v>
      </c>
      <c r="AB1390">
        <v>0.00946298098419401</v>
      </c>
      <c r="AC1390">
        <v>18.3600004911423</v>
      </c>
      <c r="AD1390">
        <v>1.72773703815711</v>
      </c>
      <c r="AE1390">
        <v>0.509006056828233</v>
      </c>
      <c r="AF1390">
        <v>0.902693620983801</v>
      </c>
      <c r="AG1390">
        <v>1</v>
      </c>
    </row>
    <row r="1391" spans="1:33">
      <c r="A1391" s="3">
        <v>7865</v>
      </c>
      <c r="B1391">
        <v>600133</v>
      </c>
      <c r="C1391">
        <v>2011</v>
      </c>
      <c r="D1391">
        <v>0</v>
      </c>
      <c r="E1391" t="s">
        <v>33</v>
      </c>
      <c r="F1391">
        <v>0.125202896149802</v>
      </c>
      <c r="G1391">
        <v>0</v>
      </c>
      <c r="H1391">
        <v>0.446706625238929</v>
      </c>
      <c r="I1391">
        <v>1</v>
      </c>
      <c r="J1391">
        <v>0</v>
      </c>
      <c r="K1391">
        <v>0</v>
      </c>
      <c r="L1391">
        <v>0</v>
      </c>
      <c r="M1391">
        <v>498.540932143869</v>
      </c>
      <c r="N1391">
        <v>7.955</v>
      </c>
      <c r="O1391">
        <v>0.0758261901613716</v>
      </c>
      <c r="P1391">
        <v>-227.3542</v>
      </c>
      <c r="Q1391">
        <v>0.0259324232689681</v>
      </c>
      <c r="R1391">
        <v>55.03</v>
      </c>
      <c r="S1391">
        <v>14401197.44</v>
      </c>
      <c r="T1391">
        <v>1</v>
      </c>
      <c r="U1391">
        <v>0</v>
      </c>
      <c r="V1391">
        <v>16.0665149354693</v>
      </c>
      <c r="W1391">
        <v>5.3581</v>
      </c>
      <c r="X1391">
        <v>1.2216</v>
      </c>
      <c r="Y1391">
        <v>0</v>
      </c>
      <c r="Z1391">
        <v>-0.140960178816605</v>
      </c>
      <c r="AA1391">
        <v>0.865765316301386</v>
      </c>
      <c r="AB1391">
        <v>0.000773514247253041</v>
      </c>
      <c r="AC1391">
        <v>38.9899994432926</v>
      </c>
      <c r="AD1391">
        <v>4.55295775208419</v>
      </c>
      <c r="AE1391">
        <v>0.662157650761532</v>
      </c>
      <c r="AF1391">
        <v>0.370185315039631</v>
      </c>
      <c r="AG1391">
        <v>1</v>
      </c>
    </row>
    <row r="1392" spans="1:33">
      <c r="A1392" s="3">
        <v>7866</v>
      </c>
      <c r="B1392">
        <v>600135</v>
      </c>
      <c r="C1392">
        <v>2011</v>
      </c>
      <c r="D1392">
        <v>0</v>
      </c>
      <c r="E1392" t="s">
        <v>33</v>
      </c>
      <c r="F1392">
        <v>0.00371743843022026</v>
      </c>
      <c r="G1392">
        <v>0.00801863096154551</v>
      </c>
      <c r="H1392">
        <v>-0.0492690415091098</v>
      </c>
      <c r="I1392">
        <v>1</v>
      </c>
      <c r="J1392">
        <v>0</v>
      </c>
      <c r="K1392">
        <v>0</v>
      </c>
      <c r="L1392">
        <v>0</v>
      </c>
      <c r="M1392">
        <v>432.904014327486</v>
      </c>
      <c r="N1392">
        <v>11.9659</v>
      </c>
      <c r="O1392">
        <v>0.079942304148132</v>
      </c>
      <c r="P1392">
        <v>37.3491</v>
      </c>
      <c r="Q1392">
        <v>0.0102246771097439</v>
      </c>
      <c r="R1392">
        <v>5.15</v>
      </c>
      <c r="S1392">
        <v>28472436.77</v>
      </c>
      <c r="T1392">
        <v>0</v>
      </c>
      <c r="U1392">
        <v>0</v>
      </c>
      <c r="V1392">
        <v>36.5233918128655</v>
      </c>
      <c r="W1392">
        <v>1.1089</v>
      </c>
      <c r="X1392">
        <v>6.3569</v>
      </c>
      <c r="Y1392">
        <v>0.262726149552849</v>
      </c>
      <c r="Z1392">
        <v>0.566185216135526</v>
      </c>
      <c r="AA1392">
        <v>0.92428266465628</v>
      </c>
      <c r="AB1392">
        <v>0.00861045867364367</v>
      </c>
      <c r="AC1392">
        <v>37.3869995474815</v>
      </c>
      <c r="AD1392">
        <v>0.110515942659512</v>
      </c>
      <c r="AE1392">
        <v>0.595054557786224</v>
      </c>
      <c r="AF1392">
        <v>0.963427298219752</v>
      </c>
      <c r="AG1392">
        <v>1</v>
      </c>
    </row>
    <row r="1393" spans="1:33">
      <c r="A1393" s="3">
        <v>7867</v>
      </c>
      <c r="B1393">
        <v>600136</v>
      </c>
      <c r="C1393">
        <v>2011</v>
      </c>
      <c r="D1393">
        <v>0</v>
      </c>
      <c r="E1393" t="s">
        <v>33</v>
      </c>
      <c r="F1393">
        <v>0.0154520781420278</v>
      </c>
      <c r="G1393">
        <v>0</v>
      </c>
      <c r="H1393">
        <v>0.0155696043580862</v>
      </c>
      <c r="I1393">
        <v>1</v>
      </c>
      <c r="J1393">
        <v>0</v>
      </c>
      <c r="K1393">
        <v>0</v>
      </c>
      <c r="L1393">
        <v>0</v>
      </c>
      <c r="M1393">
        <v>237.663883828408</v>
      </c>
      <c r="N1393">
        <v>11.8889</v>
      </c>
      <c r="O1393">
        <v>0.00535343840642263</v>
      </c>
      <c r="P1393">
        <v>97.8774</v>
      </c>
      <c r="Q1393">
        <v>0.165792679246632</v>
      </c>
      <c r="R1393">
        <v>3.54</v>
      </c>
      <c r="S1393">
        <v>0</v>
      </c>
      <c r="T1393">
        <v>0</v>
      </c>
      <c r="U1393">
        <v>0</v>
      </c>
      <c r="V1393">
        <v>44.9118223483614</v>
      </c>
      <c r="W1393">
        <v>1.2869</v>
      </c>
      <c r="X1393">
        <v>1.6285</v>
      </c>
      <c r="Y1393">
        <v>0</v>
      </c>
      <c r="Z1393">
        <v>0.063675376393466</v>
      </c>
      <c r="AA1393">
        <v>0.943545243893258</v>
      </c>
      <c r="AB1393">
        <v>0.0109283811259262</v>
      </c>
      <c r="AC1393">
        <v>43.4799989461899</v>
      </c>
      <c r="AD1393">
        <v>0.308087001887508</v>
      </c>
      <c r="AE1393">
        <v>0.367632686530936</v>
      </c>
      <c r="AF1393">
        <v>0.887849480446619</v>
      </c>
      <c r="AG1393">
        <v>1</v>
      </c>
    </row>
    <row r="1394" spans="1:33">
      <c r="A1394" s="3">
        <v>7869</v>
      </c>
      <c r="B1394">
        <v>600138</v>
      </c>
      <c r="C1394">
        <v>2011</v>
      </c>
      <c r="D1394">
        <v>0</v>
      </c>
      <c r="E1394" t="s">
        <v>33</v>
      </c>
      <c r="F1394">
        <v>0.0887038249387321</v>
      </c>
      <c r="G1394">
        <v>0</v>
      </c>
      <c r="H1394">
        <v>-0.0780545654860663</v>
      </c>
      <c r="I1394">
        <v>1</v>
      </c>
      <c r="J1394">
        <v>0</v>
      </c>
      <c r="K1394">
        <v>0</v>
      </c>
      <c r="L1394">
        <v>0</v>
      </c>
      <c r="M1394">
        <v>282.3911676899</v>
      </c>
      <c r="N1394">
        <v>11.8149</v>
      </c>
      <c r="O1394">
        <v>-0.0199162012705038</v>
      </c>
      <c r="P1394">
        <v>91.7801</v>
      </c>
      <c r="Q1394">
        <v>0.0941472276313637</v>
      </c>
      <c r="R1394">
        <v>17.45</v>
      </c>
      <c r="S1394">
        <v>-293691304.07</v>
      </c>
      <c r="T1394">
        <v>0</v>
      </c>
      <c r="U1394">
        <v>0</v>
      </c>
      <c r="V1394">
        <v>59.6527567112074</v>
      </c>
      <c r="W1394">
        <v>1.7826</v>
      </c>
      <c r="X1394">
        <v>1.1432</v>
      </c>
      <c r="Y1394">
        <v>0.0168539302535128</v>
      </c>
      <c r="Z1394">
        <v>0.0757564240179106</v>
      </c>
      <c r="AA1394">
        <v>0.98934512232912</v>
      </c>
      <c r="AB1394">
        <v>0.0110000892945761</v>
      </c>
      <c r="AC1394">
        <v>28.2499995231628</v>
      </c>
      <c r="AD1394">
        <v>1.19172219441695</v>
      </c>
      <c r="AE1394">
        <v>0.62807326226827</v>
      </c>
      <c r="AF1394">
        <v>1.01717641190458</v>
      </c>
      <c r="AG1394">
        <v>1</v>
      </c>
    </row>
    <row r="1395" spans="1:33">
      <c r="A1395" s="3">
        <v>7870</v>
      </c>
      <c r="B1395">
        <v>600141</v>
      </c>
      <c r="C1395">
        <v>2011</v>
      </c>
      <c r="D1395">
        <v>0</v>
      </c>
      <c r="E1395" t="s">
        <v>33</v>
      </c>
      <c r="F1395">
        <v>0.00851076971505566</v>
      </c>
      <c r="G1395">
        <v>7.95460785969184e-5</v>
      </c>
      <c r="H1395">
        <v>0.0291834938837052</v>
      </c>
      <c r="I1395">
        <v>1</v>
      </c>
      <c r="J1395">
        <v>0</v>
      </c>
      <c r="K1395">
        <v>0</v>
      </c>
      <c r="L1395">
        <v>0</v>
      </c>
      <c r="M1395">
        <v>438.942313047916</v>
      </c>
      <c r="N1395">
        <v>31.3519</v>
      </c>
      <c r="O1395">
        <v>-0.072187513655861</v>
      </c>
      <c r="P1395">
        <v>95.6801</v>
      </c>
      <c r="Q1395">
        <v>0.029944866327258</v>
      </c>
      <c r="R1395">
        <v>65.37</v>
      </c>
      <c r="S1395">
        <v>724591692.63</v>
      </c>
      <c r="T1395">
        <v>0</v>
      </c>
      <c r="U1395">
        <v>0</v>
      </c>
      <c r="V1395">
        <v>49.7746219101189</v>
      </c>
      <c r="W1395">
        <v>3.0332</v>
      </c>
      <c r="X1395">
        <v>0.8206</v>
      </c>
      <c r="Y1395">
        <v>0.137823634859251</v>
      </c>
      <c r="Z1395">
        <v>0.0863701913432625</v>
      </c>
      <c r="AA1395">
        <v>0.978091470690972</v>
      </c>
      <c r="AB1395">
        <v>0.00658782523449838</v>
      </c>
      <c r="AC1395">
        <v>38.1199996471405</v>
      </c>
      <c r="AD1395">
        <v>2.69940198847704</v>
      </c>
      <c r="AE1395">
        <v>0.312183029280435</v>
      </c>
      <c r="AF1395">
        <v>0.891627720055622</v>
      </c>
      <c r="AG1395">
        <v>1</v>
      </c>
    </row>
    <row r="1396" spans="1:33">
      <c r="A1396" s="3">
        <v>7871</v>
      </c>
      <c r="B1396">
        <v>600143</v>
      </c>
      <c r="C1396">
        <v>2011</v>
      </c>
      <c r="D1396">
        <v>0</v>
      </c>
      <c r="E1396" t="s">
        <v>33</v>
      </c>
      <c r="F1396">
        <v>0.00479708675120095</v>
      </c>
      <c r="G1396">
        <v>0</v>
      </c>
      <c r="H1396">
        <v>0.0419629495436288</v>
      </c>
      <c r="I1396">
        <v>1</v>
      </c>
      <c r="J1396">
        <v>0</v>
      </c>
      <c r="K1396">
        <v>0</v>
      </c>
      <c r="L1396">
        <v>0</v>
      </c>
      <c r="M1396">
        <v>146.865829359642</v>
      </c>
      <c r="N1396">
        <v>5.1592</v>
      </c>
      <c r="O1396">
        <v>0.088519222543903</v>
      </c>
      <c r="P1396">
        <v>84.8867</v>
      </c>
      <c r="Q1396">
        <v>0.00356796547678247</v>
      </c>
      <c r="R1396">
        <v>0.79</v>
      </c>
      <c r="S1396">
        <v>120057067.67</v>
      </c>
      <c r="T1396">
        <v>0</v>
      </c>
      <c r="U1396">
        <v>0</v>
      </c>
      <c r="V1396">
        <v>16.8994916869116</v>
      </c>
      <c r="W1396">
        <v>1.5746</v>
      </c>
      <c r="X1396">
        <v>2.3763</v>
      </c>
      <c r="Y1396">
        <v>0.0914847260375851</v>
      </c>
      <c r="Z1396">
        <v>0.0515392781383291</v>
      </c>
      <c r="AA1396">
        <v>0.974584504652138</v>
      </c>
      <c r="AB1396">
        <v>0.00451436233509451</v>
      </c>
      <c r="AC1396">
        <v>40.589998960495</v>
      </c>
      <c r="AD1396">
        <v>0.591985067628488</v>
      </c>
      <c r="AE1396">
        <v>0.642163678673641</v>
      </c>
      <c r="AF1396">
        <v>0.975668037973823</v>
      </c>
      <c r="AG1396">
        <v>1</v>
      </c>
    </row>
    <row r="1397" spans="1:33">
      <c r="A1397" s="3">
        <v>7874</v>
      </c>
      <c r="B1397">
        <v>600150</v>
      </c>
      <c r="C1397">
        <v>2011</v>
      </c>
      <c r="D1397">
        <v>0</v>
      </c>
      <c r="E1397" t="s">
        <v>33</v>
      </c>
      <c r="F1397">
        <v>0.003694042354644</v>
      </c>
      <c r="G1397">
        <v>0.0773942398777426</v>
      </c>
      <c r="H1397">
        <v>-0.00659032563213567</v>
      </c>
      <c r="I1397">
        <v>1</v>
      </c>
      <c r="J1397">
        <v>0</v>
      </c>
      <c r="K1397">
        <v>0</v>
      </c>
      <c r="L1397">
        <v>0</v>
      </c>
      <c r="M1397">
        <v>153.753190916005</v>
      </c>
      <c r="N1397">
        <v>30.938</v>
      </c>
      <c r="O1397">
        <v>0.122715121397485</v>
      </c>
      <c r="P1397">
        <v>-590.3702</v>
      </c>
      <c r="Q1397">
        <v>0.00190040626901965</v>
      </c>
      <c r="R1397">
        <v>41.22</v>
      </c>
      <c r="S1397">
        <v>264267318.13</v>
      </c>
      <c r="T1397">
        <v>1</v>
      </c>
      <c r="U1397">
        <v>0</v>
      </c>
      <c r="V1397">
        <v>75.0843654780758</v>
      </c>
      <c r="W1397">
        <v>2.3046</v>
      </c>
      <c r="X1397">
        <v>1.7975</v>
      </c>
      <c r="Y1397">
        <v>0.769483946826038</v>
      </c>
      <c r="Z1397">
        <v>-0.242477023022046</v>
      </c>
      <c r="AA1397">
        <v>0.998933381641696</v>
      </c>
      <c r="AB1397">
        <v>0.0117782523939473</v>
      </c>
      <c r="AC1397">
        <v>72.3900012969971</v>
      </c>
      <c r="AD1397">
        <v>1.46599631823264</v>
      </c>
      <c r="AE1397">
        <v>0.237084390784128</v>
      </c>
      <c r="AF1397">
        <v>1.07179284555433</v>
      </c>
      <c r="AG1397">
        <v>1</v>
      </c>
    </row>
    <row r="1398" spans="1:33">
      <c r="A1398" s="3">
        <v>7877</v>
      </c>
      <c r="B1398">
        <v>600153</v>
      </c>
      <c r="C1398">
        <v>2011</v>
      </c>
      <c r="D1398">
        <v>0</v>
      </c>
      <c r="E1398" t="s">
        <v>33</v>
      </c>
      <c r="F1398">
        <v>0.0294985252168087</v>
      </c>
      <c r="G1398">
        <v>0.0149888791744045</v>
      </c>
      <c r="H1398">
        <v>0.076011061927219</v>
      </c>
      <c r="I1398">
        <v>1</v>
      </c>
      <c r="J1398">
        <v>0</v>
      </c>
      <c r="K1398">
        <v>0</v>
      </c>
      <c r="L1398">
        <v>0</v>
      </c>
      <c r="M1398">
        <v>164.854245891187</v>
      </c>
      <c r="N1398">
        <v>50.5698</v>
      </c>
      <c r="O1398">
        <v>-0.0119142407373834</v>
      </c>
      <c r="P1398">
        <v>100.7799</v>
      </c>
      <c r="Q1398">
        <v>0.0191336782908119</v>
      </c>
      <c r="R1398">
        <v>125.58</v>
      </c>
      <c r="S1398">
        <v>-2856273.36999995</v>
      </c>
      <c r="T1398">
        <v>0</v>
      </c>
      <c r="U1398">
        <v>0</v>
      </c>
      <c r="V1398">
        <v>66.2202649227053</v>
      </c>
      <c r="W1398">
        <v>4.7146</v>
      </c>
      <c r="X1398">
        <v>1.446</v>
      </c>
      <c r="Y1398">
        <v>0</v>
      </c>
      <c r="Z1398">
        <v>0.128558506759858</v>
      </c>
      <c r="AA1398">
        <v>1.00049331759183</v>
      </c>
      <c r="AB1398">
        <v>0.00732627150968627</v>
      </c>
      <c r="AC1398">
        <v>52.7700009346008</v>
      </c>
      <c r="AD1398">
        <v>4.80234233278155</v>
      </c>
      <c r="AE1398">
        <v>0.879180160483146</v>
      </c>
      <c r="AF1398">
        <v>0.8650856719851</v>
      </c>
      <c r="AG1398">
        <v>1</v>
      </c>
    </row>
    <row r="1399" spans="1:33">
      <c r="A1399" s="3">
        <v>7878</v>
      </c>
      <c r="B1399">
        <v>600156</v>
      </c>
      <c r="C1399">
        <v>2011</v>
      </c>
      <c r="D1399">
        <v>0</v>
      </c>
      <c r="E1399" t="s">
        <v>33</v>
      </c>
      <c r="F1399">
        <v>0.0221040131427215</v>
      </c>
      <c r="G1399">
        <v>0</v>
      </c>
      <c r="H1399">
        <v>0.0234789829634243</v>
      </c>
      <c r="I1399">
        <v>1</v>
      </c>
      <c r="J1399">
        <v>0</v>
      </c>
      <c r="K1399">
        <v>0</v>
      </c>
      <c r="L1399">
        <v>0</v>
      </c>
      <c r="M1399">
        <v>256.07077003387</v>
      </c>
      <c r="N1399">
        <v>51.0785</v>
      </c>
      <c r="O1399">
        <v>-0.0346753789744544</v>
      </c>
      <c r="P1399">
        <v>-666.7986</v>
      </c>
      <c r="Q1399">
        <v>0.0250411534377068</v>
      </c>
      <c r="R1399">
        <v>9.28</v>
      </c>
      <c r="S1399">
        <v>-3705561.88999999</v>
      </c>
      <c r="T1399">
        <v>1</v>
      </c>
      <c r="U1399">
        <v>0</v>
      </c>
      <c r="V1399">
        <v>43.9992982330523</v>
      </c>
      <c r="W1399">
        <v>1.6963</v>
      </c>
      <c r="X1399">
        <v>1.638</v>
      </c>
      <c r="Y1399">
        <v>0.765788484835989</v>
      </c>
      <c r="Z1399">
        <v>0.10928551411333</v>
      </c>
      <c r="AA1399">
        <v>0.990962863731017</v>
      </c>
      <c r="AB1399">
        <v>0.0415804208602348</v>
      </c>
      <c r="AC1399">
        <v>44.8499984741211</v>
      </c>
      <c r="AD1399">
        <v>0.746442748702274</v>
      </c>
      <c r="AE1399">
        <v>0.739691179726575</v>
      </c>
      <c r="AF1399">
        <v>1.08131706099998</v>
      </c>
      <c r="AG1399">
        <v>1</v>
      </c>
    </row>
    <row r="1400" spans="1:33">
      <c r="A1400" s="3">
        <v>7879</v>
      </c>
      <c r="B1400">
        <v>600157</v>
      </c>
      <c r="C1400">
        <v>2011</v>
      </c>
      <c r="D1400">
        <v>0</v>
      </c>
      <c r="E1400" t="s">
        <v>33</v>
      </c>
      <c r="F1400">
        <v>0.00826708222050928</v>
      </c>
      <c r="G1400">
        <v>0</v>
      </c>
      <c r="H1400">
        <v>0.00780777713482222</v>
      </c>
      <c r="I1400">
        <v>1</v>
      </c>
      <c r="J1400">
        <v>0</v>
      </c>
      <c r="K1400">
        <v>0</v>
      </c>
      <c r="L1400">
        <v>0</v>
      </c>
      <c r="M1400">
        <v>515.771074476761</v>
      </c>
      <c r="N1400">
        <v>7.0042</v>
      </c>
      <c r="O1400">
        <v>-0.14931546534465</v>
      </c>
      <c r="P1400">
        <v>75.2899</v>
      </c>
      <c r="Q1400">
        <v>9.61233740741643e-5</v>
      </c>
      <c r="R1400">
        <v>64.11</v>
      </c>
      <c r="S1400">
        <v>16363991947.11</v>
      </c>
      <c r="T1400">
        <v>0</v>
      </c>
      <c r="U1400">
        <v>0</v>
      </c>
      <c r="V1400">
        <v>59.6644324784919</v>
      </c>
      <c r="W1400">
        <v>2.4877</v>
      </c>
      <c r="X1400">
        <v>1.0819</v>
      </c>
      <c r="Y1400">
        <v>0</v>
      </c>
      <c r="Z1400">
        <v>0.145479563365972</v>
      </c>
      <c r="AA1400">
        <v>0.861672102584399</v>
      </c>
      <c r="AB1400">
        <v>0.0152417894841139</v>
      </c>
      <c r="AC1400">
        <v>58.560001373291</v>
      </c>
      <c r="AD1400">
        <v>2.93823946196566</v>
      </c>
      <c r="AE1400">
        <v>0.6098134240552</v>
      </c>
      <c r="AF1400">
        <v>0.576139463844542</v>
      </c>
      <c r="AG1400">
        <v>1</v>
      </c>
    </row>
    <row r="1401" spans="1:33">
      <c r="A1401" s="3">
        <v>7880</v>
      </c>
      <c r="B1401">
        <v>600158</v>
      </c>
      <c r="C1401">
        <v>2011</v>
      </c>
      <c r="D1401">
        <v>0</v>
      </c>
      <c r="E1401" t="s">
        <v>33</v>
      </c>
      <c r="F1401">
        <v>0.093852398693354</v>
      </c>
      <c r="G1401">
        <v>0</v>
      </c>
      <c r="H1401">
        <v>0.0231289353963952</v>
      </c>
      <c r="I1401">
        <v>1</v>
      </c>
      <c r="J1401">
        <v>0</v>
      </c>
      <c r="K1401">
        <v>0</v>
      </c>
      <c r="L1401">
        <v>0</v>
      </c>
      <c r="M1401">
        <v>786.599890725926</v>
      </c>
      <c r="N1401">
        <v>21.9688</v>
      </c>
      <c r="O1401">
        <v>0.0851163598428757</v>
      </c>
      <c r="P1401">
        <v>65.9561</v>
      </c>
      <c r="Q1401">
        <v>0.0293391744611149</v>
      </c>
      <c r="R1401">
        <v>50.22</v>
      </c>
      <c r="S1401">
        <v>1792693.73</v>
      </c>
      <c r="T1401">
        <v>0</v>
      </c>
      <c r="U1401">
        <v>0</v>
      </c>
      <c r="V1401">
        <v>7.25123241624179</v>
      </c>
      <c r="W1401">
        <v>2.1378</v>
      </c>
      <c r="X1401">
        <v>1.8119</v>
      </c>
      <c r="Y1401">
        <v>0</v>
      </c>
      <c r="Z1401">
        <v>-0.0616473921468388</v>
      </c>
      <c r="AA1401">
        <v>0.970377651953789</v>
      </c>
      <c r="AB1401">
        <v>0.0384283921170739</v>
      </c>
      <c r="AC1401">
        <v>26.4454994499683</v>
      </c>
      <c r="AD1401">
        <v>1.42642764141864</v>
      </c>
      <c r="AE1401">
        <v>0.817845761245882</v>
      </c>
      <c r="AF1401">
        <v>1.13379531985396</v>
      </c>
      <c r="AG1401">
        <v>1</v>
      </c>
    </row>
    <row r="1402" spans="1:33">
      <c r="A1402" s="3">
        <v>7882</v>
      </c>
      <c r="B1402">
        <v>600160</v>
      </c>
      <c r="C1402">
        <v>2011</v>
      </c>
      <c r="D1402">
        <v>0</v>
      </c>
      <c r="E1402" t="s">
        <v>33</v>
      </c>
      <c r="F1402">
        <v>0.00878955878246285</v>
      </c>
      <c r="G1402">
        <v>0.0429201321214161</v>
      </c>
      <c r="H1402">
        <v>0.00698814263448919</v>
      </c>
      <c r="I1402">
        <v>1</v>
      </c>
      <c r="J1402">
        <v>0</v>
      </c>
      <c r="K1402">
        <v>0</v>
      </c>
      <c r="L1402">
        <v>0</v>
      </c>
      <c r="M1402">
        <v>295.846964306092</v>
      </c>
      <c r="N1402">
        <v>42.0016</v>
      </c>
      <c r="O1402">
        <v>0.0668387116264153</v>
      </c>
      <c r="P1402">
        <v>96.4551</v>
      </c>
      <c r="Q1402">
        <v>0.0275361475499977</v>
      </c>
      <c r="R1402">
        <v>1.92</v>
      </c>
      <c r="S1402">
        <v>-5179956.29000002</v>
      </c>
      <c r="T1402">
        <v>0</v>
      </c>
      <c r="U1402">
        <v>0</v>
      </c>
      <c r="V1402">
        <v>61.7939850426375</v>
      </c>
      <c r="W1402">
        <v>1.1356</v>
      </c>
      <c r="X1402">
        <v>3.4567</v>
      </c>
      <c r="Y1402">
        <v>0</v>
      </c>
      <c r="Z1402">
        <v>-0.00678465933982277</v>
      </c>
      <c r="AA1402">
        <v>0.99830697362994</v>
      </c>
      <c r="AB1402">
        <v>0.00423451553690581</v>
      </c>
      <c r="AC1402">
        <v>58.2500003576279</v>
      </c>
      <c r="AD1402">
        <v>0.136194872451624</v>
      </c>
      <c r="AE1402">
        <v>0.352710511569303</v>
      </c>
      <c r="AF1402">
        <v>0.808087719772011</v>
      </c>
      <c r="AG1402">
        <v>1</v>
      </c>
    </row>
    <row r="1403" spans="1:33">
      <c r="A1403" s="3">
        <v>7884</v>
      </c>
      <c r="B1403">
        <v>600162</v>
      </c>
      <c r="C1403">
        <v>2011</v>
      </c>
      <c r="D1403">
        <v>0</v>
      </c>
      <c r="E1403" t="s">
        <v>33</v>
      </c>
      <c r="F1403">
        <v>0.0181221788274514</v>
      </c>
      <c r="G1403">
        <v>0</v>
      </c>
      <c r="H1403">
        <v>0.230148410271598</v>
      </c>
      <c r="I1403">
        <v>1</v>
      </c>
      <c r="J1403">
        <v>0</v>
      </c>
      <c r="K1403">
        <v>0</v>
      </c>
      <c r="L1403">
        <v>0</v>
      </c>
      <c r="M1403">
        <v>821.803574525083</v>
      </c>
      <c r="N1403">
        <v>54.3305</v>
      </c>
      <c r="O1403">
        <v>-0.140747283039222</v>
      </c>
      <c r="P1403">
        <v>55.9758</v>
      </c>
      <c r="Q1403">
        <v>0.00264473940607042</v>
      </c>
      <c r="R1403">
        <v>62.72</v>
      </c>
      <c r="S1403">
        <v>-2067637.37999999</v>
      </c>
      <c r="T1403">
        <v>0</v>
      </c>
      <c r="U1403">
        <v>0</v>
      </c>
      <c r="V1403">
        <v>5.05873005182677</v>
      </c>
      <c r="W1403">
        <v>6.7115</v>
      </c>
      <c r="X1403">
        <v>1.1873</v>
      </c>
      <c r="Y1403">
        <v>0</v>
      </c>
      <c r="Z1403">
        <v>0.175430085958204</v>
      </c>
      <c r="AA1403">
        <v>0.988332813798199</v>
      </c>
      <c r="AB1403">
        <v>0.0153595552329992</v>
      </c>
      <c r="AC1403">
        <v>54.2599993944168</v>
      </c>
      <c r="AD1403">
        <v>7.34453681131305</v>
      </c>
      <c r="AE1403">
        <v>0.74504316937556</v>
      </c>
      <c r="AF1403">
        <v>0.908771272625487</v>
      </c>
      <c r="AG1403">
        <v>1</v>
      </c>
    </row>
    <row r="1404" spans="1:33">
      <c r="A1404" s="3">
        <v>7886</v>
      </c>
      <c r="B1404">
        <v>600165</v>
      </c>
      <c r="C1404">
        <v>2011</v>
      </c>
      <c r="D1404">
        <v>0</v>
      </c>
      <c r="E1404" t="s">
        <v>33</v>
      </c>
      <c r="F1404">
        <v>0.0118198902989923</v>
      </c>
      <c r="G1404">
        <v>0</v>
      </c>
      <c r="H1404">
        <v>0.0267334988898203</v>
      </c>
      <c r="I1404">
        <v>1</v>
      </c>
      <c r="J1404">
        <v>0</v>
      </c>
      <c r="K1404">
        <v>0</v>
      </c>
      <c r="L1404">
        <v>0</v>
      </c>
      <c r="M1404">
        <v>338.167224712768</v>
      </c>
      <c r="N1404">
        <v>6.4975</v>
      </c>
      <c r="O1404">
        <v>-0.036280261528671</v>
      </c>
      <c r="P1404">
        <v>15.7859</v>
      </c>
      <c r="Q1404">
        <v>0.0333690996999972</v>
      </c>
      <c r="R1404">
        <v>56.29</v>
      </c>
      <c r="S1404">
        <v>-16835150.15</v>
      </c>
      <c r="T1404">
        <v>0</v>
      </c>
      <c r="U1404">
        <v>0</v>
      </c>
      <c r="V1404">
        <v>32.430596899226</v>
      </c>
      <c r="W1404">
        <v>2.332</v>
      </c>
      <c r="X1404">
        <v>1.3143</v>
      </c>
      <c r="Y1404">
        <v>0.0477258296803441</v>
      </c>
      <c r="Z1404">
        <v>0.0770792884021946</v>
      </c>
      <c r="AA1404">
        <v>0.966395320488963</v>
      </c>
      <c r="AB1404">
        <v>0.00793361046260455</v>
      </c>
      <c r="AC1404">
        <v>52.7099999785423</v>
      </c>
      <c r="AD1404">
        <v>1.41239690413317</v>
      </c>
      <c r="AE1404">
        <v>0.609530903634263</v>
      </c>
      <c r="AF1404">
        <v>0.908407454225847</v>
      </c>
      <c r="AG1404">
        <v>1</v>
      </c>
    </row>
    <row r="1405" spans="1:33">
      <c r="A1405" s="3">
        <v>7887</v>
      </c>
      <c r="B1405">
        <v>600166</v>
      </c>
      <c r="C1405">
        <v>2011</v>
      </c>
      <c r="D1405">
        <v>0</v>
      </c>
      <c r="E1405" t="s">
        <v>33</v>
      </c>
      <c r="F1405">
        <v>0.0841590003277448</v>
      </c>
      <c r="G1405">
        <v>0.00257997227765152</v>
      </c>
      <c r="H1405">
        <v>-0.0607430495755812</v>
      </c>
      <c r="I1405">
        <v>1</v>
      </c>
      <c r="J1405">
        <v>0</v>
      </c>
      <c r="K1405">
        <v>0</v>
      </c>
      <c r="L1405">
        <v>0</v>
      </c>
      <c r="M1405">
        <v>364.121469093981</v>
      </c>
      <c r="N1405">
        <v>21.6765</v>
      </c>
      <c r="O1405">
        <v>0.0642697715687145</v>
      </c>
      <c r="P1405">
        <v>-59.7331</v>
      </c>
      <c r="Q1405">
        <v>0.0398993355165962</v>
      </c>
      <c r="R1405">
        <v>6.07</v>
      </c>
      <c r="S1405">
        <v>392889043.81</v>
      </c>
      <c r="T1405">
        <v>1</v>
      </c>
      <c r="U1405">
        <v>0</v>
      </c>
      <c r="V1405">
        <v>38.1180840374387</v>
      </c>
      <c r="W1405">
        <v>2.1995</v>
      </c>
      <c r="X1405">
        <v>1.2298</v>
      </c>
      <c r="Y1405">
        <v>0.0883484554296524</v>
      </c>
      <c r="Z1405">
        <v>-0.0575259908150893</v>
      </c>
      <c r="AA1405">
        <v>0.974362258254706</v>
      </c>
      <c r="AB1405">
        <v>0.0131702856617972</v>
      </c>
      <c r="AC1405">
        <v>48.400000333786</v>
      </c>
      <c r="AD1405">
        <v>1.22345412905623</v>
      </c>
      <c r="AE1405">
        <v>0.557609570782781</v>
      </c>
      <c r="AF1405">
        <v>1.80071454022475</v>
      </c>
      <c r="AG1405">
        <v>1</v>
      </c>
    </row>
    <row r="1406" spans="1:33">
      <c r="A1406" s="3">
        <v>7894</v>
      </c>
      <c r="B1406">
        <v>600173</v>
      </c>
      <c r="C1406">
        <v>2011</v>
      </c>
      <c r="D1406">
        <v>0</v>
      </c>
      <c r="E1406" t="s">
        <v>33</v>
      </c>
      <c r="F1406">
        <v>0.0183560474361107</v>
      </c>
      <c r="G1406">
        <v>0.0205202613393885</v>
      </c>
      <c r="H1406">
        <v>0.0685807983748644</v>
      </c>
      <c r="I1406">
        <v>1</v>
      </c>
      <c r="J1406">
        <v>0</v>
      </c>
      <c r="K1406">
        <v>0</v>
      </c>
      <c r="L1406">
        <v>0</v>
      </c>
      <c r="M1406">
        <v>255.815890095111</v>
      </c>
      <c r="N1406">
        <v>33.7827</v>
      </c>
      <c r="O1406">
        <v>0.0805302924184907</v>
      </c>
      <c r="P1406">
        <v>100.8332</v>
      </c>
      <c r="Q1406">
        <v>0.0430351932595098</v>
      </c>
      <c r="R1406">
        <v>153.46</v>
      </c>
      <c r="S1406">
        <v>0</v>
      </c>
      <c r="T1406">
        <v>0</v>
      </c>
      <c r="U1406">
        <v>0</v>
      </c>
      <c r="V1406">
        <v>50.6334525542293</v>
      </c>
      <c r="W1406">
        <v>2.1845</v>
      </c>
      <c r="X1406">
        <v>3.0829</v>
      </c>
      <c r="Y1406">
        <v>0</v>
      </c>
      <c r="Z1406">
        <v>-0.0230719481606912</v>
      </c>
      <c r="AA1406">
        <v>0.953134917214834</v>
      </c>
      <c r="AB1406">
        <v>0.00253233847671144</v>
      </c>
      <c r="AC1406">
        <v>56.5599998831749</v>
      </c>
      <c r="AD1406">
        <v>1.27310953343507</v>
      </c>
      <c r="AE1406">
        <v>0.837939445402748</v>
      </c>
      <c r="AF1406">
        <v>1.0306642585931</v>
      </c>
      <c r="AG1406">
        <v>1</v>
      </c>
    </row>
    <row r="1407" spans="1:33">
      <c r="A1407" s="3">
        <v>7895</v>
      </c>
      <c r="B1407">
        <v>600176</v>
      </c>
      <c r="C1407">
        <v>2011</v>
      </c>
      <c r="D1407">
        <v>0</v>
      </c>
      <c r="E1407" t="s">
        <v>33</v>
      </c>
      <c r="F1407">
        <v>0.00683948681344396</v>
      </c>
      <c r="G1407">
        <v>0</v>
      </c>
      <c r="H1407">
        <v>0.0102643089622338</v>
      </c>
      <c r="I1407">
        <v>1</v>
      </c>
      <c r="J1407">
        <v>0</v>
      </c>
      <c r="K1407">
        <v>0</v>
      </c>
      <c r="L1407">
        <v>0</v>
      </c>
      <c r="M1407">
        <v>249.465677722871</v>
      </c>
      <c r="N1407">
        <v>3.8149</v>
      </c>
      <c r="O1407">
        <v>-0.0139842549551391</v>
      </c>
      <c r="P1407">
        <v>73.1995</v>
      </c>
      <c r="Q1407">
        <v>0.00495923286422671</v>
      </c>
      <c r="R1407">
        <v>152.04</v>
      </c>
      <c r="S1407">
        <v>84005419.66</v>
      </c>
      <c r="T1407">
        <v>0</v>
      </c>
      <c r="U1407">
        <v>0</v>
      </c>
      <c r="V1407">
        <v>78.2855230483179</v>
      </c>
      <c r="W1407">
        <v>4.8552</v>
      </c>
      <c r="X1407">
        <v>0.6883</v>
      </c>
      <c r="Y1407">
        <v>0.540601478770188</v>
      </c>
      <c r="Z1407">
        <v>0.123235106182654</v>
      </c>
      <c r="AA1407">
        <v>0.951504501484497</v>
      </c>
      <c r="AB1407">
        <v>0.00356935350439976</v>
      </c>
      <c r="AC1407">
        <v>70.5100016593933</v>
      </c>
      <c r="AD1407">
        <v>4.04075824363441</v>
      </c>
      <c r="AE1407">
        <v>0.276407685443002</v>
      </c>
      <c r="AF1407">
        <v>1.02993300576659</v>
      </c>
      <c r="AG1407">
        <v>1</v>
      </c>
    </row>
    <row r="1408" spans="1:33">
      <c r="A1408" s="3">
        <v>7900</v>
      </c>
      <c r="B1408">
        <v>600182</v>
      </c>
      <c r="C1408">
        <v>2011</v>
      </c>
      <c r="D1408">
        <v>0</v>
      </c>
      <c r="E1408" t="s">
        <v>33</v>
      </c>
      <c r="F1408">
        <v>0.000919570850300769</v>
      </c>
      <c r="G1408">
        <v>0.97041962019107</v>
      </c>
      <c r="H1408">
        <v>0.00080778201293021</v>
      </c>
      <c r="I1408">
        <v>1</v>
      </c>
      <c r="J1408">
        <v>0</v>
      </c>
      <c r="K1408">
        <v>0</v>
      </c>
      <c r="L1408">
        <v>0</v>
      </c>
      <c r="M1408">
        <v>255.45679</v>
      </c>
      <c r="N1408">
        <v>2.6606</v>
      </c>
      <c r="O1408">
        <v>0.0271728359826811</v>
      </c>
      <c r="P1408">
        <v>99.1054</v>
      </c>
      <c r="Q1408">
        <v>0</v>
      </c>
      <c r="R1408">
        <v>54.75</v>
      </c>
      <c r="S1408">
        <v>-1138964.97</v>
      </c>
      <c r="T1408">
        <v>0</v>
      </c>
      <c r="U1408">
        <v>0</v>
      </c>
      <c r="V1408">
        <v>1.16980764705882</v>
      </c>
      <c r="W1408">
        <v>2.4753</v>
      </c>
      <c r="X1408">
        <v>1.4083</v>
      </c>
      <c r="Y1408">
        <v>0.737147731517278</v>
      </c>
      <c r="Z1408">
        <v>0.262444532739513</v>
      </c>
      <c r="AA1408">
        <v>0.975982306921187</v>
      </c>
      <c r="AB1408">
        <v>0.00872994600595381</v>
      </c>
      <c r="AC1408">
        <v>48.1700002551079</v>
      </c>
      <c r="AD1408">
        <v>2.96984152378244</v>
      </c>
      <c r="AE1408">
        <v>0.590209861183322</v>
      </c>
      <c r="AF1408">
        <v>1.14439851273595</v>
      </c>
      <c r="AG1408">
        <v>1</v>
      </c>
    </row>
    <row r="1409" spans="1:33">
      <c r="A1409" s="3">
        <v>7901</v>
      </c>
      <c r="B1409">
        <v>600183</v>
      </c>
      <c r="C1409">
        <v>2011</v>
      </c>
      <c r="D1409">
        <v>0</v>
      </c>
      <c r="E1409" t="s">
        <v>33</v>
      </c>
      <c r="F1409">
        <v>0.00455557580601946</v>
      </c>
      <c r="G1409">
        <v>0.0511633784851017</v>
      </c>
      <c r="H1409">
        <v>0.0343406281061392</v>
      </c>
      <c r="I1409">
        <v>1</v>
      </c>
      <c r="J1409">
        <v>0</v>
      </c>
      <c r="K1409">
        <v>0</v>
      </c>
      <c r="L1409">
        <v>0</v>
      </c>
      <c r="M1409">
        <v>129.940379342295</v>
      </c>
      <c r="N1409">
        <v>3.1758</v>
      </c>
      <c r="O1409">
        <v>0.0544096659870273</v>
      </c>
      <c r="P1409">
        <v>94.1011</v>
      </c>
      <c r="Q1409">
        <v>0.0833976478414291</v>
      </c>
      <c r="R1409">
        <v>5.95</v>
      </c>
      <c r="S1409">
        <v>19938034.99</v>
      </c>
      <c r="T1409">
        <v>0</v>
      </c>
      <c r="U1409">
        <v>0</v>
      </c>
      <c r="V1409">
        <v>52.0741552717846</v>
      </c>
      <c r="W1409">
        <v>1.5894</v>
      </c>
      <c r="X1409">
        <v>1.8353</v>
      </c>
      <c r="Y1409">
        <v>0.564048034486972</v>
      </c>
      <c r="Z1409">
        <v>0.147378499719833</v>
      </c>
      <c r="AA1409">
        <v>0.973867579942944</v>
      </c>
      <c r="AB1409">
        <v>0.00890014462539497</v>
      </c>
      <c r="AC1409">
        <v>44.3599997758865</v>
      </c>
      <c r="AD1409">
        <v>0.613218912259869</v>
      </c>
      <c r="AE1409">
        <v>0.599871545401616</v>
      </c>
      <c r="AF1409">
        <v>1.06289692017164</v>
      </c>
      <c r="AG1409">
        <v>1</v>
      </c>
    </row>
    <row r="1410" spans="1:33">
      <c r="A1410" s="3">
        <v>7902</v>
      </c>
      <c r="B1410">
        <v>600184</v>
      </c>
      <c r="C1410">
        <v>2011</v>
      </c>
      <c r="D1410">
        <v>0</v>
      </c>
      <c r="E1410" t="s">
        <v>33</v>
      </c>
      <c r="F1410">
        <v>0.00318444731737163</v>
      </c>
      <c r="G1410">
        <v>0.295138310671464</v>
      </c>
      <c r="H1410">
        <v>0.00617327259467878</v>
      </c>
      <c r="I1410">
        <v>1</v>
      </c>
      <c r="J1410">
        <v>0</v>
      </c>
      <c r="K1410">
        <v>0</v>
      </c>
      <c r="L1410">
        <v>0</v>
      </c>
      <c r="M1410">
        <v>582.553793111538</v>
      </c>
      <c r="N1410">
        <v>2.9402</v>
      </c>
      <c r="O1410">
        <v>-0.0813462623074225</v>
      </c>
      <c r="P1410">
        <v>-71.2894</v>
      </c>
      <c r="Q1410">
        <v>0.0539759367514318</v>
      </c>
      <c r="R1410">
        <v>27.47</v>
      </c>
      <c r="S1410">
        <v>-1547432.61</v>
      </c>
      <c r="T1410">
        <v>1</v>
      </c>
      <c r="U1410">
        <v>0</v>
      </c>
      <c r="V1410">
        <v>57.0723134252169</v>
      </c>
      <c r="W1410">
        <v>2.9239</v>
      </c>
      <c r="X1410">
        <v>1.3398</v>
      </c>
      <c r="Y1410">
        <v>0.0452546514525139</v>
      </c>
      <c r="Z1410">
        <v>0.304742551431415</v>
      </c>
      <c r="AA1410">
        <v>1.05521263069567</v>
      </c>
      <c r="AB1410">
        <v>0.0412822462563001</v>
      </c>
      <c r="AC1410">
        <v>75.6200000047684</v>
      </c>
      <c r="AD1410">
        <v>1.96556553491989</v>
      </c>
      <c r="AE1410">
        <v>0.57365513499601</v>
      </c>
      <c r="AF1410">
        <v>1.14764822761683</v>
      </c>
      <c r="AG1410">
        <v>1</v>
      </c>
    </row>
    <row r="1411" spans="1:33">
      <c r="A1411" s="3">
        <v>7903</v>
      </c>
      <c r="B1411">
        <v>600185</v>
      </c>
      <c r="C1411">
        <v>2011</v>
      </c>
      <c r="D1411">
        <v>0</v>
      </c>
      <c r="E1411" t="s">
        <v>33</v>
      </c>
      <c r="F1411">
        <v>0.000653151230940081</v>
      </c>
      <c r="G1411">
        <v>0</v>
      </c>
      <c r="H1411">
        <v>0.156074599891616</v>
      </c>
      <c r="I1411">
        <v>1</v>
      </c>
      <c r="J1411">
        <v>0</v>
      </c>
      <c r="K1411">
        <v>0</v>
      </c>
      <c r="L1411">
        <v>0</v>
      </c>
      <c r="M1411">
        <v>380.459042175963</v>
      </c>
      <c r="N1411">
        <v>415.8688</v>
      </c>
      <c r="O1411">
        <v>0.138957881905068</v>
      </c>
      <c r="P1411">
        <v>89.2001</v>
      </c>
      <c r="Q1411">
        <v>0</v>
      </c>
      <c r="R1411">
        <v>55.74</v>
      </c>
      <c r="S1411">
        <v>-138666.77</v>
      </c>
      <c r="T1411">
        <v>0</v>
      </c>
      <c r="U1411">
        <v>0</v>
      </c>
      <c r="V1411">
        <v>61.7194443020916</v>
      </c>
      <c r="W1411">
        <v>4.9379</v>
      </c>
      <c r="X1411">
        <v>1.7353</v>
      </c>
      <c r="Y1411">
        <v>0</v>
      </c>
      <c r="Z1411">
        <v>-0.205479147833643</v>
      </c>
      <c r="AA1411">
        <v>0.999088074575766</v>
      </c>
      <c r="AB1411">
        <v>0.0176851443553019</v>
      </c>
      <c r="AC1411">
        <v>59.6599987149239</v>
      </c>
      <c r="AD1411">
        <v>3.99816716601907</v>
      </c>
      <c r="AE1411">
        <v>0.945194058444514</v>
      </c>
      <c r="AF1411">
        <v>0.952106609521074</v>
      </c>
      <c r="AG1411">
        <v>1</v>
      </c>
    </row>
    <row r="1412" spans="1:33">
      <c r="A1412" s="3">
        <v>7904</v>
      </c>
      <c r="B1412">
        <v>600186</v>
      </c>
      <c r="C1412">
        <v>2011</v>
      </c>
      <c r="D1412">
        <v>0</v>
      </c>
      <c r="E1412" t="s">
        <v>33</v>
      </c>
      <c r="F1412">
        <v>0.0902452272716574</v>
      </c>
      <c r="G1412">
        <v>0.0316654334733099</v>
      </c>
      <c r="H1412">
        <v>-0.0217193299205844</v>
      </c>
      <c r="I1412">
        <v>0</v>
      </c>
      <c r="J1412">
        <v>0</v>
      </c>
      <c r="K1412">
        <v>0</v>
      </c>
      <c r="L1412">
        <v>1</v>
      </c>
      <c r="M1412">
        <v>433.93511133494</v>
      </c>
      <c r="N1412">
        <v>4.7259</v>
      </c>
      <c r="O1412">
        <v>0.00361665310276571</v>
      </c>
      <c r="P1412">
        <v>-719.5799</v>
      </c>
      <c r="Q1412">
        <v>0.0589779485952941</v>
      </c>
      <c r="R1412">
        <v>6.88</v>
      </c>
      <c r="S1412">
        <v>-16043008.8100001</v>
      </c>
      <c r="T1412">
        <v>1</v>
      </c>
      <c r="U1412">
        <v>0</v>
      </c>
      <c r="V1412">
        <v>20.1406238073851</v>
      </c>
      <c r="W1412">
        <v>3.154</v>
      </c>
      <c r="X1412">
        <v>0.692</v>
      </c>
      <c r="Y1412">
        <v>0.152187831346123</v>
      </c>
      <c r="Z1412">
        <v>0.0147084665234767</v>
      </c>
      <c r="AA1412">
        <v>0.995451468431128</v>
      </c>
      <c r="AB1412">
        <v>0.0380905570553477</v>
      </c>
      <c r="AC1412">
        <v>28.1999996304512</v>
      </c>
      <c r="AD1412">
        <v>2.11982521866119</v>
      </c>
      <c r="AE1412">
        <v>0.720852409979782</v>
      </c>
      <c r="AF1412">
        <v>0.972809269774773</v>
      </c>
      <c r="AG1412">
        <v>1</v>
      </c>
    </row>
    <row r="1413" spans="1:33">
      <c r="A1413" s="3">
        <v>7905</v>
      </c>
      <c r="B1413">
        <v>600187</v>
      </c>
      <c r="C1413">
        <v>2011</v>
      </c>
      <c r="D1413">
        <v>0</v>
      </c>
      <c r="E1413" t="s">
        <v>33</v>
      </c>
      <c r="F1413">
        <v>0.0110131284741769</v>
      </c>
      <c r="G1413">
        <v>0</v>
      </c>
      <c r="H1413">
        <v>0.000874088969061511</v>
      </c>
      <c r="I1413">
        <v>1</v>
      </c>
      <c r="J1413">
        <v>0</v>
      </c>
      <c r="K1413">
        <v>0</v>
      </c>
      <c r="L1413">
        <v>0</v>
      </c>
      <c r="M1413">
        <v>860.585435301416</v>
      </c>
      <c r="N1413">
        <v>3.1355</v>
      </c>
      <c r="O1413">
        <v>0.0550745274166707</v>
      </c>
      <c r="P1413">
        <v>80.2007</v>
      </c>
      <c r="Q1413">
        <v>0.0276492708970116</v>
      </c>
      <c r="R1413">
        <v>26.89</v>
      </c>
      <c r="S1413">
        <v>-29435138.9399999</v>
      </c>
      <c r="T1413">
        <v>0</v>
      </c>
      <c r="U1413">
        <v>0</v>
      </c>
      <c r="V1413">
        <v>57.1898079466323</v>
      </c>
      <c r="W1413">
        <v>1.586</v>
      </c>
      <c r="X1413">
        <v>1.927</v>
      </c>
      <c r="Y1413">
        <v>0</v>
      </c>
      <c r="Z1413">
        <v>0.438155897330798</v>
      </c>
      <c r="AA1413">
        <v>0.847593367041359</v>
      </c>
      <c r="AB1413">
        <v>0.0107854841507351</v>
      </c>
      <c r="AC1413">
        <v>56.2000004053116</v>
      </c>
      <c r="AD1413">
        <v>0.657158680591865</v>
      </c>
      <c r="AE1413">
        <v>0.669636523130598</v>
      </c>
      <c r="AF1413">
        <v>0.941308703338284</v>
      </c>
      <c r="AG1413">
        <v>1</v>
      </c>
    </row>
    <row r="1414" spans="1:33">
      <c r="A1414" s="3">
        <v>7906</v>
      </c>
      <c r="B1414">
        <v>600188</v>
      </c>
      <c r="C1414">
        <v>2011</v>
      </c>
      <c r="D1414">
        <v>0</v>
      </c>
      <c r="E1414" t="s">
        <v>33</v>
      </c>
      <c r="F1414">
        <v>0.0296406820884809</v>
      </c>
      <c r="G1414">
        <v>0.0637348076232319</v>
      </c>
      <c r="H1414">
        <v>0.00159304353405094</v>
      </c>
      <c r="I1414">
        <v>1</v>
      </c>
      <c r="J1414">
        <v>0</v>
      </c>
      <c r="K1414">
        <v>0</v>
      </c>
      <c r="L1414">
        <v>0</v>
      </c>
      <c r="M1414">
        <v>347.615893129084</v>
      </c>
      <c r="N1414">
        <v>68.5809</v>
      </c>
      <c r="O1414">
        <v>0.0265472660336947</v>
      </c>
      <c r="P1414">
        <v>65.1296</v>
      </c>
      <c r="Q1414">
        <v>0.0309183379189425</v>
      </c>
      <c r="R1414">
        <v>62.53</v>
      </c>
      <c r="S1414">
        <v>6520493778</v>
      </c>
      <c r="T1414">
        <v>0</v>
      </c>
      <c r="U1414">
        <v>0</v>
      </c>
      <c r="V1414">
        <v>14.6300976003547</v>
      </c>
      <c r="W1414">
        <v>2.5277</v>
      </c>
      <c r="X1414">
        <v>1.1679</v>
      </c>
      <c r="Y1414">
        <v>0.161333582714635</v>
      </c>
      <c r="Z1414">
        <v>0.286854214309714</v>
      </c>
      <c r="AA1414">
        <v>0.998113600082599</v>
      </c>
      <c r="AB1414">
        <v>0.0182283484998304</v>
      </c>
      <c r="AC1414">
        <v>92.8799996972084</v>
      </c>
      <c r="AD1414">
        <v>1.64144254889641</v>
      </c>
      <c r="AE1414">
        <v>0.520946179401159</v>
      </c>
      <c r="AF1414">
        <v>1.02112737190545</v>
      </c>
      <c r="AG1414">
        <v>1</v>
      </c>
    </row>
    <row r="1415" spans="1:33">
      <c r="A1415" s="3">
        <v>7910</v>
      </c>
      <c r="B1415">
        <v>600192</v>
      </c>
      <c r="C1415">
        <v>2011</v>
      </c>
      <c r="D1415">
        <v>0</v>
      </c>
      <c r="E1415" t="s">
        <v>33</v>
      </c>
      <c r="F1415">
        <v>0.0304416517692975</v>
      </c>
      <c r="G1415">
        <v>0</v>
      </c>
      <c r="H1415">
        <v>0.0461315449990155</v>
      </c>
      <c r="I1415">
        <v>1</v>
      </c>
      <c r="J1415">
        <v>0</v>
      </c>
      <c r="K1415">
        <v>0</v>
      </c>
      <c r="L1415">
        <v>0</v>
      </c>
      <c r="M1415">
        <v>210.604126139729</v>
      </c>
      <c r="N1415">
        <v>2.2436</v>
      </c>
      <c r="O1415">
        <v>-0.0107630385960721</v>
      </c>
      <c r="P1415">
        <v>46.7335</v>
      </c>
      <c r="Q1415">
        <v>0.0776763559959874</v>
      </c>
      <c r="R1415">
        <v>31.52</v>
      </c>
      <c r="S1415">
        <v>49571685.38</v>
      </c>
      <c r="T1415">
        <v>0</v>
      </c>
      <c r="U1415">
        <v>0</v>
      </c>
      <c r="V1415">
        <v>45.1038935121786</v>
      </c>
      <c r="W1415">
        <v>2.5702</v>
      </c>
      <c r="X1415">
        <v>1.4367</v>
      </c>
      <c r="Y1415">
        <v>0.0959013355598277</v>
      </c>
      <c r="Z1415">
        <v>-0.0566354805166008</v>
      </c>
      <c r="AA1415">
        <v>0.921123467094539</v>
      </c>
      <c r="AB1415">
        <v>0.00806508030918417</v>
      </c>
      <c r="AC1415">
        <v>45.7700015306473</v>
      </c>
      <c r="AD1415">
        <v>1.64560037703162</v>
      </c>
      <c r="AE1415">
        <v>0.782425513444591</v>
      </c>
      <c r="AF1415">
        <v>1.058932840655</v>
      </c>
      <c r="AG1415">
        <v>1</v>
      </c>
    </row>
    <row r="1416" spans="1:33">
      <c r="A1416" s="3">
        <v>7911</v>
      </c>
      <c r="B1416">
        <v>600193</v>
      </c>
      <c r="C1416">
        <v>2011</v>
      </c>
      <c r="D1416">
        <v>0</v>
      </c>
      <c r="E1416" t="s">
        <v>33</v>
      </c>
      <c r="F1416">
        <v>0.00155850065440211</v>
      </c>
      <c r="G1416">
        <v>0</v>
      </c>
      <c r="H1416">
        <v>0.000432037034419115</v>
      </c>
      <c r="I1416">
        <v>1</v>
      </c>
      <c r="J1416">
        <v>0</v>
      </c>
      <c r="K1416">
        <v>0</v>
      </c>
      <c r="L1416">
        <v>0</v>
      </c>
      <c r="M1416">
        <v>1372.59992451331</v>
      </c>
      <c r="N1416">
        <v>10.4266</v>
      </c>
      <c r="O1416">
        <v>-0.109653663719942</v>
      </c>
      <c r="P1416">
        <v>57.4834</v>
      </c>
      <c r="Q1416">
        <v>0.400389137594513</v>
      </c>
      <c r="R1416">
        <v>39.24</v>
      </c>
      <c r="S1416">
        <v>8716686.18000001</v>
      </c>
      <c r="T1416">
        <v>0</v>
      </c>
      <c r="U1416">
        <v>0</v>
      </c>
      <c r="V1416">
        <v>36.3877164512087</v>
      </c>
      <c r="W1416">
        <v>2.0302</v>
      </c>
      <c r="X1416">
        <v>0.2776</v>
      </c>
      <c r="Y1416">
        <v>0</v>
      </c>
      <c r="Z1416">
        <v>0.037690971001876</v>
      </c>
      <c r="AA1416">
        <v>0.965167026232496</v>
      </c>
      <c r="AB1416">
        <v>0.00933650871129481</v>
      </c>
      <c r="AC1416">
        <v>36.0099996328354</v>
      </c>
      <c r="AD1416">
        <v>1.06134709831009</v>
      </c>
      <c r="AE1416">
        <v>0.781248640993346</v>
      </c>
      <c r="AF1416">
        <v>1.81613489098324</v>
      </c>
      <c r="AG1416">
        <v>1</v>
      </c>
    </row>
    <row r="1417" spans="1:33">
      <c r="A1417" s="3">
        <v>7913</v>
      </c>
      <c r="B1417">
        <v>600196</v>
      </c>
      <c r="C1417">
        <v>2011</v>
      </c>
      <c r="D1417">
        <v>0</v>
      </c>
      <c r="E1417" t="s">
        <v>33</v>
      </c>
      <c r="F1417">
        <v>0.0165867444417685</v>
      </c>
      <c r="G1417">
        <v>0.0620517228616816</v>
      </c>
      <c r="H1417">
        <v>0.00625533609573002</v>
      </c>
      <c r="I1417">
        <v>1</v>
      </c>
      <c r="J1417">
        <v>0</v>
      </c>
      <c r="K1417">
        <v>0</v>
      </c>
      <c r="L1417">
        <v>0</v>
      </c>
      <c r="M1417">
        <v>126.512508797526</v>
      </c>
      <c r="N1417">
        <v>8.0068</v>
      </c>
      <c r="O1417">
        <v>0.0397991121424517</v>
      </c>
      <c r="P1417">
        <v>55.0705</v>
      </c>
      <c r="Q1417">
        <v>0.336892709921796</v>
      </c>
      <c r="R1417">
        <v>2.09</v>
      </c>
      <c r="S1417">
        <v>69611807.6599998</v>
      </c>
      <c r="T1417">
        <v>0</v>
      </c>
      <c r="U1417">
        <v>0</v>
      </c>
      <c r="V1417">
        <v>64.3739504436848</v>
      </c>
      <c r="W1417">
        <v>1.6666</v>
      </c>
      <c r="X1417">
        <v>2.1528</v>
      </c>
      <c r="Y1417">
        <v>0.0959077531313534</v>
      </c>
      <c r="Z1417">
        <v>0.170942026710995</v>
      </c>
      <c r="AA1417">
        <v>1.00259075162043</v>
      </c>
      <c r="AB1417">
        <v>0.0192624223603285</v>
      </c>
      <c r="AC1417">
        <v>60.75999969244</v>
      </c>
      <c r="AD1417">
        <v>0.752463168398848</v>
      </c>
      <c r="AE1417">
        <v>0.668632139447258</v>
      </c>
      <c r="AF1417">
        <v>1.07816196887049</v>
      </c>
      <c r="AG1417">
        <v>1</v>
      </c>
    </row>
    <row r="1418" spans="1:33">
      <c r="A1418" s="3">
        <v>7915</v>
      </c>
      <c r="B1418">
        <v>600198</v>
      </c>
      <c r="C1418">
        <v>2011</v>
      </c>
      <c r="D1418">
        <v>0</v>
      </c>
      <c r="E1418" t="s">
        <v>33</v>
      </c>
      <c r="F1418">
        <v>0.0282421718571257</v>
      </c>
      <c r="G1418">
        <v>0.0496921790876276</v>
      </c>
      <c r="H1418">
        <v>0.0430349004881366</v>
      </c>
      <c r="I1418">
        <v>1</v>
      </c>
      <c r="J1418">
        <v>0</v>
      </c>
      <c r="K1418">
        <v>0</v>
      </c>
      <c r="L1418">
        <v>0</v>
      </c>
      <c r="M1418">
        <v>156.41736688668</v>
      </c>
      <c r="N1418">
        <v>2.8839</v>
      </c>
      <c r="O1418">
        <v>-0.00976090606071173</v>
      </c>
      <c r="P1418">
        <v>-32.0946</v>
      </c>
      <c r="Q1418">
        <v>0.0185801060630455</v>
      </c>
      <c r="R1418">
        <v>8.79</v>
      </c>
      <c r="S1418">
        <v>550996506.35</v>
      </c>
      <c r="T1418">
        <v>1</v>
      </c>
      <c r="U1418">
        <v>0</v>
      </c>
      <c r="V1418">
        <v>35.0004319252047</v>
      </c>
      <c r="W1418">
        <v>3.6038</v>
      </c>
      <c r="X1418">
        <v>1.0453</v>
      </c>
      <c r="Y1418">
        <v>0</v>
      </c>
      <c r="Z1418">
        <v>-0.0199223058896673</v>
      </c>
      <c r="AA1418">
        <v>0.851618707769084</v>
      </c>
      <c r="AB1418">
        <v>0.00381373095819588</v>
      </c>
      <c r="AC1418">
        <v>56.2399997711182</v>
      </c>
      <c r="AD1418">
        <v>2.82174680350892</v>
      </c>
      <c r="AE1418">
        <v>0.766803603235288</v>
      </c>
      <c r="AF1418">
        <v>1.05650393699409</v>
      </c>
      <c r="AG1418">
        <v>1</v>
      </c>
    </row>
    <row r="1419" spans="1:33">
      <c r="A1419" s="3">
        <v>7917</v>
      </c>
      <c r="B1419">
        <v>600200</v>
      </c>
      <c r="C1419">
        <v>2011</v>
      </c>
      <c r="D1419">
        <v>0</v>
      </c>
      <c r="E1419" t="s">
        <v>33</v>
      </c>
      <c r="F1419">
        <v>0.0318048671381492</v>
      </c>
      <c r="G1419">
        <v>0</v>
      </c>
      <c r="H1419">
        <v>0.0796818388262849</v>
      </c>
      <c r="I1419">
        <v>1</v>
      </c>
      <c r="J1419">
        <v>0</v>
      </c>
      <c r="K1419">
        <v>0</v>
      </c>
      <c r="L1419">
        <v>0</v>
      </c>
      <c r="M1419">
        <v>637.54596584885</v>
      </c>
      <c r="N1419">
        <v>14.4799</v>
      </c>
      <c r="O1419">
        <v>-0.0761315478235346</v>
      </c>
      <c r="P1419">
        <v>-9.6598</v>
      </c>
      <c r="Q1419">
        <v>0.019290761967381</v>
      </c>
      <c r="R1419">
        <v>96.78</v>
      </c>
      <c r="S1419">
        <v>-9139844.86</v>
      </c>
      <c r="T1419">
        <v>1</v>
      </c>
      <c r="U1419">
        <v>0</v>
      </c>
      <c r="V1419">
        <v>7.38423246333992</v>
      </c>
      <c r="W1419">
        <v>4.2725</v>
      </c>
      <c r="X1419">
        <v>1.1639</v>
      </c>
      <c r="Y1419">
        <v>0.141373683718935</v>
      </c>
      <c r="Z1419">
        <v>0.150184382643536</v>
      </c>
      <c r="AA1419">
        <v>0.992050844287861</v>
      </c>
      <c r="AB1419">
        <v>0.00258791683702056</v>
      </c>
      <c r="AC1419">
        <v>23.720000565052</v>
      </c>
      <c r="AD1419">
        <v>3.54828074938084</v>
      </c>
      <c r="AE1419">
        <v>0.778568122307579</v>
      </c>
      <c r="AF1419">
        <v>1.14234831599806</v>
      </c>
      <c r="AG1419">
        <v>1</v>
      </c>
    </row>
    <row r="1420" spans="1:33">
      <c r="A1420" s="3">
        <v>7918</v>
      </c>
      <c r="B1420">
        <v>600201</v>
      </c>
      <c r="C1420">
        <v>2011</v>
      </c>
      <c r="D1420">
        <v>0</v>
      </c>
      <c r="E1420" t="s">
        <v>33</v>
      </c>
      <c r="F1420">
        <v>0.0139660630101091</v>
      </c>
      <c r="G1420">
        <v>0</v>
      </c>
      <c r="H1420">
        <v>0.0530557417212167</v>
      </c>
      <c r="I1420">
        <v>1</v>
      </c>
      <c r="J1420">
        <v>0</v>
      </c>
      <c r="K1420">
        <v>0</v>
      </c>
      <c r="L1420">
        <v>0</v>
      </c>
      <c r="M1420">
        <v>127.430161209733</v>
      </c>
      <c r="N1420">
        <v>6.2931</v>
      </c>
      <c r="O1420">
        <v>0.0872168071782019</v>
      </c>
      <c r="P1420">
        <v>95.4804</v>
      </c>
      <c r="Q1420">
        <v>0.00681681018738337</v>
      </c>
      <c r="R1420">
        <v>22.21</v>
      </c>
      <c r="S1420">
        <v>-1969182.95</v>
      </c>
      <c r="T1420">
        <v>0</v>
      </c>
      <c r="U1420">
        <v>0</v>
      </c>
      <c r="V1420">
        <v>26.1296427508324</v>
      </c>
      <c r="W1420">
        <v>1.7472</v>
      </c>
      <c r="X1420">
        <v>1.9047</v>
      </c>
      <c r="Y1420">
        <v>0.00892771266293875</v>
      </c>
      <c r="Z1420">
        <v>0.139400452918368</v>
      </c>
      <c r="AA1420">
        <v>0.868399155888601</v>
      </c>
      <c r="AB1420">
        <v>0.0555715968771091</v>
      </c>
      <c r="AC1420">
        <v>24.1700003147125</v>
      </c>
      <c r="AD1420">
        <v>0.748468076434847</v>
      </c>
      <c r="AE1420">
        <v>0.653538075081325</v>
      </c>
      <c r="AF1420">
        <v>1.06443032246555</v>
      </c>
      <c r="AG1420">
        <v>1</v>
      </c>
    </row>
    <row r="1421" spans="1:33">
      <c r="A1421" s="3">
        <v>7919</v>
      </c>
      <c r="B1421">
        <v>600202</v>
      </c>
      <c r="C1421">
        <v>2011</v>
      </c>
      <c r="D1421">
        <v>0</v>
      </c>
      <c r="E1421" t="s">
        <v>33</v>
      </c>
      <c r="F1421">
        <v>0.00579670809612311</v>
      </c>
      <c r="G1421">
        <v>0.0152895529766682</v>
      </c>
      <c r="H1421">
        <v>-0.0173841257371409</v>
      </c>
      <c r="I1421">
        <v>1</v>
      </c>
      <c r="J1421">
        <v>0</v>
      </c>
      <c r="K1421">
        <v>0</v>
      </c>
      <c r="L1421">
        <v>0</v>
      </c>
      <c r="M1421">
        <v>217.349377683566</v>
      </c>
      <c r="N1421">
        <v>0.8819</v>
      </c>
      <c r="O1421">
        <v>0.0635967836243668</v>
      </c>
      <c r="P1421">
        <v>18.5672</v>
      </c>
      <c r="Q1421">
        <v>0.0292595914875803</v>
      </c>
      <c r="R1421">
        <v>1.08</v>
      </c>
      <c r="S1421">
        <v>-1403900.84</v>
      </c>
      <c r="T1421">
        <v>0</v>
      </c>
      <c r="U1421">
        <v>0</v>
      </c>
      <c r="V1421">
        <v>35.7801864029706</v>
      </c>
      <c r="W1421">
        <v>3.1101</v>
      </c>
      <c r="X1421">
        <v>1.1551</v>
      </c>
      <c r="Y1421">
        <v>0</v>
      </c>
      <c r="Z1421">
        <v>-0.0110483236582137</v>
      </c>
      <c r="AA1421">
        <v>0.829921559475203</v>
      </c>
      <c r="AB1421">
        <v>0</v>
      </c>
      <c r="AC1421">
        <v>36.1999987661839</v>
      </c>
      <c r="AD1421">
        <v>2.11015342826759</v>
      </c>
      <c r="AE1421">
        <v>0.712991443450199</v>
      </c>
      <c r="AF1421">
        <v>0.834576046612762</v>
      </c>
      <c r="AG1421">
        <v>1</v>
      </c>
    </row>
    <row r="1422" spans="1:33">
      <c r="A1422" s="3">
        <v>7920</v>
      </c>
      <c r="B1422">
        <v>600203</v>
      </c>
      <c r="C1422">
        <v>2011</v>
      </c>
      <c r="D1422">
        <v>0</v>
      </c>
      <c r="E1422" t="s">
        <v>33</v>
      </c>
      <c r="F1422">
        <v>0.00952810924893832</v>
      </c>
      <c r="G1422">
        <v>0</v>
      </c>
      <c r="H1422">
        <v>0.0106706899017975</v>
      </c>
      <c r="I1422">
        <v>1</v>
      </c>
      <c r="J1422">
        <v>0</v>
      </c>
      <c r="K1422">
        <v>0</v>
      </c>
      <c r="L1422">
        <v>0</v>
      </c>
      <c r="M1422">
        <v>355.641080367384</v>
      </c>
      <c r="N1422">
        <v>32.7849</v>
      </c>
      <c r="O1422">
        <v>0.0942130032562704</v>
      </c>
      <c r="P1422">
        <v>-165.086</v>
      </c>
      <c r="Q1422">
        <v>0.0923275647004379</v>
      </c>
      <c r="R1422">
        <v>31.62</v>
      </c>
      <c r="S1422">
        <v>-6970421.36</v>
      </c>
      <c r="T1422">
        <v>1</v>
      </c>
      <c r="U1422">
        <v>0</v>
      </c>
      <c r="V1422">
        <v>40.1954984553768</v>
      </c>
      <c r="W1422">
        <v>3.0425</v>
      </c>
      <c r="X1422">
        <v>0.9665</v>
      </c>
      <c r="Y1422">
        <v>0</v>
      </c>
      <c r="Z1422">
        <v>-0.0495340670114479</v>
      </c>
      <c r="AA1422">
        <v>0.994804868267151</v>
      </c>
      <c r="AB1422">
        <v>0.000845331155664682</v>
      </c>
      <c r="AC1422">
        <v>49.6599984169006</v>
      </c>
      <c r="AD1422">
        <v>2.11639088296835</v>
      </c>
      <c r="AE1422">
        <v>0.864708207937979</v>
      </c>
      <c r="AF1422">
        <v>0.767200306318839</v>
      </c>
      <c r="AG1422">
        <v>1</v>
      </c>
    </row>
    <row r="1423" spans="1:33">
      <c r="A1423" s="3">
        <v>7923</v>
      </c>
      <c r="B1423">
        <v>600208</v>
      </c>
      <c r="C1423">
        <v>2011</v>
      </c>
      <c r="D1423">
        <v>0</v>
      </c>
      <c r="E1423" t="s">
        <v>33</v>
      </c>
      <c r="F1423">
        <v>0.00779767624711038</v>
      </c>
      <c r="G1423">
        <v>0</v>
      </c>
      <c r="H1423">
        <v>0.0890509697402601</v>
      </c>
      <c r="I1423">
        <v>1</v>
      </c>
      <c r="J1423">
        <v>0</v>
      </c>
      <c r="K1423">
        <v>0</v>
      </c>
      <c r="L1423">
        <v>0</v>
      </c>
      <c r="M1423">
        <v>73.6161818098796</v>
      </c>
      <c r="N1423">
        <v>4.6137</v>
      </c>
      <c r="O1423">
        <v>0.101290135730287</v>
      </c>
      <c r="P1423">
        <v>81.9245</v>
      </c>
      <c r="Q1423">
        <v>0.140501150907186</v>
      </c>
      <c r="R1423">
        <v>40.17</v>
      </c>
      <c r="S1423">
        <v>-4942472.98000002</v>
      </c>
      <c r="T1423">
        <v>0</v>
      </c>
      <c r="U1423">
        <v>0</v>
      </c>
      <c r="V1423">
        <v>83.7977778160814</v>
      </c>
      <c r="W1423">
        <v>3.3393</v>
      </c>
      <c r="X1423">
        <v>1.7158</v>
      </c>
      <c r="Y1423">
        <v>0</v>
      </c>
      <c r="Z1423">
        <v>-0.00522697082932277</v>
      </c>
      <c r="AA1423">
        <v>0.569500855281166</v>
      </c>
      <c r="AB1423">
        <v>0.000558175747663851</v>
      </c>
      <c r="AC1423">
        <v>72.7799988985062</v>
      </c>
      <c r="AD1423">
        <v>2.58862618620569</v>
      </c>
      <c r="AE1423">
        <v>0.837433192435325</v>
      </c>
      <c r="AF1423">
        <v>0.697619332193123</v>
      </c>
      <c r="AG1423">
        <v>1</v>
      </c>
    </row>
    <row r="1424" spans="1:33">
      <c r="A1424" s="3">
        <v>7924</v>
      </c>
      <c r="B1424">
        <v>600210</v>
      </c>
      <c r="C1424">
        <v>2011</v>
      </c>
      <c r="D1424">
        <v>0</v>
      </c>
      <c r="E1424" t="s">
        <v>33</v>
      </c>
      <c r="F1424">
        <v>0.00637501424190049</v>
      </c>
      <c r="G1424">
        <v>0</v>
      </c>
      <c r="H1424">
        <v>-0.0181809828559727</v>
      </c>
      <c r="I1424">
        <v>1</v>
      </c>
      <c r="J1424">
        <v>0</v>
      </c>
      <c r="K1424">
        <v>0</v>
      </c>
      <c r="L1424">
        <v>0</v>
      </c>
      <c r="M1424">
        <v>81.8399251284104</v>
      </c>
      <c r="N1424">
        <v>7.8705</v>
      </c>
      <c r="O1424">
        <v>-0.100155086226129</v>
      </c>
      <c r="P1424">
        <v>82.0884</v>
      </c>
      <c r="Q1424">
        <v>0.10009856532443</v>
      </c>
      <c r="R1424">
        <v>48.46</v>
      </c>
      <c r="S1424">
        <v>-4969912.84</v>
      </c>
      <c r="T1424">
        <v>0</v>
      </c>
      <c r="U1424">
        <v>0</v>
      </c>
      <c r="V1424">
        <v>29.1752826478249</v>
      </c>
      <c r="W1424">
        <v>2.5307</v>
      </c>
      <c r="X1424">
        <v>0.9833</v>
      </c>
      <c r="Y1424">
        <v>0</v>
      </c>
      <c r="Z1424">
        <v>0.259615174567513</v>
      </c>
      <c r="AA1424">
        <v>0.996508594804661</v>
      </c>
      <c r="AB1424">
        <v>0.00755659066262545</v>
      </c>
      <c r="AC1424">
        <v>27.3299996554852</v>
      </c>
      <c r="AD1424">
        <v>1.71664301879911</v>
      </c>
      <c r="AE1424">
        <v>0.492256865070206</v>
      </c>
      <c r="AF1424">
        <v>1.06233498097383</v>
      </c>
      <c r="AG1424">
        <v>1</v>
      </c>
    </row>
    <row r="1425" spans="1:33">
      <c r="A1425" s="3">
        <v>7925</v>
      </c>
      <c r="B1425">
        <v>600211</v>
      </c>
      <c r="C1425">
        <v>2011</v>
      </c>
      <c r="D1425">
        <v>0</v>
      </c>
      <c r="E1425" t="s">
        <v>33</v>
      </c>
      <c r="F1425">
        <v>0.0190095327610743</v>
      </c>
      <c r="G1425">
        <v>0</v>
      </c>
      <c r="H1425">
        <v>-0.00193203789432794</v>
      </c>
      <c r="I1425">
        <v>1</v>
      </c>
      <c r="J1425">
        <v>0</v>
      </c>
      <c r="K1425">
        <v>0</v>
      </c>
      <c r="L1425">
        <v>0</v>
      </c>
      <c r="M1425">
        <v>519.589632691576</v>
      </c>
      <c r="N1425">
        <v>12.037</v>
      </c>
      <c r="O1425">
        <v>-0.00122327478475016</v>
      </c>
      <c r="P1425">
        <v>74.5497</v>
      </c>
      <c r="Q1425">
        <v>0.0352052069861087</v>
      </c>
      <c r="R1425">
        <v>9.08</v>
      </c>
      <c r="S1425">
        <v>-6298347.96</v>
      </c>
      <c r="T1425">
        <v>0</v>
      </c>
      <c r="U1425">
        <v>0</v>
      </c>
      <c r="V1425">
        <v>27.7496467826</v>
      </c>
      <c r="W1425">
        <v>2.1927</v>
      </c>
      <c r="X1425">
        <v>1.3997</v>
      </c>
      <c r="Y1425">
        <v>0</v>
      </c>
      <c r="Z1425">
        <v>0.127297509995172</v>
      </c>
      <c r="AA1425">
        <v>0.986968472911563</v>
      </c>
      <c r="AB1425">
        <v>0.0020951060281741</v>
      </c>
      <c r="AC1425">
        <v>47.7800014019012</v>
      </c>
      <c r="AD1425">
        <v>1.23698922169439</v>
      </c>
      <c r="AE1425">
        <v>0.629232396874201</v>
      </c>
      <c r="AF1425">
        <v>1.07321144629806</v>
      </c>
      <c r="AG1425">
        <v>1</v>
      </c>
    </row>
    <row r="1426" spans="1:33">
      <c r="A1426" s="3">
        <v>7927</v>
      </c>
      <c r="B1426">
        <v>600213</v>
      </c>
      <c r="C1426">
        <v>2011</v>
      </c>
      <c r="D1426">
        <v>0</v>
      </c>
      <c r="E1426" t="s">
        <v>33</v>
      </c>
      <c r="F1426">
        <v>0.0274122940559301</v>
      </c>
      <c r="G1426">
        <v>0.0012522136480322</v>
      </c>
      <c r="H1426">
        <v>-0.0145243763558458</v>
      </c>
      <c r="I1426">
        <v>1</v>
      </c>
      <c r="J1426">
        <v>0</v>
      </c>
      <c r="K1426">
        <v>0</v>
      </c>
      <c r="L1426">
        <v>0</v>
      </c>
      <c r="M1426">
        <v>173.177040454545</v>
      </c>
      <c r="N1426">
        <v>2.0112</v>
      </c>
      <c r="O1426">
        <v>-0.101129037116165</v>
      </c>
      <c r="P1426">
        <v>-379.9697</v>
      </c>
      <c r="Q1426">
        <v>0.0178741790424208</v>
      </c>
      <c r="R1426">
        <v>11.41</v>
      </c>
      <c r="S1426">
        <v>-8402009.32</v>
      </c>
      <c r="T1426">
        <v>1</v>
      </c>
      <c r="U1426">
        <v>0</v>
      </c>
      <c r="V1426">
        <v>58.2939795454545</v>
      </c>
      <c r="W1426">
        <v>6.3866</v>
      </c>
      <c r="X1426">
        <v>1.0911</v>
      </c>
      <c r="Y1426">
        <v>0.0864169185278848</v>
      </c>
      <c r="Z1426">
        <v>-0.0922749792694889</v>
      </c>
      <c r="AA1426">
        <v>0.802253036705692</v>
      </c>
      <c r="AB1426">
        <v>0.00668178219407598</v>
      </c>
      <c r="AC1426">
        <v>58.8000000119209</v>
      </c>
      <c r="AD1426">
        <v>5.38655818470578</v>
      </c>
      <c r="AE1426">
        <v>0.695408544655656</v>
      </c>
      <c r="AF1426">
        <v>0.76535389996275</v>
      </c>
      <c r="AG1426">
        <v>1</v>
      </c>
    </row>
    <row r="1427" spans="1:33">
      <c r="A1427" s="3">
        <v>7929</v>
      </c>
      <c r="B1427">
        <v>600216</v>
      </c>
      <c r="C1427">
        <v>2011</v>
      </c>
      <c r="D1427">
        <v>0</v>
      </c>
      <c r="E1427" t="s">
        <v>33</v>
      </c>
      <c r="F1427">
        <v>0.0102080565093117</v>
      </c>
      <c r="G1427">
        <v>0</v>
      </c>
      <c r="H1427">
        <v>0.0120852962416506</v>
      </c>
      <c r="I1427">
        <v>1</v>
      </c>
      <c r="J1427">
        <v>0</v>
      </c>
      <c r="K1427">
        <v>0</v>
      </c>
      <c r="L1427">
        <v>0</v>
      </c>
      <c r="M1427">
        <v>240.326991238066</v>
      </c>
      <c r="N1427">
        <v>5.928</v>
      </c>
      <c r="O1427">
        <v>-0.012010556225288</v>
      </c>
      <c r="P1427">
        <v>100.8018</v>
      </c>
      <c r="Q1427">
        <v>0.00202799504496764</v>
      </c>
      <c r="R1427">
        <v>0.004</v>
      </c>
      <c r="S1427">
        <v>128045436.91</v>
      </c>
      <c r="T1427">
        <v>0</v>
      </c>
      <c r="U1427">
        <v>0</v>
      </c>
      <c r="V1427">
        <v>58.8202041905189</v>
      </c>
      <c r="W1427">
        <v>1.1389</v>
      </c>
      <c r="X1427">
        <v>5.5741</v>
      </c>
      <c r="Y1427">
        <v>0.43690438241829</v>
      </c>
      <c r="Z1427">
        <v>1.0160690916577</v>
      </c>
      <c r="AA1427">
        <v>0.984333422646708</v>
      </c>
      <c r="AB1427">
        <v>0.00952498693614099</v>
      </c>
      <c r="AC1427">
        <v>45.3099988698959</v>
      </c>
      <c r="AD1427">
        <v>0.139132254714112</v>
      </c>
      <c r="AE1427">
        <v>0.3805878763073</v>
      </c>
      <c r="AF1427">
        <v>1.05583605762125</v>
      </c>
      <c r="AG1427">
        <v>1</v>
      </c>
    </row>
    <row r="1428" spans="1:33">
      <c r="A1428" s="3">
        <v>7932</v>
      </c>
      <c r="B1428">
        <v>600219</v>
      </c>
      <c r="C1428">
        <v>2011</v>
      </c>
      <c r="D1428">
        <v>0</v>
      </c>
      <c r="E1428" t="s">
        <v>33</v>
      </c>
      <c r="F1428">
        <v>0.00512907737325435</v>
      </c>
      <c r="G1428">
        <v>0.0118875166855521</v>
      </c>
      <c r="H1428">
        <v>0.0150055390514799</v>
      </c>
      <c r="I1428">
        <v>1</v>
      </c>
      <c r="J1428">
        <v>0</v>
      </c>
      <c r="K1428">
        <v>0</v>
      </c>
      <c r="L1428">
        <v>0</v>
      </c>
      <c r="M1428">
        <v>123.335801672865</v>
      </c>
      <c r="N1428">
        <v>26.7087</v>
      </c>
      <c r="O1428">
        <v>-0.00998010295004512</v>
      </c>
      <c r="P1428">
        <v>100.5614</v>
      </c>
      <c r="Q1428">
        <v>0.00720971745036744</v>
      </c>
      <c r="R1428">
        <v>5.96</v>
      </c>
      <c r="S1428">
        <v>994503926.43</v>
      </c>
      <c r="T1428">
        <v>0</v>
      </c>
      <c r="U1428">
        <v>1</v>
      </c>
      <c r="V1428">
        <v>50.2580243467056</v>
      </c>
      <c r="W1428">
        <v>1.5248</v>
      </c>
      <c r="X1428">
        <v>3.1624</v>
      </c>
      <c r="Y1428">
        <v>0.113519858868223</v>
      </c>
      <c r="Z1428">
        <v>0.328126091643977</v>
      </c>
      <c r="AA1428">
        <v>0.9873915897305</v>
      </c>
      <c r="AB1428">
        <v>0.0100605866058704</v>
      </c>
      <c r="AC1428">
        <v>47.1500001847744</v>
      </c>
      <c r="AD1428">
        <v>0.570550261005063</v>
      </c>
      <c r="AE1428">
        <v>0.250194247506398</v>
      </c>
      <c r="AF1428">
        <v>1.2969943209728</v>
      </c>
      <c r="AG1428">
        <v>1</v>
      </c>
    </row>
    <row r="1429" spans="1:33">
      <c r="A1429" s="3">
        <v>7934</v>
      </c>
      <c r="B1429">
        <v>600221</v>
      </c>
      <c r="C1429">
        <v>2011</v>
      </c>
      <c r="D1429">
        <v>0</v>
      </c>
      <c r="E1429" t="s">
        <v>33</v>
      </c>
      <c r="F1429">
        <v>0.00219545814616235</v>
      </c>
      <c r="G1429">
        <v>0</v>
      </c>
      <c r="H1429">
        <v>-0.000640654484033162</v>
      </c>
      <c r="I1429">
        <v>1</v>
      </c>
      <c r="J1429">
        <v>0</v>
      </c>
      <c r="K1429">
        <v>0</v>
      </c>
      <c r="L1429">
        <v>0</v>
      </c>
      <c r="M1429">
        <v>106.851303302589</v>
      </c>
      <c r="N1429">
        <v>50.6456</v>
      </c>
      <c r="O1429">
        <v>-0.0421593085458166</v>
      </c>
      <c r="P1429">
        <v>57.7817</v>
      </c>
      <c r="Q1429">
        <v>0.0978992860417262</v>
      </c>
      <c r="R1429">
        <v>44.57</v>
      </c>
      <c r="S1429">
        <v>-29973000</v>
      </c>
      <c r="T1429">
        <v>0</v>
      </c>
      <c r="U1429">
        <v>0</v>
      </c>
      <c r="V1429">
        <v>82.9983461945705</v>
      </c>
      <c r="W1429">
        <v>3.878</v>
      </c>
      <c r="X1429">
        <v>0.7271</v>
      </c>
      <c r="Y1429">
        <v>0.123092977815775</v>
      </c>
      <c r="Z1429">
        <v>0.28860720474151</v>
      </c>
      <c r="AA1429">
        <v>1.0019634825705</v>
      </c>
      <c r="AB1429">
        <v>0.00686749515070277</v>
      </c>
      <c r="AC1429">
        <v>49.8800001144409</v>
      </c>
      <c r="AD1429">
        <v>2.89146775597663</v>
      </c>
      <c r="AE1429">
        <v>0.259147010675595</v>
      </c>
      <c r="AF1429">
        <v>1.21230419837382</v>
      </c>
      <c r="AG1429">
        <v>1</v>
      </c>
    </row>
    <row r="1430" spans="1:33">
      <c r="A1430" s="3">
        <v>7935</v>
      </c>
      <c r="B1430">
        <v>600222</v>
      </c>
      <c r="C1430">
        <v>2011</v>
      </c>
      <c r="D1430">
        <v>0</v>
      </c>
      <c r="E1430" t="s">
        <v>33</v>
      </c>
      <c r="F1430">
        <v>0.0365869373472172</v>
      </c>
      <c r="G1430">
        <v>0.0140367003703772</v>
      </c>
      <c r="H1430">
        <v>0.00458200849044166</v>
      </c>
      <c r="I1430">
        <v>1</v>
      </c>
      <c r="J1430">
        <v>0</v>
      </c>
      <c r="K1430">
        <v>0</v>
      </c>
      <c r="L1430">
        <v>0</v>
      </c>
      <c r="M1430">
        <v>220.519617892006</v>
      </c>
      <c r="N1430">
        <v>5.3997</v>
      </c>
      <c r="O1430">
        <v>-0.00305928341258646</v>
      </c>
      <c r="P1430">
        <v>76.0703</v>
      </c>
      <c r="Q1430">
        <v>0.01733107118452</v>
      </c>
      <c r="R1430">
        <v>33.58</v>
      </c>
      <c r="S1430">
        <v>-3531167.55</v>
      </c>
      <c r="T1430">
        <v>0</v>
      </c>
      <c r="U1430">
        <v>0</v>
      </c>
      <c r="V1430">
        <v>35.5060734888521</v>
      </c>
      <c r="W1430">
        <v>2.3906</v>
      </c>
      <c r="X1430">
        <v>1.224</v>
      </c>
      <c r="Y1430">
        <v>0</v>
      </c>
      <c r="Z1430">
        <v>0.134535896308601</v>
      </c>
      <c r="AA1430">
        <v>0.979714289938882</v>
      </c>
      <c r="AB1430">
        <v>0.000134790886423761</v>
      </c>
      <c r="AC1430">
        <v>36.9099992513657</v>
      </c>
      <c r="AD1430">
        <v>1.4598423169055</v>
      </c>
      <c r="AE1430">
        <v>0.506960186882732</v>
      </c>
      <c r="AF1430">
        <v>1.1967693384311</v>
      </c>
      <c r="AG1430">
        <v>1</v>
      </c>
    </row>
    <row r="1431" spans="1:33">
      <c r="A1431" s="3">
        <v>7937</v>
      </c>
      <c r="B1431">
        <v>600225</v>
      </c>
      <c r="C1431">
        <v>2011</v>
      </c>
      <c r="D1431">
        <v>0</v>
      </c>
      <c r="E1431" t="s">
        <v>33</v>
      </c>
      <c r="F1431">
        <v>0.0106702339267458</v>
      </c>
      <c r="G1431">
        <v>0</v>
      </c>
      <c r="H1431">
        <v>-0.0593128715689457</v>
      </c>
      <c r="I1431">
        <v>1</v>
      </c>
      <c r="J1431">
        <v>0</v>
      </c>
      <c r="K1431">
        <v>0</v>
      </c>
      <c r="L1431">
        <v>0</v>
      </c>
      <c r="M1431">
        <v>647.854960042583</v>
      </c>
      <c r="N1431">
        <v>72.5349</v>
      </c>
      <c r="O1431">
        <v>0.0246083386127276</v>
      </c>
      <c r="P1431">
        <v>14.6665</v>
      </c>
      <c r="Q1431">
        <v>0.0146962108152765</v>
      </c>
      <c r="R1431">
        <v>132.08</v>
      </c>
      <c r="S1431">
        <v>-444439.92</v>
      </c>
      <c r="T1431">
        <v>0</v>
      </c>
      <c r="U1431">
        <v>1</v>
      </c>
      <c r="V1431">
        <v>72.6582302505616</v>
      </c>
      <c r="W1431">
        <v>7.5435</v>
      </c>
      <c r="X1431">
        <v>1.302</v>
      </c>
      <c r="Y1431">
        <v>0</v>
      </c>
      <c r="Z1431">
        <v>-0.0577961852643529</v>
      </c>
      <c r="AA1431">
        <v>0.980701542605329</v>
      </c>
      <c r="AB1431">
        <v>0.000162546747019988</v>
      </c>
      <c r="AC1431">
        <v>73.2099983692169</v>
      </c>
      <c r="AD1431">
        <v>7.73643755425795</v>
      </c>
      <c r="AE1431">
        <v>0.861790754586783</v>
      </c>
      <c r="AF1431">
        <v>0.822373429408664</v>
      </c>
      <c r="AG1431">
        <v>1</v>
      </c>
    </row>
    <row r="1432" spans="1:33">
      <c r="A1432" s="3">
        <v>7938</v>
      </c>
      <c r="B1432">
        <v>600226</v>
      </c>
      <c r="C1432">
        <v>2011</v>
      </c>
      <c r="D1432">
        <v>0</v>
      </c>
      <c r="E1432" t="s">
        <v>33</v>
      </c>
      <c r="F1432">
        <v>0.000904954991282943</v>
      </c>
      <c r="G1432">
        <v>0</v>
      </c>
      <c r="H1432">
        <v>-0.0337602489489228</v>
      </c>
      <c r="I1432">
        <v>1</v>
      </c>
      <c r="J1432">
        <v>0</v>
      </c>
      <c r="K1432">
        <v>0</v>
      </c>
      <c r="L1432">
        <v>0</v>
      </c>
      <c r="M1432">
        <v>313.886583757147</v>
      </c>
      <c r="N1432">
        <v>10.2327</v>
      </c>
      <c r="O1432">
        <v>-0.108390384836687</v>
      </c>
      <c r="P1432">
        <v>75.4665</v>
      </c>
      <c r="Q1432">
        <v>0.193278678042944</v>
      </c>
      <c r="R1432">
        <v>5.64</v>
      </c>
      <c r="S1432">
        <v>254177.960000008</v>
      </c>
      <c r="T1432">
        <v>0</v>
      </c>
      <c r="U1432">
        <v>0</v>
      </c>
      <c r="V1432">
        <v>44.7539961903714</v>
      </c>
      <c r="W1432">
        <v>1.5466</v>
      </c>
      <c r="X1432">
        <v>1.0391</v>
      </c>
      <c r="Y1432">
        <v>0.451579361826964</v>
      </c>
      <c r="Z1432">
        <v>0.291878817947159</v>
      </c>
      <c r="AA1432">
        <v>1.03437956345784</v>
      </c>
      <c r="AB1432">
        <v>0.0169744776138666</v>
      </c>
      <c r="AC1432">
        <v>42.4600006341934</v>
      </c>
      <c r="AD1432">
        <v>0.581483401558433</v>
      </c>
      <c r="AE1432">
        <v>0.498781016679325</v>
      </c>
      <c r="AF1432">
        <v>0.971504488634749</v>
      </c>
      <c r="AG1432">
        <v>1</v>
      </c>
    </row>
    <row r="1433" spans="1:33">
      <c r="A1433" s="3">
        <v>7939</v>
      </c>
      <c r="B1433">
        <v>600227</v>
      </c>
      <c r="C1433">
        <v>2011</v>
      </c>
      <c r="D1433">
        <v>0</v>
      </c>
      <c r="E1433" t="s">
        <v>33</v>
      </c>
      <c r="F1433">
        <v>0.00967492838155468</v>
      </c>
      <c r="G1433">
        <v>0.146411400101157</v>
      </c>
      <c r="H1433">
        <v>0.0104776737215906</v>
      </c>
      <c r="I1433">
        <v>1</v>
      </c>
      <c r="J1433">
        <v>0</v>
      </c>
      <c r="K1433">
        <v>0</v>
      </c>
      <c r="L1433">
        <v>0</v>
      </c>
      <c r="M1433">
        <v>149.101598461603</v>
      </c>
      <c r="N1433">
        <v>17.9136</v>
      </c>
      <c r="O1433">
        <v>0.0346158838685236</v>
      </c>
      <c r="P1433">
        <v>-261.738</v>
      </c>
      <c r="Q1433">
        <v>0.0262840820464276</v>
      </c>
      <c r="R1433">
        <v>103.33</v>
      </c>
      <c r="S1433">
        <v>139166893.21</v>
      </c>
      <c r="T1433">
        <v>1</v>
      </c>
      <c r="U1433">
        <v>0</v>
      </c>
      <c r="V1433">
        <v>29.085433876726</v>
      </c>
      <c r="W1433">
        <v>2.3012</v>
      </c>
      <c r="X1433">
        <v>1.19</v>
      </c>
      <c r="Y1433">
        <v>0</v>
      </c>
      <c r="Z1433">
        <v>0.370687587435761</v>
      </c>
      <c r="AA1433">
        <v>0.982678673695716</v>
      </c>
      <c r="AB1433">
        <v>0.0310012106048503</v>
      </c>
      <c r="AC1433">
        <v>30.0300008356571</v>
      </c>
      <c r="AD1433">
        <v>1.34170609712806</v>
      </c>
      <c r="AE1433">
        <v>0.295573775884809</v>
      </c>
      <c r="AF1433">
        <v>0.816197924527806</v>
      </c>
      <c r="AG1433">
        <v>1</v>
      </c>
    </row>
    <row r="1434" spans="1:33">
      <c r="A1434" s="3">
        <v>7942</v>
      </c>
      <c r="B1434">
        <v>600230</v>
      </c>
      <c r="C1434">
        <v>2011</v>
      </c>
      <c r="D1434">
        <v>0</v>
      </c>
      <c r="E1434" t="s">
        <v>33</v>
      </c>
      <c r="F1434">
        <v>0.00267221161634547</v>
      </c>
      <c r="G1434">
        <v>0.0571771246483817</v>
      </c>
      <c r="H1434">
        <v>0.00718502939299778</v>
      </c>
      <c r="I1434">
        <v>1</v>
      </c>
      <c r="J1434">
        <v>0</v>
      </c>
      <c r="K1434">
        <v>0</v>
      </c>
      <c r="L1434">
        <v>0</v>
      </c>
      <c r="M1434">
        <v>511.080961897358</v>
      </c>
      <c r="N1434">
        <v>536.5247</v>
      </c>
      <c r="O1434">
        <v>-0.00507688759414744</v>
      </c>
      <c r="P1434">
        <v>100.2235</v>
      </c>
      <c r="Q1434">
        <v>0</v>
      </c>
      <c r="R1434">
        <v>12.67</v>
      </c>
      <c r="S1434">
        <v>-6444771.64999999</v>
      </c>
      <c r="T1434">
        <v>0</v>
      </c>
      <c r="U1434">
        <v>0</v>
      </c>
      <c r="V1434">
        <v>60.7919682142887</v>
      </c>
      <c r="W1434">
        <v>2.6229</v>
      </c>
      <c r="X1434">
        <v>1.0788</v>
      </c>
      <c r="Y1434">
        <v>0</v>
      </c>
      <c r="Z1434">
        <v>0.369981369687476</v>
      </c>
      <c r="AA1434">
        <v>1.00227306938529</v>
      </c>
      <c r="AB1434">
        <v>0.00813144391023812</v>
      </c>
      <c r="AC1434">
        <v>59.6299981474876</v>
      </c>
      <c r="AD1434">
        <v>1.88384852569553</v>
      </c>
      <c r="AE1434">
        <v>0.198361850005396</v>
      </c>
      <c r="AF1434">
        <v>0.943509642290896</v>
      </c>
      <c r="AG1434">
        <v>1</v>
      </c>
    </row>
    <row r="1435" spans="1:33">
      <c r="A1435" s="3">
        <v>7945</v>
      </c>
      <c r="B1435">
        <v>600233</v>
      </c>
      <c r="C1435">
        <v>2011</v>
      </c>
      <c r="D1435">
        <v>0</v>
      </c>
      <c r="E1435" t="s">
        <v>33</v>
      </c>
      <c r="F1435">
        <v>0.0110046133616591</v>
      </c>
      <c r="G1435">
        <v>0.123180495122425</v>
      </c>
      <c r="H1435">
        <v>0.0119850857824909</v>
      </c>
      <c r="I1435">
        <v>1</v>
      </c>
      <c r="J1435">
        <v>0</v>
      </c>
      <c r="K1435">
        <v>0</v>
      </c>
      <c r="L1435">
        <v>0</v>
      </c>
      <c r="M1435">
        <v>426.114608398269</v>
      </c>
      <c r="N1435">
        <v>5.4162</v>
      </c>
      <c r="O1435">
        <v>-0.0274111077716609</v>
      </c>
      <c r="P1435">
        <v>89.0659</v>
      </c>
      <c r="Q1435">
        <v>0.00252445806830888</v>
      </c>
      <c r="R1435">
        <v>18.15</v>
      </c>
      <c r="S1435">
        <v>-376471.42</v>
      </c>
      <c r="T1435">
        <v>0</v>
      </c>
      <c r="U1435">
        <v>0</v>
      </c>
      <c r="V1435">
        <v>44.7616321212121</v>
      </c>
      <c r="W1435">
        <v>1.1212</v>
      </c>
      <c r="X1435">
        <v>8.0123</v>
      </c>
      <c r="Y1435">
        <v>0.681125185612017</v>
      </c>
      <c r="Z1435">
        <v>0.358324685594306</v>
      </c>
      <c r="AA1435">
        <v>0.974966142455615</v>
      </c>
      <c r="AB1435">
        <v>0.0441344427747138</v>
      </c>
      <c r="AC1435">
        <v>50.5800005197525</v>
      </c>
      <c r="AD1435">
        <v>0.148945992121151</v>
      </c>
      <c r="AE1435">
        <v>0.610437777256604</v>
      </c>
      <c r="AF1435">
        <v>1.1752321602685</v>
      </c>
      <c r="AG1435">
        <v>1</v>
      </c>
    </row>
    <row r="1436" spans="1:33">
      <c r="A1436" s="3">
        <v>7947</v>
      </c>
      <c r="B1436">
        <v>600235</v>
      </c>
      <c r="C1436">
        <v>2011</v>
      </c>
      <c r="D1436">
        <v>0</v>
      </c>
      <c r="E1436" t="s">
        <v>33</v>
      </c>
      <c r="F1436">
        <v>0.0135652551776517</v>
      </c>
      <c r="G1436">
        <v>6.87666279341721e-5</v>
      </c>
      <c r="H1436">
        <v>-0.0978779105004771</v>
      </c>
      <c r="I1436">
        <v>1</v>
      </c>
      <c r="J1436">
        <v>0</v>
      </c>
      <c r="K1436">
        <v>0</v>
      </c>
      <c r="L1436">
        <v>0</v>
      </c>
      <c r="M1436">
        <v>135.762925588459</v>
      </c>
      <c r="N1436">
        <v>6.4111</v>
      </c>
      <c r="O1436">
        <v>-0.174055783565672</v>
      </c>
      <c r="P1436">
        <v>61.8677</v>
      </c>
      <c r="Q1436">
        <v>0.0316798698992642</v>
      </c>
      <c r="R1436">
        <v>65.64</v>
      </c>
      <c r="S1436">
        <v>-1483119.6</v>
      </c>
      <c r="T1436">
        <v>0</v>
      </c>
      <c r="U1436">
        <v>0</v>
      </c>
      <c r="V1436">
        <v>63.4338189066059</v>
      </c>
      <c r="W1436">
        <v>2.0938</v>
      </c>
      <c r="X1436">
        <v>0.8393</v>
      </c>
      <c r="Y1436">
        <v>0.0225911498672723</v>
      </c>
      <c r="Z1436">
        <v>0.23965173973448</v>
      </c>
      <c r="AA1436">
        <v>1.00940678836677</v>
      </c>
      <c r="AB1436">
        <v>0.00431523894894497</v>
      </c>
      <c r="AC1436">
        <v>59.7499980926514</v>
      </c>
      <c r="AD1436">
        <v>1.12466733325069</v>
      </c>
      <c r="AE1436">
        <v>0.319962055816841</v>
      </c>
      <c r="AF1436">
        <v>1.35786872658496</v>
      </c>
      <c r="AG1436">
        <v>1</v>
      </c>
    </row>
    <row r="1437" spans="1:33">
      <c r="A1437" s="3">
        <v>7948</v>
      </c>
      <c r="B1437">
        <v>600236</v>
      </c>
      <c r="C1437">
        <v>2011</v>
      </c>
      <c r="D1437">
        <v>0</v>
      </c>
      <c r="E1437" t="s">
        <v>33</v>
      </c>
      <c r="F1437">
        <v>0.00514613909023931</v>
      </c>
      <c r="G1437">
        <v>0</v>
      </c>
      <c r="H1437">
        <v>0.00411080998250424</v>
      </c>
      <c r="I1437">
        <v>1</v>
      </c>
      <c r="J1437">
        <v>0</v>
      </c>
      <c r="K1437">
        <v>0</v>
      </c>
      <c r="L1437">
        <v>0</v>
      </c>
      <c r="M1437">
        <v>94.6248641524134</v>
      </c>
      <c r="N1437">
        <v>10.0133</v>
      </c>
      <c r="O1437">
        <v>-0.0308620264421821</v>
      </c>
      <c r="P1437">
        <v>91.9715</v>
      </c>
      <c r="Q1437">
        <v>0.056799722771001</v>
      </c>
      <c r="R1437">
        <v>59.75</v>
      </c>
      <c r="S1437">
        <v>11560185.77</v>
      </c>
      <c r="T1437">
        <v>0</v>
      </c>
      <c r="U1437">
        <v>0</v>
      </c>
      <c r="V1437">
        <v>48.8137302007367</v>
      </c>
      <c r="W1437">
        <v>4.4418</v>
      </c>
      <c r="X1437">
        <v>0.4385</v>
      </c>
      <c r="Y1437">
        <v>0</v>
      </c>
      <c r="Z1437">
        <v>0.400269556294407</v>
      </c>
      <c r="AA1437">
        <v>0.936475593135748</v>
      </c>
      <c r="AB1437">
        <v>0.00219415729393554</v>
      </c>
      <c r="AC1437">
        <v>71.7499983012676</v>
      </c>
      <c r="AD1437">
        <v>5.06165051975275</v>
      </c>
      <c r="AE1437">
        <v>0.132467796057727</v>
      </c>
      <c r="AF1437">
        <v>0.791915301149344</v>
      </c>
      <c r="AG1437">
        <v>1</v>
      </c>
    </row>
    <row r="1438" spans="1:33">
      <c r="A1438" s="3">
        <v>7949</v>
      </c>
      <c r="B1438">
        <v>600237</v>
      </c>
      <c r="C1438">
        <v>2011</v>
      </c>
      <c r="D1438">
        <v>0</v>
      </c>
      <c r="E1438" t="s">
        <v>33</v>
      </c>
      <c r="F1438">
        <v>0.00642532696416618</v>
      </c>
      <c r="G1438">
        <v>0.00778836389878029</v>
      </c>
      <c r="H1438">
        <v>0.0407098411737447</v>
      </c>
      <c r="I1438">
        <v>1</v>
      </c>
      <c r="J1438">
        <v>0</v>
      </c>
      <c r="K1438">
        <v>0</v>
      </c>
      <c r="L1438">
        <v>0</v>
      </c>
      <c r="M1438">
        <v>292.8641445</v>
      </c>
      <c r="N1438">
        <v>3.7934</v>
      </c>
      <c r="O1438">
        <v>0.0216854174855158</v>
      </c>
      <c r="P1438">
        <v>21.9911</v>
      </c>
      <c r="Q1438">
        <v>0.0103297354815727</v>
      </c>
      <c r="R1438">
        <v>18</v>
      </c>
      <c r="S1438">
        <v>-9219641.68</v>
      </c>
      <c r="T1438">
        <v>0</v>
      </c>
      <c r="U1438">
        <v>0</v>
      </c>
      <c r="V1438">
        <v>32.08553275</v>
      </c>
      <c r="W1438">
        <v>1.8548</v>
      </c>
      <c r="X1438">
        <v>1.1721</v>
      </c>
      <c r="Y1438">
        <v>0.161649272980214</v>
      </c>
      <c r="Z1438">
        <v>-0.0745384065387132</v>
      </c>
      <c r="AA1438">
        <v>0.976181453539386</v>
      </c>
      <c r="AB1438">
        <v>0.0131093126329965</v>
      </c>
      <c r="AC1438">
        <v>28.4799995422363</v>
      </c>
      <c r="AD1438">
        <v>0.905101618933373</v>
      </c>
      <c r="AE1438">
        <v>0.413295374848309</v>
      </c>
      <c r="AF1438">
        <v>1.19104790200694</v>
      </c>
      <c r="AG1438">
        <v>1</v>
      </c>
    </row>
    <row r="1439" spans="1:33">
      <c r="A1439" s="3">
        <v>7951</v>
      </c>
      <c r="B1439">
        <v>600239</v>
      </c>
      <c r="C1439">
        <v>2011</v>
      </c>
      <c r="D1439">
        <v>0</v>
      </c>
      <c r="E1439" t="s">
        <v>33</v>
      </c>
      <c r="F1439">
        <v>0.0430395358894645</v>
      </c>
      <c r="G1439">
        <v>0</v>
      </c>
      <c r="H1439">
        <v>0.155325142204071</v>
      </c>
      <c r="I1439">
        <v>1</v>
      </c>
      <c r="J1439">
        <v>0</v>
      </c>
      <c r="K1439">
        <v>0</v>
      </c>
      <c r="L1439">
        <v>0</v>
      </c>
      <c r="M1439">
        <v>558.099643001032</v>
      </c>
      <c r="N1439">
        <v>13.1043</v>
      </c>
      <c r="O1439">
        <v>0.10392442593226</v>
      </c>
      <c r="P1439">
        <v>-37.0638</v>
      </c>
      <c r="Q1439">
        <v>0.0366534733164818</v>
      </c>
      <c r="R1439">
        <v>54.86</v>
      </c>
      <c r="S1439">
        <v>559068.34</v>
      </c>
      <c r="T1439">
        <v>1</v>
      </c>
      <c r="U1439">
        <v>0</v>
      </c>
      <c r="V1439">
        <v>31.4108902658513</v>
      </c>
      <c r="W1439">
        <v>5.4474</v>
      </c>
      <c r="X1439">
        <v>2.1803</v>
      </c>
      <c r="Y1439">
        <v>0</v>
      </c>
      <c r="Z1439">
        <v>-0.189911217089078</v>
      </c>
      <c r="AA1439">
        <v>0.993030768983208</v>
      </c>
      <c r="AB1439">
        <v>0.0889519564717181</v>
      </c>
      <c r="AC1439">
        <v>37.760000705719</v>
      </c>
      <c r="AD1439">
        <v>5.07506234546675</v>
      </c>
      <c r="AE1439">
        <v>0.792975966524876</v>
      </c>
      <c r="AF1439">
        <v>0.649508887841636</v>
      </c>
      <c r="AG1439">
        <v>1</v>
      </c>
    </row>
    <row r="1440" spans="1:33">
      <c r="A1440" s="3">
        <v>7952</v>
      </c>
      <c r="B1440">
        <v>600241</v>
      </c>
      <c r="C1440">
        <v>2011</v>
      </c>
      <c r="D1440">
        <v>0</v>
      </c>
      <c r="E1440" t="s">
        <v>33</v>
      </c>
      <c r="F1440">
        <v>0.0337148728286545</v>
      </c>
      <c r="G1440">
        <v>0.0446212911625096</v>
      </c>
      <c r="H1440">
        <v>-0.198767376082717</v>
      </c>
      <c r="I1440">
        <v>1</v>
      </c>
      <c r="J1440">
        <v>0</v>
      </c>
      <c r="K1440">
        <v>0</v>
      </c>
      <c r="L1440">
        <v>0</v>
      </c>
      <c r="M1440">
        <v>283.252954772475</v>
      </c>
      <c r="N1440">
        <v>11.5573</v>
      </c>
      <c r="O1440">
        <v>-0.0677731139978693</v>
      </c>
      <c r="P1440">
        <v>97.9254</v>
      </c>
      <c r="Q1440">
        <v>0.350955452752362</v>
      </c>
      <c r="R1440">
        <v>30.95</v>
      </c>
      <c r="S1440">
        <v>698979.96</v>
      </c>
      <c r="T1440">
        <v>0</v>
      </c>
      <c r="U1440">
        <v>0</v>
      </c>
      <c r="V1440">
        <v>57.7114816870144</v>
      </c>
      <c r="W1440">
        <v>2.2299</v>
      </c>
      <c r="X1440">
        <v>1.0472</v>
      </c>
      <c r="Y1440">
        <v>0.541640667380383</v>
      </c>
      <c r="Z1440">
        <v>0.295583918406505</v>
      </c>
      <c r="AA1440">
        <v>1.00503068071142</v>
      </c>
      <c r="AB1440">
        <v>0.00220086577076539</v>
      </c>
      <c r="AC1440">
        <v>58.3700007796288</v>
      </c>
      <c r="AD1440">
        <v>1.42877013064106</v>
      </c>
      <c r="AE1440">
        <v>0.699809304063005</v>
      </c>
      <c r="AF1440">
        <v>1.30845231725949</v>
      </c>
      <c r="AG1440">
        <v>1</v>
      </c>
    </row>
    <row r="1441" spans="1:33">
      <c r="A1441" s="3">
        <v>7953</v>
      </c>
      <c r="B1441">
        <v>600242</v>
      </c>
      <c r="C1441">
        <v>2011</v>
      </c>
      <c r="D1441">
        <v>0</v>
      </c>
      <c r="E1441" t="s">
        <v>33</v>
      </c>
      <c r="F1441">
        <v>0.0596458894798822</v>
      </c>
      <c r="G1441">
        <v>0</v>
      </c>
      <c r="H1441">
        <v>0.00876017292690168</v>
      </c>
      <c r="I1441">
        <v>1</v>
      </c>
      <c r="J1441">
        <v>0</v>
      </c>
      <c r="K1441">
        <v>0</v>
      </c>
      <c r="L1441">
        <v>0</v>
      </c>
      <c r="M1441">
        <v>904.801146711619</v>
      </c>
      <c r="N1441">
        <v>3.9997</v>
      </c>
      <c r="O1441">
        <v>-0.273468348761012</v>
      </c>
      <c r="P1441">
        <v>-3268.1363</v>
      </c>
      <c r="Q1441">
        <v>0</v>
      </c>
      <c r="R1441">
        <v>168.33</v>
      </c>
      <c r="S1441">
        <v>-731780.36</v>
      </c>
      <c r="T1441">
        <v>1</v>
      </c>
      <c r="U1441">
        <v>0</v>
      </c>
      <c r="V1441">
        <v>2.93404160196819</v>
      </c>
      <c r="W1441">
        <v>5.95</v>
      </c>
      <c r="X1441">
        <v>0.491</v>
      </c>
      <c r="Y1441">
        <v>0</v>
      </c>
      <c r="Z1441">
        <v>0.256099860854481</v>
      </c>
      <c r="AA1441">
        <v>0.85710220296756</v>
      </c>
      <c r="AB1441">
        <v>0.00322761080228904</v>
      </c>
      <c r="AC1441">
        <v>52.3600002527237</v>
      </c>
      <c r="AD1441">
        <v>5.91151271890712</v>
      </c>
      <c r="AE1441">
        <v>0.196144571472275</v>
      </c>
      <c r="AF1441">
        <v>0.914889985540968</v>
      </c>
      <c r="AG1441">
        <v>1</v>
      </c>
    </row>
    <row r="1442" spans="1:33">
      <c r="A1442" s="3">
        <v>7955</v>
      </c>
      <c r="B1442">
        <v>600246</v>
      </c>
      <c r="C1442">
        <v>2011</v>
      </c>
      <c r="D1442">
        <v>0</v>
      </c>
      <c r="E1442" t="s">
        <v>33</v>
      </c>
      <c r="F1442">
        <v>0.0541044416603703</v>
      </c>
      <c r="G1442">
        <v>0</v>
      </c>
      <c r="H1442">
        <v>-0.0589617928354923</v>
      </c>
      <c r="I1442">
        <v>1</v>
      </c>
      <c r="J1442">
        <v>0</v>
      </c>
      <c r="K1442">
        <v>0</v>
      </c>
      <c r="L1442">
        <v>0</v>
      </c>
      <c r="M1442">
        <v>136.535609549638</v>
      </c>
      <c r="N1442">
        <v>353.9901</v>
      </c>
      <c r="O1442">
        <v>0.015433839732522</v>
      </c>
      <c r="P1442">
        <v>54.6398</v>
      </c>
      <c r="Q1442">
        <v>0.0404451371661257</v>
      </c>
      <c r="R1442">
        <v>51.34</v>
      </c>
      <c r="S1442">
        <v>-109929</v>
      </c>
      <c r="T1442">
        <v>0</v>
      </c>
      <c r="U1442">
        <v>0</v>
      </c>
      <c r="V1442">
        <v>53.7407384944116</v>
      </c>
      <c r="W1442">
        <v>2.6696</v>
      </c>
      <c r="X1442">
        <v>1.7758</v>
      </c>
      <c r="Y1442">
        <v>0</v>
      </c>
      <c r="Z1442">
        <v>0.134280134582168</v>
      </c>
      <c r="AA1442">
        <v>1.00488077426627</v>
      </c>
      <c r="AB1442">
        <v>0.0153247736509043</v>
      </c>
      <c r="AC1442">
        <v>52.7899998426437</v>
      </c>
      <c r="AD1442">
        <v>1.90770118497021</v>
      </c>
      <c r="AE1442">
        <v>0.835187896623348</v>
      </c>
      <c r="AF1442">
        <v>1.04202878775727</v>
      </c>
      <c r="AG1442">
        <v>1</v>
      </c>
    </row>
    <row r="1443" spans="1:33">
      <c r="A1443" s="3">
        <v>7956</v>
      </c>
      <c r="B1443">
        <v>600248</v>
      </c>
      <c r="C1443">
        <v>2011</v>
      </c>
      <c r="D1443">
        <v>0</v>
      </c>
      <c r="E1443" t="s">
        <v>33</v>
      </c>
      <c r="F1443">
        <v>0.00790629974406309</v>
      </c>
      <c r="G1443">
        <v>0</v>
      </c>
      <c r="H1443">
        <v>0.0549563696678007</v>
      </c>
      <c r="I1443">
        <v>1</v>
      </c>
      <c r="J1443">
        <v>0</v>
      </c>
      <c r="K1443">
        <v>0</v>
      </c>
      <c r="L1443">
        <v>0</v>
      </c>
      <c r="M1443">
        <v>388.13248881288</v>
      </c>
      <c r="N1443">
        <v>2.8953</v>
      </c>
      <c r="O1443">
        <v>0.000516460133242533</v>
      </c>
      <c r="P1443">
        <v>98.8728</v>
      </c>
      <c r="Q1443">
        <v>0.0252724970960005</v>
      </c>
      <c r="R1443">
        <v>5.45</v>
      </c>
      <c r="S1443">
        <v>-1133713.64</v>
      </c>
      <c r="T1443">
        <v>0</v>
      </c>
      <c r="U1443">
        <v>0</v>
      </c>
      <c r="V1443">
        <v>51.7516484467213</v>
      </c>
      <c r="W1443">
        <v>3.6289</v>
      </c>
      <c r="X1443">
        <v>1.1306</v>
      </c>
      <c r="Y1443">
        <v>0</v>
      </c>
      <c r="Z1443">
        <v>0.0925647467318174</v>
      </c>
      <c r="AA1443">
        <v>0.923935148892249</v>
      </c>
      <c r="AB1443">
        <v>0.026335631487453</v>
      </c>
      <c r="AC1443">
        <v>65.5600012540817</v>
      </c>
      <c r="AD1443">
        <v>2.62888740171719</v>
      </c>
      <c r="AE1443">
        <v>0.725562274357711</v>
      </c>
      <c r="AF1443">
        <v>1.09022248095238</v>
      </c>
      <c r="AG1443">
        <v>1</v>
      </c>
    </row>
    <row r="1444" spans="1:33">
      <c r="A1444" s="3">
        <v>7957</v>
      </c>
      <c r="B1444">
        <v>600249</v>
      </c>
      <c r="C1444">
        <v>2011</v>
      </c>
      <c r="D1444">
        <v>0</v>
      </c>
      <c r="E1444" t="s">
        <v>33</v>
      </c>
      <c r="F1444">
        <v>0.0120476039052916</v>
      </c>
      <c r="G1444">
        <v>0</v>
      </c>
      <c r="H1444">
        <v>-0.0122065754719672</v>
      </c>
      <c r="I1444">
        <v>1</v>
      </c>
      <c r="J1444">
        <v>0</v>
      </c>
      <c r="K1444">
        <v>0</v>
      </c>
      <c r="L1444">
        <v>0</v>
      </c>
      <c r="M1444">
        <v>179.363195841612</v>
      </c>
      <c r="N1444">
        <v>8.6121</v>
      </c>
      <c r="O1444">
        <v>-0.0136210029022417</v>
      </c>
      <c r="P1444">
        <v>-476.9356</v>
      </c>
      <c r="Q1444">
        <v>0.0747809389274053</v>
      </c>
      <c r="R1444">
        <v>6.08</v>
      </c>
      <c r="S1444">
        <v>-12126718.6</v>
      </c>
      <c r="T1444">
        <v>1</v>
      </c>
      <c r="U1444">
        <v>1</v>
      </c>
      <c r="V1444">
        <v>28.9604073333333</v>
      </c>
      <c r="W1444">
        <v>1.523</v>
      </c>
      <c r="X1444">
        <v>1.0389</v>
      </c>
      <c r="Y1444">
        <v>0.243364857181493</v>
      </c>
      <c r="Z1444">
        <v>-0.122030074061576</v>
      </c>
      <c r="AA1444">
        <v>0.999219838262617</v>
      </c>
      <c r="AB1444">
        <v>0.0156731874650391</v>
      </c>
      <c r="AC1444">
        <v>28.3600006103516</v>
      </c>
      <c r="AD1444">
        <v>0.573587883350285</v>
      </c>
      <c r="AE1444">
        <v>0.564929955463589</v>
      </c>
      <c r="AF1444">
        <v>0.950526280162469</v>
      </c>
      <c r="AG1444">
        <v>1</v>
      </c>
    </row>
    <row r="1445" spans="1:33">
      <c r="A1445" s="3">
        <v>7958</v>
      </c>
      <c r="B1445">
        <v>600250</v>
      </c>
      <c r="C1445">
        <v>2011</v>
      </c>
      <c r="D1445">
        <v>0</v>
      </c>
      <c r="E1445" t="s">
        <v>33</v>
      </c>
      <c r="F1445">
        <v>0.0251397571654061</v>
      </c>
      <c r="G1445">
        <v>0</v>
      </c>
      <c r="H1445">
        <v>0.0574361800130042</v>
      </c>
      <c r="I1445">
        <v>1</v>
      </c>
      <c r="J1445">
        <v>0</v>
      </c>
      <c r="K1445">
        <v>0</v>
      </c>
      <c r="L1445">
        <v>0</v>
      </c>
      <c r="M1445">
        <v>195.676298798968</v>
      </c>
      <c r="N1445">
        <v>13.3074</v>
      </c>
      <c r="O1445">
        <v>0.0717102424375461</v>
      </c>
      <c r="P1445">
        <v>-520.7561</v>
      </c>
      <c r="Q1445">
        <v>0.135253044357056</v>
      </c>
      <c r="R1445">
        <v>6.82</v>
      </c>
      <c r="S1445">
        <v>-5820676.22999999</v>
      </c>
      <c r="T1445">
        <v>1</v>
      </c>
      <c r="U1445">
        <v>0</v>
      </c>
      <c r="V1445">
        <v>49.5624750717512</v>
      </c>
      <c r="W1445">
        <v>11.7449</v>
      </c>
      <c r="X1445">
        <v>0.5764</v>
      </c>
      <c r="Y1445">
        <v>0.439216894172519</v>
      </c>
      <c r="Z1445">
        <v>-0.075257758179089</v>
      </c>
      <c r="AA1445">
        <v>1.0293624834892</v>
      </c>
      <c r="AB1445">
        <v>0.00273010064253529</v>
      </c>
      <c r="AC1445">
        <v>48.2800016403198</v>
      </c>
      <c r="AD1445">
        <v>9.25359003259573</v>
      </c>
      <c r="AE1445">
        <v>0.562167415218425</v>
      </c>
      <c r="AF1445">
        <v>0.875899212984638</v>
      </c>
      <c r="AG1445">
        <v>1</v>
      </c>
    </row>
    <row r="1446" spans="1:33">
      <c r="A1446" s="3">
        <v>7959</v>
      </c>
      <c r="B1446">
        <v>600251</v>
      </c>
      <c r="C1446">
        <v>2011</v>
      </c>
      <c r="D1446">
        <v>0</v>
      </c>
      <c r="E1446" t="s">
        <v>33</v>
      </c>
      <c r="F1446">
        <v>0.0249333285298525</v>
      </c>
      <c r="G1446">
        <v>0</v>
      </c>
      <c r="H1446">
        <v>-0.0472409270682205</v>
      </c>
      <c r="I1446">
        <v>1</v>
      </c>
      <c r="J1446">
        <v>0</v>
      </c>
      <c r="K1446">
        <v>0</v>
      </c>
      <c r="L1446">
        <v>0</v>
      </c>
      <c r="M1446">
        <v>309.857318144159</v>
      </c>
      <c r="N1446">
        <v>18.3356</v>
      </c>
      <c r="O1446">
        <v>-0.0794299062631563</v>
      </c>
      <c r="P1446">
        <v>98.0725</v>
      </c>
      <c r="Q1446">
        <v>0.339493507220736</v>
      </c>
      <c r="R1446">
        <v>6.57</v>
      </c>
      <c r="S1446">
        <v>3233630.07</v>
      </c>
      <c r="T1446">
        <v>0</v>
      </c>
      <c r="U1446">
        <v>0</v>
      </c>
      <c r="V1446">
        <v>62.1001806130903</v>
      </c>
      <c r="W1446">
        <v>2.3731</v>
      </c>
      <c r="X1446">
        <v>0.848</v>
      </c>
      <c r="Y1446">
        <v>0</v>
      </c>
      <c r="Z1446">
        <v>0.110481431445893</v>
      </c>
      <c r="AA1446">
        <v>1.03845455151221</v>
      </c>
      <c r="AB1446">
        <v>0.00656195068428657</v>
      </c>
      <c r="AC1446">
        <v>55.9499989748001</v>
      </c>
      <c r="AD1446">
        <v>1.38934358209763</v>
      </c>
      <c r="AE1446">
        <v>0.632248695135211</v>
      </c>
      <c r="AF1446">
        <v>0.949198547470243</v>
      </c>
      <c r="AG1446">
        <v>1</v>
      </c>
    </row>
    <row r="1447" spans="1:33">
      <c r="A1447" s="3">
        <v>7960</v>
      </c>
      <c r="B1447">
        <v>600252</v>
      </c>
      <c r="C1447">
        <v>2011</v>
      </c>
      <c r="D1447">
        <v>0</v>
      </c>
      <c r="E1447" t="s">
        <v>33</v>
      </c>
      <c r="F1447">
        <v>0.0341154158337553</v>
      </c>
      <c r="G1447">
        <v>0</v>
      </c>
      <c r="H1447">
        <v>-0.177541048608044</v>
      </c>
      <c r="I1447">
        <v>1</v>
      </c>
      <c r="J1447">
        <v>0</v>
      </c>
      <c r="K1447">
        <v>0</v>
      </c>
      <c r="L1447">
        <v>0</v>
      </c>
      <c r="M1447">
        <v>702.208321189805</v>
      </c>
      <c r="N1447">
        <v>36.4606</v>
      </c>
      <c r="O1447">
        <v>-0.0426034206700575</v>
      </c>
      <c r="P1447">
        <v>62.197</v>
      </c>
      <c r="Q1447">
        <v>0.00143802789383758</v>
      </c>
      <c r="R1447">
        <v>14.46</v>
      </c>
      <c r="S1447">
        <v>7996607.28</v>
      </c>
      <c r="T1447">
        <v>0</v>
      </c>
      <c r="U1447">
        <v>1</v>
      </c>
      <c r="V1447">
        <v>33.7920989549518</v>
      </c>
      <c r="W1447">
        <v>1.5008</v>
      </c>
      <c r="X1447">
        <v>2.2479</v>
      </c>
      <c r="Y1447">
        <v>0.00106499627763789</v>
      </c>
      <c r="Z1447">
        <v>0.887250447383412</v>
      </c>
      <c r="AA1447">
        <v>0.99819812176617</v>
      </c>
      <c r="AB1447">
        <v>0.00493130700599077</v>
      </c>
      <c r="AC1447">
        <v>29.1710003018379</v>
      </c>
      <c r="AD1447">
        <v>0.501950441171748</v>
      </c>
      <c r="AE1447">
        <v>0.602256472544176</v>
      </c>
      <c r="AF1447">
        <v>1.35693150741511</v>
      </c>
      <c r="AG1447">
        <v>1</v>
      </c>
    </row>
    <row r="1448" spans="1:33">
      <c r="A1448" s="3">
        <v>7961</v>
      </c>
      <c r="B1448">
        <v>600255</v>
      </c>
      <c r="C1448">
        <v>2011</v>
      </c>
      <c r="D1448">
        <v>0</v>
      </c>
      <c r="E1448" t="s">
        <v>33</v>
      </c>
      <c r="F1448">
        <v>0.0158031804971694</v>
      </c>
      <c r="G1448">
        <v>0</v>
      </c>
      <c r="H1448">
        <v>0.00548182107270963</v>
      </c>
      <c r="I1448">
        <v>1</v>
      </c>
      <c r="J1448">
        <v>0</v>
      </c>
      <c r="K1448">
        <v>0</v>
      </c>
      <c r="L1448">
        <v>0</v>
      </c>
      <c r="M1448">
        <v>279.924863626251</v>
      </c>
      <c r="N1448">
        <v>26.2108</v>
      </c>
      <c r="O1448">
        <v>-0.00711105946417971</v>
      </c>
      <c r="P1448">
        <v>-260.8881</v>
      </c>
      <c r="Q1448">
        <v>0.00434714768276946</v>
      </c>
      <c r="R1448">
        <v>39.68</v>
      </c>
      <c r="S1448">
        <v>-1210307.28</v>
      </c>
      <c r="T1448">
        <v>1</v>
      </c>
      <c r="U1448">
        <v>0</v>
      </c>
      <c r="V1448">
        <v>33.188935483871</v>
      </c>
      <c r="W1448">
        <v>1.9064</v>
      </c>
      <c r="X1448">
        <v>1.5146</v>
      </c>
      <c r="Y1448">
        <v>0.139838441610004</v>
      </c>
      <c r="Z1448">
        <v>-0.104778624116363</v>
      </c>
      <c r="AA1448">
        <v>1.00340402646385</v>
      </c>
      <c r="AB1448">
        <v>0.00294438641139009</v>
      </c>
      <c r="AC1448">
        <v>34.7099997401237</v>
      </c>
      <c r="AD1448">
        <v>0.961997224899079</v>
      </c>
      <c r="AE1448">
        <v>0.378048376192852</v>
      </c>
      <c r="AF1448">
        <v>1.25113248729404</v>
      </c>
      <c r="AG1448">
        <v>1</v>
      </c>
    </row>
    <row r="1449" spans="1:33">
      <c r="A1449" s="3">
        <v>7962</v>
      </c>
      <c r="B1449">
        <v>600256</v>
      </c>
      <c r="C1449">
        <v>2011</v>
      </c>
      <c r="D1449">
        <v>0</v>
      </c>
      <c r="E1449" t="s">
        <v>33</v>
      </c>
      <c r="F1449">
        <v>0.0151482071351224</v>
      </c>
      <c r="G1449">
        <v>0.00365883469040631</v>
      </c>
      <c r="H1449">
        <v>0.000713905471003046</v>
      </c>
      <c r="I1449">
        <v>0</v>
      </c>
      <c r="J1449">
        <v>1</v>
      </c>
      <c r="K1449">
        <v>0</v>
      </c>
      <c r="L1449">
        <v>0</v>
      </c>
      <c r="M1449">
        <v>252.990622747194</v>
      </c>
      <c r="N1449">
        <v>5.5194</v>
      </c>
      <c r="O1449">
        <v>-0.0693242172696229</v>
      </c>
      <c r="P1449">
        <v>51.7492</v>
      </c>
      <c r="Q1449">
        <v>0.0117471111592961</v>
      </c>
      <c r="R1449">
        <v>75.62</v>
      </c>
      <c r="S1449">
        <v>82303443.97</v>
      </c>
      <c r="T1449">
        <v>0</v>
      </c>
      <c r="U1449">
        <v>0</v>
      </c>
      <c r="V1449">
        <v>39.8289977973006</v>
      </c>
      <c r="W1449">
        <v>2.6521</v>
      </c>
      <c r="X1449">
        <v>0.7883</v>
      </c>
      <c r="Y1449">
        <v>0</v>
      </c>
      <c r="Z1449">
        <v>0.058126644466164</v>
      </c>
      <c r="AA1449">
        <v>1.13467206182191</v>
      </c>
      <c r="AB1449">
        <v>0.0240508264361669</v>
      </c>
      <c r="AC1449">
        <v>55.2200012207031</v>
      </c>
      <c r="AD1449">
        <v>1.78545265426741</v>
      </c>
      <c r="AE1449">
        <v>0.274665959385927</v>
      </c>
      <c r="AF1449">
        <v>1.38319238717002</v>
      </c>
      <c r="AG1449">
        <v>1</v>
      </c>
    </row>
    <row r="1450" spans="1:33">
      <c r="A1450" s="3">
        <v>7963</v>
      </c>
      <c r="B1450">
        <v>600257</v>
      </c>
      <c r="C1450">
        <v>2011</v>
      </c>
      <c r="D1450">
        <v>0</v>
      </c>
      <c r="E1450" t="s">
        <v>33</v>
      </c>
      <c r="F1450">
        <v>0.0235844435802177</v>
      </c>
      <c r="G1450">
        <v>0</v>
      </c>
      <c r="H1450">
        <v>0.0618311081954126</v>
      </c>
      <c r="I1450">
        <v>1</v>
      </c>
      <c r="J1450">
        <v>0</v>
      </c>
      <c r="K1450">
        <v>0</v>
      </c>
      <c r="L1450">
        <v>0</v>
      </c>
      <c r="M1450">
        <v>684.050135112985</v>
      </c>
      <c r="N1450">
        <v>14.5472</v>
      </c>
      <c r="O1450">
        <v>-0.0141074550664041</v>
      </c>
      <c r="P1450">
        <v>99.0183</v>
      </c>
      <c r="Q1450">
        <v>0.0540187912182764</v>
      </c>
      <c r="R1450">
        <v>13.23</v>
      </c>
      <c r="S1450">
        <v>-10067591.15</v>
      </c>
      <c r="T1450">
        <v>0</v>
      </c>
      <c r="U1450">
        <v>0</v>
      </c>
      <c r="V1450">
        <v>22.2241308980213</v>
      </c>
      <c r="W1450">
        <v>1.9719</v>
      </c>
      <c r="X1450">
        <v>1.0547</v>
      </c>
      <c r="Y1450">
        <v>0</v>
      </c>
      <c r="Z1450">
        <v>0.0366559631110907</v>
      </c>
      <c r="AA1450">
        <v>0.989741672300387</v>
      </c>
      <c r="AB1450">
        <v>0.00631476450467758</v>
      </c>
      <c r="AC1450">
        <v>23.619999319315</v>
      </c>
      <c r="AD1450">
        <v>1.03477019234265</v>
      </c>
      <c r="AE1450">
        <v>0.767540419802016</v>
      </c>
      <c r="AF1450">
        <v>1.14342341928176</v>
      </c>
      <c r="AG1450">
        <v>1</v>
      </c>
    </row>
    <row r="1451" spans="1:33">
      <c r="A1451" s="3">
        <v>7965</v>
      </c>
      <c r="B1451">
        <v>600259</v>
      </c>
      <c r="C1451">
        <v>2011</v>
      </c>
      <c r="D1451">
        <v>0</v>
      </c>
      <c r="E1451" t="s">
        <v>33</v>
      </c>
      <c r="F1451">
        <v>0.0109728736625621</v>
      </c>
      <c r="G1451">
        <v>0.0145552495842377</v>
      </c>
      <c r="H1451">
        <v>0.0215634904810184</v>
      </c>
      <c r="I1451">
        <v>1</v>
      </c>
      <c r="J1451">
        <v>0</v>
      </c>
      <c r="K1451">
        <v>0</v>
      </c>
      <c r="L1451">
        <v>0</v>
      </c>
      <c r="M1451">
        <v>608.126985986976</v>
      </c>
      <c r="N1451">
        <v>30.3923</v>
      </c>
      <c r="O1451">
        <v>0.0774647466141719</v>
      </c>
      <c r="P1451">
        <v>68.1063</v>
      </c>
      <c r="Q1451">
        <v>0.022115652739341</v>
      </c>
      <c r="R1451">
        <v>13.28</v>
      </c>
      <c r="S1451">
        <v>-2372812.22</v>
      </c>
      <c r="T1451">
        <v>0</v>
      </c>
      <c r="U1451">
        <v>0</v>
      </c>
      <c r="V1451">
        <v>57.9221158781075</v>
      </c>
      <c r="W1451">
        <v>3.3048</v>
      </c>
      <c r="X1451">
        <v>1.2351</v>
      </c>
      <c r="Y1451">
        <v>0.203301698504466</v>
      </c>
      <c r="Z1451">
        <v>0.00714210250095544</v>
      </c>
      <c r="AA1451">
        <v>0.965434454236504</v>
      </c>
      <c r="AB1451">
        <v>0.00660526785349701</v>
      </c>
      <c r="AC1451">
        <v>57.2259995937347</v>
      </c>
      <c r="AD1451">
        <v>3.29589940541955</v>
      </c>
      <c r="AE1451">
        <v>0.765848965845565</v>
      </c>
      <c r="AF1451">
        <v>1.2008429211853</v>
      </c>
      <c r="AG1451">
        <v>1</v>
      </c>
    </row>
    <row r="1452" spans="1:33">
      <c r="A1452" s="3">
        <v>7966</v>
      </c>
      <c r="B1452">
        <v>600261</v>
      </c>
      <c r="C1452">
        <v>2011</v>
      </c>
      <c r="D1452">
        <v>0</v>
      </c>
      <c r="E1452" t="s">
        <v>33</v>
      </c>
      <c r="F1452">
        <v>0.00568281369734412</v>
      </c>
      <c r="G1452">
        <v>0</v>
      </c>
      <c r="H1452">
        <v>0.0114474977680638</v>
      </c>
      <c r="I1452">
        <v>1</v>
      </c>
      <c r="J1452">
        <v>0</v>
      </c>
      <c r="K1452">
        <v>0</v>
      </c>
      <c r="L1452">
        <v>0</v>
      </c>
      <c r="M1452">
        <v>189.711974190637</v>
      </c>
      <c r="N1452">
        <v>3.8687</v>
      </c>
      <c r="O1452">
        <v>0.0324851297997613</v>
      </c>
      <c r="P1452">
        <v>85.5184</v>
      </c>
      <c r="Q1452">
        <v>0.0267322441726221</v>
      </c>
      <c r="R1452">
        <v>9.59</v>
      </c>
      <c r="S1452">
        <v>-1319966.31</v>
      </c>
      <c r="T1452">
        <v>0</v>
      </c>
      <c r="U1452">
        <v>0</v>
      </c>
      <c r="V1452">
        <v>77.4203805260405</v>
      </c>
      <c r="W1452">
        <v>1.6732</v>
      </c>
      <c r="X1452">
        <v>1.8985</v>
      </c>
      <c r="Y1452">
        <v>0.801600052650044</v>
      </c>
      <c r="Z1452">
        <v>0.125081032539642</v>
      </c>
      <c r="AA1452">
        <v>0.984423580686946</v>
      </c>
      <c r="AB1452">
        <v>0.0287199015841778</v>
      </c>
      <c r="AC1452">
        <v>48.5699992179871</v>
      </c>
      <c r="AD1452">
        <v>0.70033769645267</v>
      </c>
      <c r="AE1452">
        <v>0.470216283655075</v>
      </c>
      <c r="AF1452">
        <v>0.99659213508033</v>
      </c>
      <c r="AG1452">
        <v>1</v>
      </c>
    </row>
    <row r="1453" spans="1:33">
      <c r="A1453" s="3">
        <v>7967</v>
      </c>
      <c r="B1453">
        <v>600262</v>
      </c>
      <c r="C1453">
        <v>2011</v>
      </c>
      <c r="D1453">
        <v>0</v>
      </c>
      <c r="E1453" t="s">
        <v>33</v>
      </c>
      <c r="F1453">
        <v>0.0162591729931177</v>
      </c>
      <c r="G1453">
        <v>0.0149309217945587</v>
      </c>
      <c r="H1453">
        <v>0.0569579836703811</v>
      </c>
      <c r="I1453">
        <v>1</v>
      </c>
      <c r="J1453">
        <v>0</v>
      </c>
      <c r="K1453">
        <v>0</v>
      </c>
      <c r="L1453">
        <v>0</v>
      </c>
      <c r="M1453">
        <v>583.060937878788</v>
      </c>
      <c r="N1453">
        <v>4.5626</v>
      </c>
      <c r="O1453">
        <v>0.0403845569166556</v>
      </c>
      <c r="P1453">
        <v>73.9441</v>
      </c>
      <c r="Q1453">
        <v>0.0168275803448846</v>
      </c>
      <c r="R1453">
        <v>59.75</v>
      </c>
      <c r="S1453">
        <v>-8704941.91999999</v>
      </c>
      <c r="T1453">
        <v>0</v>
      </c>
      <c r="U1453">
        <v>0</v>
      </c>
      <c r="V1453">
        <v>5.47776666666667</v>
      </c>
      <c r="W1453">
        <v>3.3574</v>
      </c>
      <c r="X1453">
        <v>1.6738</v>
      </c>
      <c r="Y1453">
        <v>0.160424187483172</v>
      </c>
      <c r="Z1453">
        <v>0.16228370647684</v>
      </c>
      <c r="AA1453">
        <v>0.996624838289234</v>
      </c>
      <c r="AB1453">
        <v>0.0104012134125008</v>
      </c>
      <c r="AC1453">
        <v>63.1299984157085</v>
      </c>
      <c r="AD1453">
        <v>2.37299905729809</v>
      </c>
      <c r="AE1453">
        <v>0.723945607489534</v>
      </c>
      <c r="AF1453">
        <v>0.809616720154184</v>
      </c>
      <c r="AG1453">
        <v>1</v>
      </c>
    </row>
    <row r="1454" spans="1:33">
      <c r="A1454" s="3">
        <v>7969</v>
      </c>
      <c r="B1454">
        <v>600266</v>
      </c>
      <c r="C1454">
        <v>2011</v>
      </c>
      <c r="D1454">
        <v>0</v>
      </c>
      <c r="E1454" t="s">
        <v>33</v>
      </c>
      <c r="F1454">
        <v>0.00280183595571171</v>
      </c>
      <c r="G1454">
        <v>0</v>
      </c>
      <c r="H1454">
        <v>0.131111702987292</v>
      </c>
      <c r="I1454">
        <v>1</v>
      </c>
      <c r="J1454">
        <v>0</v>
      </c>
      <c r="K1454">
        <v>0</v>
      </c>
      <c r="L1454">
        <v>0</v>
      </c>
      <c r="M1454">
        <v>154.133243477283</v>
      </c>
      <c r="N1454">
        <v>158.3139</v>
      </c>
      <c r="O1454">
        <v>-0.0100805127891563</v>
      </c>
      <c r="P1454">
        <v>91.9728</v>
      </c>
      <c r="Q1454">
        <v>0.0633247870342109</v>
      </c>
      <c r="R1454">
        <v>47.04</v>
      </c>
      <c r="S1454">
        <v>-21505573.4</v>
      </c>
      <c r="T1454">
        <v>0</v>
      </c>
      <c r="U1454">
        <v>0</v>
      </c>
      <c r="V1454">
        <v>78.5823013945119</v>
      </c>
      <c r="W1454">
        <v>3.5583</v>
      </c>
      <c r="X1454">
        <v>1.6584</v>
      </c>
      <c r="Y1454">
        <v>0</v>
      </c>
      <c r="Z1454">
        <v>0.091198568503463</v>
      </c>
      <c r="AA1454">
        <v>0.999967898196896</v>
      </c>
      <c r="AB1454">
        <v>0.00419370953857813</v>
      </c>
      <c r="AC1454">
        <v>62.3499999046326</v>
      </c>
      <c r="AD1454">
        <v>2.8679363948152</v>
      </c>
      <c r="AE1454">
        <v>0.805166139761565</v>
      </c>
      <c r="AF1454">
        <v>0.796728667891309</v>
      </c>
      <c r="AG1454">
        <v>1</v>
      </c>
    </row>
    <row r="1455" spans="1:33">
      <c r="A1455" s="3">
        <v>7970</v>
      </c>
      <c r="B1455">
        <v>600267</v>
      </c>
      <c r="C1455">
        <v>2011</v>
      </c>
      <c r="D1455">
        <v>0</v>
      </c>
      <c r="E1455" t="s">
        <v>33</v>
      </c>
      <c r="F1455">
        <v>0.00180710484990866</v>
      </c>
      <c r="G1455">
        <v>0.016369745346729</v>
      </c>
      <c r="H1455">
        <v>0.0246654077456865</v>
      </c>
      <c r="I1455">
        <v>1</v>
      </c>
      <c r="J1455">
        <v>0</v>
      </c>
      <c r="K1455">
        <v>0</v>
      </c>
      <c r="L1455">
        <v>0</v>
      </c>
      <c r="M1455">
        <v>158.432600243184</v>
      </c>
      <c r="N1455">
        <v>7.6341</v>
      </c>
      <c r="O1455">
        <v>-0.0475677826336825</v>
      </c>
      <c r="P1455">
        <v>79.8831</v>
      </c>
      <c r="Q1455">
        <v>0.00991561706954015</v>
      </c>
      <c r="R1455">
        <v>39.28</v>
      </c>
      <c r="S1455">
        <v>62301601.8</v>
      </c>
      <c r="T1455">
        <v>0</v>
      </c>
      <c r="U1455">
        <v>0</v>
      </c>
      <c r="V1455">
        <v>80.9578687431522</v>
      </c>
      <c r="W1455">
        <v>2.0334</v>
      </c>
      <c r="X1455">
        <v>1.4469</v>
      </c>
      <c r="Y1455">
        <v>0.12740395885695</v>
      </c>
      <c r="Z1455">
        <v>0.128223334531538</v>
      </c>
      <c r="AA1455">
        <v>0.989932027766465</v>
      </c>
      <c r="AB1455">
        <v>0.019305731184023</v>
      </c>
      <c r="AC1455">
        <v>58.5800001621246</v>
      </c>
      <c r="AD1455">
        <v>1.14627035213294</v>
      </c>
      <c r="AE1455">
        <v>0.315479185781023</v>
      </c>
      <c r="AF1455">
        <v>1.23513801630804</v>
      </c>
      <c r="AG1455">
        <v>1</v>
      </c>
    </row>
    <row r="1456" spans="1:33">
      <c r="A1456" s="3">
        <v>7975</v>
      </c>
      <c r="B1456">
        <v>600273</v>
      </c>
      <c r="C1456">
        <v>2011</v>
      </c>
      <c r="D1456">
        <v>0</v>
      </c>
      <c r="E1456" t="s">
        <v>33</v>
      </c>
      <c r="F1456">
        <v>0.000493573993482179</v>
      </c>
      <c r="G1456">
        <v>0.104511431625044</v>
      </c>
      <c r="H1456">
        <v>-0.124952052007708</v>
      </c>
      <c r="I1456">
        <v>1</v>
      </c>
      <c r="J1456">
        <v>0</v>
      </c>
      <c r="K1456">
        <v>0</v>
      </c>
      <c r="L1456">
        <v>0</v>
      </c>
      <c r="M1456">
        <v>680.041549206349</v>
      </c>
      <c r="N1456">
        <v>98.9764</v>
      </c>
      <c r="O1456">
        <v>0.171925861137284</v>
      </c>
      <c r="P1456">
        <v>-732.1918</v>
      </c>
      <c r="Q1456">
        <v>0.0712745061245323</v>
      </c>
      <c r="R1456">
        <v>66.67</v>
      </c>
      <c r="S1456">
        <v>-55936967.25</v>
      </c>
      <c r="T1456">
        <v>1</v>
      </c>
      <c r="U1456">
        <v>0</v>
      </c>
      <c r="V1456">
        <v>50.9668888888889</v>
      </c>
      <c r="W1456">
        <v>2.3923</v>
      </c>
      <c r="X1456">
        <v>0.6973</v>
      </c>
      <c r="Y1456">
        <v>0.0416772142181015</v>
      </c>
      <c r="Z1456">
        <v>0.302224284004975</v>
      </c>
      <c r="AA1456">
        <v>0.996125137895741</v>
      </c>
      <c r="AB1456">
        <v>0.0302647437773777</v>
      </c>
      <c r="AC1456">
        <v>52.4200012385845</v>
      </c>
      <c r="AD1456">
        <v>1.4065010660601</v>
      </c>
      <c r="AE1456">
        <v>0.324233191585924</v>
      </c>
      <c r="AF1456">
        <v>1.22508264103313</v>
      </c>
      <c r="AG1456">
        <v>1</v>
      </c>
    </row>
    <row r="1457" spans="1:33">
      <c r="A1457" s="3">
        <v>7977</v>
      </c>
      <c r="B1457">
        <v>600277</v>
      </c>
      <c r="C1457">
        <v>2011</v>
      </c>
      <c r="D1457">
        <v>0</v>
      </c>
      <c r="E1457" t="s">
        <v>33</v>
      </c>
      <c r="F1457">
        <v>0.0172539753286</v>
      </c>
      <c r="G1457">
        <v>0.017257902884402</v>
      </c>
      <c r="H1457">
        <v>-0.00808141548332315</v>
      </c>
      <c r="I1457">
        <v>1</v>
      </c>
      <c r="J1457">
        <v>0</v>
      </c>
      <c r="K1457">
        <v>0</v>
      </c>
      <c r="L1457">
        <v>0</v>
      </c>
      <c r="M1457">
        <v>100.43117666311</v>
      </c>
      <c r="N1457">
        <v>7.8528</v>
      </c>
      <c r="O1457">
        <v>-0.0832136020839904</v>
      </c>
      <c r="P1457">
        <v>90.7798</v>
      </c>
      <c r="Q1457">
        <v>0.215366309473912</v>
      </c>
      <c r="R1457">
        <v>40.64</v>
      </c>
      <c r="S1457">
        <v>-87518696.9400001</v>
      </c>
      <c r="T1457">
        <v>0</v>
      </c>
      <c r="U1457">
        <v>0</v>
      </c>
      <c r="V1457">
        <v>85.5874722940449</v>
      </c>
      <c r="W1457">
        <v>2.816</v>
      </c>
      <c r="X1457">
        <v>0.6278</v>
      </c>
      <c r="Y1457">
        <v>0</v>
      </c>
      <c r="Z1457">
        <v>0.0294255470626108</v>
      </c>
      <c r="AA1457">
        <v>0.94137666588316</v>
      </c>
      <c r="AB1457">
        <v>0.00224264856265578</v>
      </c>
      <c r="AC1457">
        <v>85.7100033536553</v>
      </c>
      <c r="AD1457">
        <v>2.16303250235843</v>
      </c>
      <c r="AE1457">
        <v>0.547238983721811</v>
      </c>
      <c r="AF1457">
        <v>0.891970416886541</v>
      </c>
      <c r="AG1457">
        <v>1</v>
      </c>
    </row>
    <row r="1458" spans="1:33">
      <c r="A1458" s="3">
        <v>7978</v>
      </c>
      <c r="B1458">
        <v>600278</v>
      </c>
      <c r="C1458">
        <v>2011</v>
      </c>
      <c r="D1458">
        <v>0</v>
      </c>
      <c r="E1458" t="s">
        <v>33</v>
      </c>
      <c r="F1458">
        <v>0.0915317823738948</v>
      </c>
      <c r="G1458">
        <v>0.00131635860301915</v>
      </c>
      <c r="H1458">
        <v>0.000371193907763824</v>
      </c>
      <c r="I1458">
        <v>1</v>
      </c>
      <c r="J1458">
        <v>0</v>
      </c>
      <c r="K1458">
        <v>0</v>
      </c>
      <c r="L1458">
        <v>0</v>
      </c>
      <c r="M1458">
        <v>199.815580600962</v>
      </c>
      <c r="N1458">
        <v>19.2903</v>
      </c>
      <c r="O1458">
        <v>0.0295847041990324</v>
      </c>
      <c r="P1458">
        <v>64.2251</v>
      </c>
      <c r="Q1458">
        <v>0.0717007077496813</v>
      </c>
      <c r="R1458">
        <v>2.74</v>
      </c>
      <c r="S1458">
        <v>-2730335.44</v>
      </c>
      <c r="T1458">
        <v>0</v>
      </c>
      <c r="U1458">
        <v>0</v>
      </c>
      <c r="V1458">
        <v>66.4308985576923</v>
      </c>
      <c r="W1458">
        <v>1.8507</v>
      </c>
      <c r="X1458">
        <v>1.5173</v>
      </c>
      <c r="Y1458">
        <v>0</v>
      </c>
      <c r="Z1458">
        <v>0.0919584957095558</v>
      </c>
      <c r="AA1458">
        <v>0.999750036424196</v>
      </c>
      <c r="AB1458">
        <v>0.00225873142827058</v>
      </c>
      <c r="AC1458">
        <v>73.5600003153086</v>
      </c>
      <c r="AD1458">
        <v>0.931046576121567</v>
      </c>
      <c r="AE1458">
        <v>0.579286159548023</v>
      </c>
      <c r="AF1458">
        <v>1.009355814321</v>
      </c>
      <c r="AG1458">
        <v>1</v>
      </c>
    </row>
    <row r="1459" spans="1:33">
      <c r="A1459" s="3">
        <v>7979</v>
      </c>
      <c r="B1459">
        <v>600279</v>
      </c>
      <c r="C1459">
        <v>2011</v>
      </c>
      <c r="D1459">
        <v>0</v>
      </c>
      <c r="E1459" t="s">
        <v>33</v>
      </c>
      <c r="F1459">
        <v>0.00428029379459742</v>
      </c>
      <c r="G1459">
        <v>0</v>
      </c>
      <c r="H1459">
        <v>-0.0256840307532923</v>
      </c>
      <c r="I1459">
        <v>1</v>
      </c>
      <c r="J1459">
        <v>0</v>
      </c>
      <c r="K1459">
        <v>0</v>
      </c>
      <c r="L1459">
        <v>0</v>
      </c>
      <c r="M1459">
        <v>232.619917655811</v>
      </c>
      <c r="N1459">
        <v>10.9236</v>
      </c>
      <c r="O1459">
        <v>-0.0464620849899239</v>
      </c>
      <c r="P1459">
        <v>32.9036</v>
      </c>
      <c r="Q1459">
        <v>0.0181389858472077</v>
      </c>
      <c r="R1459">
        <v>30.15</v>
      </c>
      <c r="S1459">
        <v>-19400106.5600001</v>
      </c>
      <c r="T1459">
        <v>0</v>
      </c>
      <c r="U1459">
        <v>0</v>
      </c>
      <c r="V1459">
        <v>17.8141035685622</v>
      </c>
      <c r="W1459">
        <v>1.9754</v>
      </c>
      <c r="X1459">
        <v>0.5833</v>
      </c>
      <c r="Y1459">
        <v>0</v>
      </c>
      <c r="Z1459">
        <v>0.0462333786507783</v>
      </c>
      <c r="AA1459">
        <v>0.984500807924658</v>
      </c>
      <c r="AB1459">
        <v>0.00250761904169896</v>
      </c>
      <c r="AC1459">
        <v>63.8099990189075</v>
      </c>
      <c r="AD1459">
        <v>1.21185066766167</v>
      </c>
      <c r="AE1459">
        <v>0.235359452050875</v>
      </c>
      <c r="AF1459">
        <v>1.10477198771389</v>
      </c>
      <c r="AG1459">
        <v>1</v>
      </c>
    </row>
    <row r="1460" spans="1:33">
      <c r="A1460" s="3">
        <v>7980</v>
      </c>
      <c r="B1460">
        <v>600280</v>
      </c>
      <c r="C1460">
        <v>2011</v>
      </c>
      <c r="D1460">
        <v>0</v>
      </c>
      <c r="E1460" t="s">
        <v>33</v>
      </c>
      <c r="F1460">
        <v>0.0224967264945431</v>
      </c>
      <c r="G1460">
        <v>0</v>
      </c>
      <c r="H1460">
        <v>0.108986515808706</v>
      </c>
      <c r="I1460">
        <v>1</v>
      </c>
      <c r="J1460">
        <v>0</v>
      </c>
      <c r="K1460">
        <v>0</v>
      </c>
      <c r="L1460">
        <v>0</v>
      </c>
      <c r="M1460">
        <v>59.0216630457463</v>
      </c>
      <c r="N1460">
        <v>2868.0947</v>
      </c>
      <c r="O1460">
        <v>0.0084289953312176</v>
      </c>
      <c r="P1460">
        <v>96.1753</v>
      </c>
      <c r="Q1460">
        <v>0.0049920726721277</v>
      </c>
      <c r="R1460">
        <v>122.64</v>
      </c>
      <c r="S1460">
        <v>-55258130.96</v>
      </c>
      <c r="T1460">
        <v>0</v>
      </c>
      <c r="U1460">
        <v>0</v>
      </c>
      <c r="V1460">
        <v>50.4751551253074</v>
      </c>
      <c r="W1460">
        <v>11.0502</v>
      </c>
      <c r="X1460">
        <v>1.0109</v>
      </c>
      <c r="Y1460">
        <v>0</v>
      </c>
      <c r="Z1460">
        <v>-0.048474446995128</v>
      </c>
      <c r="AA1460">
        <v>0.999922401036774</v>
      </c>
      <c r="AB1460">
        <v>0.0632842962257077</v>
      </c>
      <c r="AC1460">
        <v>78.7999995946884</v>
      </c>
      <c r="AD1460">
        <v>10.1000533306439</v>
      </c>
      <c r="AE1460">
        <v>0.622955458588428</v>
      </c>
      <c r="AF1460">
        <v>1.15997010114557</v>
      </c>
      <c r="AG1460">
        <v>1</v>
      </c>
    </row>
    <row r="1461" spans="1:33">
      <c r="A1461" s="3">
        <v>7981</v>
      </c>
      <c r="B1461">
        <v>600281</v>
      </c>
      <c r="C1461">
        <v>2011</v>
      </c>
      <c r="D1461">
        <v>0</v>
      </c>
      <c r="E1461" t="s">
        <v>33</v>
      </c>
      <c r="F1461">
        <v>0.0701604681990876</v>
      </c>
      <c r="G1461">
        <v>0.0243104344641015</v>
      </c>
      <c r="H1461">
        <v>-0.0302843329460406</v>
      </c>
      <c r="I1461">
        <v>1</v>
      </c>
      <c r="J1461">
        <v>0</v>
      </c>
      <c r="K1461">
        <v>0</v>
      </c>
      <c r="L1461">
        <v>0</v>
      </c>
      <c r="M1461">
        <v>159.446700467402</v>
      </c>
      <c r="N1461">
        <v>7.8936</v>
      </c>
      <c r="O1461">
        <v>0.287323852761364</v>
      </c>
      <c r="P1461">
        <v>-291.9676</v>
      </c>
      <c r="Q1461">
        <v>0.00344200613891645</v>
      </c>
      <c r="R1461">
        <v>90.06</v>
      </c>
      <c r="S1461">
        <v>-3360778.44</v>
      </c>
      <c r="T1461">
        <v>1</v>
      </c>
      <c r="U1461">
        <v>0</v>
      </c>
      <c r="V1461">
        <v>49.635893054659</v>
      </c>
      <c r="W1461">
        <v>3.616</v>
      </c>
      <c r="X1461">
        <v>0.7714</v>
      </c>
      <c r="Y1461">
        <v>0</v>
      </c>
      <c r="Z1461">
        <v>-0.00748742539519745</v>
      </c>
      <c r="AA1461">
        <v>0.965937837484746</v>
      </c>
      <c r="AB1461">
        <v>0.0185938980792144</v>
      </c>
      <c r="AC1461">
        <v>51.4900017380714</v>
      </c>
      <c r="AD1461">
        <v>2.64925424535007</v>
      </c>
      <c r="AE1461">
        <v>0.681522228393383</v>
      </c>
      <c r="AF1461">
        <v>0.464776950611663</v>
      </c>
      <c r="AG1461">
        <v>1</v>
      </c>
    </row>
    <row r="1462" spans="1:33">
      <c r="A1462" s="3">
        <v>7983</v>
      </c>
      <c r="B1462">
        <v>600283</v>
      </c>
      <c r="C1462">
        <v>2011</v>
      </c>
      <c r="D1462">
        <v>0</v>
      </c>
      <c r="E1462" t="s">
        <v>33</v>
      </c>
      <c r="F1462">
        <v>0.00426101647415656</v>
      </c>
      <c r="G1462">
        <v>0</v>
      </c>
      <c r="H1462">
        <v>0.0528482753649658</v>
      </c>
      <c r="I1462">
        <v>1</v>
      </c>
      <c r="J1462">
        <v>0</v>
      </c>
      <c r="K1462">
        <v>0</v>
      </c>
      <c r="L1462">
        <v>0</v>
      </c>
      <c r="M1462">
        <v>381.234189534924</v>
      </c>
      <c r="N1462">
        <v>29.2617</v>
      </c>
      <c r="O1462">
        <v>-0.148959826634614</v>
      </c>
      <c r="P1462">
        <v>28.6591</v>
      </c>
      <c r="Q1462">
        <v>0.12416276696855</v>
      </c>
      <c r="R1462">
        <v>107.51</v>
      </c>
      <c r="S1462">
        <v>-7638790.65000001</v>
      </c>
      <c r="T1462">
        <v>0</v>
      </c>
      <c r="U1462">
        <v>0</v>
      </c>
      <c r="V1462">
        <v>49.5609227911541</v>
      </c>
      <c r="W1462">
        <v>3.0656</v>
      </c>
      <c r="X1462">
        <v>0.8078</v>
      </c>
      <c r="Y1462">
        <v>0</v>
      </c>
      <c r="Z1462">
        <v>0.0519889605406165</v>
      </c>
      <c r="AA1462">
        <v>0.991332842096616</v>
      </c>
      <c r="AB1462">
        <v>0.00641449566757735</v>
      </c>
      <c r="AC1462">
        <v>49.4599984586239</v>
      </c>
      <c r="AD1462">
        <v>2.42053012770273</v>
      </c>
      <c r="AE1462">
        <v>0.455047970165287</v>
      </c>
      <c r="AF1462">
        <v>0.851981547114886</v>
      </c>
      <c r="AG1462">
        <v>1</v>
      </c>
    </row>
    <row r="1463" spans="1:33">
      <c r="A1463" s="3">
        <v>7984</v>
      </c>
      <c r="B1463">
        <v>600284</v>
      </c>
      <c r="C1463">
        <v>2011</v>
      </c>
      <c r="D1463">
        <v>0</v>
      </c>
      <c r="E1463" t="s">
        <v>33</v>
      </c>
      <c r="F1463">
        <v>0.00194692548104851</v>
      </c>
      <c r="G1463">
        <v>0</v>
      </c>
      <c r="H1463">
        <v>-0.0134729418332514</v>
      </c>
      <c r="I1463">
        <v>1</v>
      </c>
      <c r="J1463">
        <v>0</v>
      </c>
      <c r="K1463">
        <v>0</v>
      </c>
      <c r="L1463">
        <v>0</v>
      </c>
      <c r="M1463">
        <v>266.053087508028</v>
      </c>
      <c r="N1463">
        <v>3.546</v>
      </c>
      <c r="O1463">
        <v>0.0199818835996254</v>
      </c>
      <c r="P1463">
        <v>92.5747</v>
      </c>
      <c r="Q1463">
        <v>0.0310224711292149</v>
      </c>
      <c r="R1463">
        <v>14.49</v>
      </c>
      <c r="S1463">
        <v>0</v>
      </c>
      <c r="T1463">
        <v>0</v>
      </c>
      <c r="U1463">
        <v>1</v>
      </c>
      <c r="V1463">
        <v>42.0244197575466</v>
      </c>
      <c r="W1463">
        <v>2.7776</v>
      </c>
      <c r="X1463">
        <v>1.0897</v>
      </c>
      <c r="Y1463">
        <v>0</v>
      </c>
      <c r="Z1463">
        <v>0.00439429453907801</v>
      </c>
      <c r="AA1463">
        <v>0.89832378430446</v>
      </c>
      <c r="AB1463">
        <v>0.0028795976029222</v>
      </c>
      <c r="AC1463">
        <v>36.0999995470047</v>
      </c>
      <c r="AD1463">
        <v>2.90502907427379</v>
      </c>
      <c r="AE1463">
        <v>0.934857932355074</v>
      </c>
      <c r="AF1463">
        <v>1.01189627644409</v>
      </c>
      <c r="AG1463">
        <v>1</v>
      </c>
    </row>
    <row r="1464" spans="1:33">
      <c r="A1464" s="3">
        <v>7987</v>
      </c>
      <c r="B1464">
        <v>600288</v>
      </c>
      <c r="C1464">
        <v>2011</v>
      </c>
      <c r="D1464">
        <v>0</v>
      </c>
      <c r="E1464" t="s">
        <v>33</v>
      </c>
      <c r="F1464">
        <v>0.0188691781819262</v>
      </c>
      <c r="G1464">
        <v>0</v>
      </c>
      <c r="H1464">
        <v>-0.016059483057174</v>
      </c>
      <c r="I1464">
        <v>1</v>
      </c>
      <c r="J1464">
        <v>0</v>
      </c>
      <c r="K1464">
        <v>0</v>
      </c>
      <c r="L1464">
        <v>0</v>
      </c>
      <c r="M1464">
        <v>435.887010989011</v>
      </c>
      <c r="N1464">
        <v>11.2663</v>
      </c>
      <c r="O1464">
        <v>-0.0649422840235507</v>
      </c>
      <c r="P1464">
        <v>93.8423</v>
      </c>
      <c r="Q1464">
        <v>0.103597617193175</v>
      </c>
      <c r="R1464">
        <v>47.9</v>
      </c>
      <c r="S1464">
        <v>38940019.64</v>
      </c>
      <c r="T1464">
        <v>0</v>
      </c>
      <c r="U1464">
        <v>1</v>
      </c>
      <c r="V1464">
        <v>35.4943250915751</v>
      </c>
      <c r="W1464">
        <v>1.7993</v>
      </c>
      <c r="X1464">
        <v>1.5604</v>
      </c>
      <c r="Y1464">
        <v>0</v>
      </c>
      <c r="Z1464">
        <v>0.0376136776460944</v>
      </c>
      <c r="AA1464">
        <v>1.00031523414253</v>
      </c>
      <c r="AB1464">
        <v>0.00638254785546998</v>
      </c>
      <c r="AC1464">
        <v>35.9800004661083</v>
      </c>
      <c r="AD1464">
        <v>1.02579061981273</v>
      </c>
      <c r="AE1464">
        <v>0.600596178093722</v>
      </c>
      <c r="AF1464">
        <v>1.19525172302019</v>
      </c>
      <c r="AG1464">
        <v>1</v>
      </c>
    </row>
    <row r="1465" spans="1:33">
      <c r="A1465" s="3">
        <v>7989</v>
      </c>
      <c r="B1465">
        <v>600290</v>
      </c>
      <c r="C1465">
        <v>2011</v>
      </c>
      <c r="D1465">
        <v>0</v>
      </c>
      <c r="E1465" t="s">
        <v>33</v>
      </c>
      <c r="F1465">
        <v>0.00954242605287672</v>
      </c>
      <c r="G1465">
        <v>0.0141628510220845</v>
      </c>
      <c r="H1465">
        <v>-0.00963090511391669</v>
      </c>
      <c r="I1465">
        <v>0</v>
      </c>
      <c r="J1465">
        <v>1</v>
      </c>
      <c r="K1465">
        <v>0</v>
      </c>
      <c r="L1465">
        <v>0</v>
      </c>
      <c r="M1465">
        <v>353.491083340787</v>
      </c>
      <c r="N1465">
        <v>0.901</v>
      </c>
      <c r="O1465">
        <v>0.125642357903803</v>
      </c>
      <c r="P1465">
        <v>25.4025</v>
      </c>
      <c r="Q1465">
        <v>0.0203176522094235</v>
      </c>
      <c r="R1465">
        <v>0.16</v>
      </c>
      <c r="S1465">
        <v>-8608936.89999998</v>
      </c>
      <c r="T1465">
        <v>0</v>
      </c>
      <c r="U1465">
        <v>0</v>
      </c>
      <c r="V1465">
        <v>44.5731541430221</v>
      </c>
      <c r="W1465">
        <v>1.9542</v>
      </c>
      <c r="X1465">
        <v>2.642</v>
      </c>
      <c r="Y1465">
        <v>0</v>
      </c>
      <c r="Z1465">
        <v>-0.0580764285169544</v>
      </c>
      <c r="AA1465">
        <v>0.960476540980744</v>
      </c>
      <c r="AB1465">
        <v>0.00473655438920347</v>
      </c>
      <c r="AC1465">
        <v>45.9699996709824</v>
      </c>
      <c r="AD1465">
        <v>0.97587394329839</v>
      </c>
      <c r="AE1465">
        <v>0.644392116446067</v>
      </c>
      <c r="AF1465">
        <v>1.26509145313311</v>
      </c>
      <c r="AG1465">
        <v>1</v>
      </c>
    </row>
    <row r="1466" spans="1:33">
      <c r="A1466" s="3">
        <v>7990</v>
      </c>
      <c r="B1466">
        <v>600292</v>
      </c>
      <c r="C1466">
        <v>2011</v>
      </c>
      <c r="D1466">
        <v>0</v>
      </c>
      <c r="E1466" t="s">
        <v>33</v>
      </c>
      <c r="F1466">
        <v>0.0609495851563303</v>
      </c>
      <c r="G1466">
        <v>0</v>
      </c>
      <c r="H1466">
        <v>-0.0218917782104297</v>
      </c>
      <c r="I1466">
        <v>1</v>
      </c>
      <c r="J1466">
        <v>0</v>
      </c>
      <c r="K1466">
        <v>0</v>
      </c>
      <c r="L1466">
        <v>0</v>
      </c>
      <c r="M1466">
        <v>380.567450586794</v>
      </c>
      <c r="N1466">
        <v>5.3597</v>
      </c>
      <c r="O1466">
        <v>0.397719612375169</v>
      </c>
      <c r="P1466">
        <v>59.5849</v>
      </c>
      <c r="Q1466">
        <v>0.0257247419857537</v>
      </c>
      <c r="R1466">
        <v>5.18</v>
      </c>
      <c r="S1466">
        <v>-11278546.67</v>
      </c>
      <c r="T1466">
        <v>0</v>
      </c>
      <c r="U1466">
        <v>0</v>
      </c>
      <c r="V1466">
        <v>39.0431913390985</v>
      </c>
      <c r="W1466">
        <v>1.856</v>
      </c>
      <c r="X1466">
        <v>1.6281</v>
      </c>
      <c r="Y1466">
        <v>0</v>
      </c>
      <c r="Z1466">
        <v>0.239197456750186</v>
      </c>
      <c r="AA1466">
        <v>0.9912614480691</v>
      </c>
      <c r="AB1466">
        <v>0.0025005353404082</v>
      </c>
      <c r="AC1466">
        <v>66.6400001645088</v>
      </c>
      <c r="AD1466">
        <v>0.912874471347931</v>
      </c>
      <c r="AE1466">
        <v>0.429473111632252</v>
      </c>
      <c r="AF1466">
        <v>1.06193837686129</v>
      </c>
      <c r="AG1466">
        <v>1</v>
      </c>
    </row>
    <row r="1467" spans="1:33">
      <c r="A1467" s="3">
        <v>8004</v>
      </c>
      <c r="B1467">
        <v>600309</v>
      </c>
      <c r="C1467">
        <v>2011</v>
      </c>
      <c r="D1467">
        <v>0</v>
      </c>
      <c r="E1467" t="s">
        <v>33</v>
      </c>
      <c r="F1467">
        <v>0.00307402857741813</v>
      </c>
      <c r="G1467">
        <v>0.0112117876377254</v>
      </c>
      <c r="H1467">
        <v>0.0328819910478156</v>
      </c>
      <c r="I1467">
        <v>1</v>
      </c>
      <c r="J1467">
        <v>0</v>
      </c>
      <c r="K1467">
        <v>0</v>
      </c>
      <c r="L1467">
        <v>0</v>
      </c>
      <c r="M1467">
        <v>114.517363528251</v>
      </c>
      <c r="N1467">
        <v>20.4512</v>
      </c>
      <c r="O1467">
        <v>-0.0332028193135792</v>
      </c>
      <c r="P1467">
        <v>101.148</v>
      </c>
      <c r="Q1467">
        <v>0.00200401621210686</v>
      </c>
      <c r="R1467">
        <v>69.82</v>
      </c>
      <c r="S1467">
        <v>393673623.66</v>
      </c>
      <c r="T1467">
        <v>0</v>
      </c>
      <c r="U1467">
        <v>0</v>
      </c>
      <c r="V1467">
        <v>74.2004622670074</v>
      </c>
      <c r="W1467">
        <v>2.2901</v>
      </c>
      <c r="X1467">
        <v>1.0165</v>
      </c>
      <c r="Y1467">
        <v>0.202040121437234</v>
      </c>
      <c r="Z1467">
        <v>0.462641717905405</v>
      </c>
      <c r="AA1467">
        <v>0.97881804388051</v>
      </c>
      <c r="AB1467">
        <v>0.00921989187296927</v>
      </c>
      <c r="AC1467">
        <v>57.0099999904633</v>
      </c>
      <c r="AD1467">
        <v>1.52914922818188</v>
      </c>
      <c r="AE1467">
        <v>0.449479921730098</v>
      </c>
      <c r="AF1467">
        <v>1.06608509219464</v>
      </c>
      <c r="AG1467">
        <v>1</v>
      </c>
    </row>
    <row r="1468" spans="1:33">
      <c r="A1468" s="3">
        <v>8005</v>
      </c>
      <c r="B1468">
        <v>600310</v>
      </c>
      <c r="C1468">
        <v>2011</v>
      </c>
      <c r="D1468">
        <v>0</v>
      </c>
      <c r="E1468" t="s">
        <v>33</v>
      </c>
      <c r="F1468">
        <v>0.00370951784747815</v>
      </c>
      <c r="G1468">
        <v>0.0304167357290698</v>
      </c>
      <c r="H1468">
        <v>0.00389140424778169</v>
      </c>
      <c r="I1468">
        <v>1</v>
      </c>
      <c r="J1468">
        <v>0</v>
      </c>
      <c r="K1468">
        <v>0</v>
      </c>
      <c r="L1468">
        <v>0</v>
      </c>
      <c r="M1468">
        <v>153.921768234122</v>
      </c>
      <c r="N1468">
        <v>10.5181</v>
      </c>
      <c r="O1468">
        <v>0.0522869742437158</v>
      </c>
      <c r="P1468">
        <v>81.4159</v>
      </c>
      <c r="Q1468">
        <v>0.0184329965157993</v>
      </c>
      <c r="R1468">
        <v>13.01</v>
      </c>
      <c r="S1468">
        <v>22502927.5</v>
      </c>
      <c r="T1468">
        <v>0</v>
      </c>
      <c r="U1468">
        <v>0</v>
      </c>
      <c r="V1468">
        <v>63.3928408081906</v>
      </c>
      <c r="W1468">
        <v>2.1594</v>
      </c>
      <c r="X1468">
        <v>0.9918</v>
      </c>
      <c r="Y1468">
        <v>0</v>
      </c>
      <c r="Z1468">
        <v>0.112343517794714</v>
      </c>
      <c r="AA1468">
        <v>0.923075424468607</v>
      </c>
      <c r="AB1468">
        <v>0.00237707587275474</v>
      </c>
      <c r="AC1468">
        <v>62.6899988651276</v>
      </c>
      <c r="AD1468">
        <v>1.28290209126178</v>
      </c>
      <c r="AE1468">
        <v>0.521271774412004</v>
      </c>
      <c r="AF1468">
        <v>0.506074649690449</v>
      </c>
      <c r="AG1468">
        <v>1</v>
      </c>
    </row>
    <row r="1469" spans="1:33">
      <c r="A1469" s="3">
        <v>8007</v>
      </c>
      <c r="B1469">
        <v>600313</v>
      </c>
      <c r="C1469">
        <v>2011</v>
      </c>
      <c r="D1469">
        <v>0</v>
      </c>
      <c r="E1469" t="s">
        <v>33</v>
      </c>
      <c r="F1469">
        <v>0.00277165819493271</v>
      </c>
      <c r="G1469">
        <v>0</v>
      </c>
      <c r="H1469">
        <v>0.0940767589985747</v>
      </c>
      <c r="I1469">
        <v>1</v>
      </c>
      <c r="J1469">
        <v>0</v>
      </c>
      <c r="K1469">
        <v>0</v>
      </c>
      <c r="L1469">
        <v>0</v>
      </c>
      <c r="M1469">
        <v>248.703766926032</v>
      </c>
      <c r="N1469">
        <v>40.728</v>
      </c>
      <c r="O1469">
        <v>0.0680447983640619</v>
      </c>
      <c r="P1469">
        <v>71.1879</v>
      </c>
      <c r="Q1469">
        <v>0</v>
      </c>
      <c r="R1469">
        <v>0</v>
      </c>
      <c r="S1469">
        <v>32837557.59</v>
      </c>
      <c r="T1469">
        <v>0</v>
      </c>
      <c r="U1469">
        <v>0</v>
      </c>
      <c r="V1469">
        <v>48.0169852071006</v>
      </c>
      <c r="W1469">
        <v>1.423</v>
      </c>
      <c r="X1469">
        <v>2.9299</v>
      </c>
      <c r="Y1469">
        <v>8.3011934008307e-5</v>
      </c>
      <c r="Z1469">
        <v>0.0964299070260812</v>
      </c>
      <c r="AA1469">
        <v>0.976555873712534</v>
      </c>
      <c r="AB1469">
        <v>0.00427725171494391</v>
      </c>
      <c r="AC1469">
        <v>57.3600002527237</v>
      </c>
      <c r="AD1469">
        <v>0.511533565356898</v>
      </c>
      <c r="AE1469">
        <v>0.479920915510996</v>
      </c>
      <c r="AF1469">
        <v>0.720854861555979</v>
      </c>
      <c r="AG1469">
        <v>1</v>
      </c>
    </row>
    <row r="1470" spans="1:33">
      <c r="A1470" s="3">
        <v>8013</v>
      </c>
      <c r="B1470">
        <v>600322</v>
      </c>
      <c r="C1470">
        <v>2011</v>
      </c>
      <c r="D1470">
        <v>0</v>
      </c>
      <c r="E1470" t="s">
        <v>33</v>
      </c>
      <c r="F1470">
        <v>0.00316000933540318</v>
      </c>
      <c r="G1470">
        <v>0.00579077469915219</v>
      </c>
      <c r="H1470">
        <v>-0.0613815658572157</v>
      </c>
      <c r="I1470">
        <v>1</v>
      </c>
      <c r="J1470">
        <v>0</v>
      </c>
      <c r="K1470">
        <v>0</v>
      </c>
      <c r="L1470">
        <v>0</v>
      </c>
      <c r="M1470">
        <v>242.435146965723</v>
      </c>
      <c r="N1470">
        <v>331.1503</v>
      </c>
      <c r="O1470">
        <v>0.0208794021827805</v>
      </c>
      <c r="P1470">
        <v>93.8488</v>
      </c>
      <c r="Q1470">
        <v>0.00677590914130295</v>
      </c>
      <c r="R1470">
        <v>29</v>
      </c>
      <c r="S1470">
        <v>-143619.92</v>
      </c>
      <c r="T1470">
        <v>0</v>
      </c>
      <c r="U1470">
        <v>0</v>
      </c>
      <c r="V1470">
        <v>31.4159869765759</v>
      </c>
      <c r="W1470">
        <v>2.4453</v>
      </c>
      <c r="X1470">
        <v>2.4032</v>
      </c>
      <c r="Y1470">
        <v>0</v>
      </c>
      <c r="Z1470">
        <v>-0.0190515192695123</v>
      </c>
      <c r="AA1470">
        <v>1.00370502592371</v>
      </c>
      <c r="AB1470">
        <v>0.00152385147823253</v>
      </c>
      <c r="AC1470">
        <v>29.8400005698204</v>
      </c>
      <c r="AD1470">
        <v>1.63702981473087</v>
      </c>
      <c r="AE1470">
        <v>0.881720784126134</v>
      </c>
      <c r="AF1470">
        <v>1.01063275010438</v>
      </c>
      <c r="AG1470">
        <v>1</v>
      </c>
    </row>
    <row r="1471" spans="1:33">
      <c r="A1471" s="3">
        <v>8014</v>
      </c>
      <c r="B1471">
        <v>600323</v>
      </c>
      <c r="C1471">
        <v>2011</v>
      </c>
      <c r="D1471">
        <v>0</v>
      </c>
      <c r="E1471" t="s">
        <v>33</v>
      </c>
      <c r="F1471">
        <v>0.00635328256445335</v>
      </c>
      <c r="G1471">
        <v>0</v>
      </c>
      <c r="H1471">
        <v>0.00116025006324776</v>
      </c>
      <c r="I1471">
        <v>1</v>
      </c>
      <c r="J1471">
        <v>0</v>
      </c>
      <c r="K1471">
        <v>0</v>
      </c>
      <c r="L1471">
        <v>0</v>
      </c>
      <c r="M1471">
        <v>175.152022107119</v>
      </c>
      <c r="N1471">
        <v>14.5593</v>
      </c>
      <c r="O1471">
        <v>-0.0948010266888071</v>
      </c>
      <c r="P1471">
        <v>99.701</v>
      </c>
      <c r="Q1471">
        <v>0.0549692320576685</v>
      </c>
      <c r="R1471">
        <v>0.43</v>
      </c>
      <c r="S1471">
        <v>27445444.54</v>
      </c>
      <c r="T1471">
        <v>0</v>
      </c>
      <c r="U1471">
        <v>0</v>
      </c>
      <c r="V1471">
        <v>39.9175646829059</v>
      </c>
      <c r="W1471">
        <v>2.0137</v>
      </c>
      <c r="X1471">
        <v>1.2077</v>
      </c>
      <c r="Y1471">
        <v>0</v>
      </c>
      <c r="Z1471">
        <v>0.685205930142332</v>
      </c>
      <c r="AA1471">
        <v>1.02622902916762</v>
      </c>
      <c r="AB1471">
        <v>0.0266459937452342</v>
      </c>
      <c r="AC1471">
        <v>47.4300011396408</v>
      </c>
      <c r="AD1471">
        <v>1.02943887841276</v>
      </c>
      <c r="AE1471">
        <v>0.502927442627962</v>
      </c>
      <c r="AF1471">
        <v>0.842418492051324</v>
      </c>
      <c r="AG1471">
        <v>1</v>
      </c>
    </row>
    <row r="1472" spans="1:33">
      <c r="A1472" s="3">
        <v>8015</v>
      </c>
      <c r="B1472">
        <v>600325</v>
      </c>
      <c r="C1472">
        <v>2011</v>
      </c>
      <c r="D1472">
        <v>0</v>
      </c>
      <c r="E1472" t="s">
        <v>33</v>
      </c>
      <c r="F1472">
        <v>0.00253962493912033</v>
      </c>
      <c r="G1472">
        <v>0.00326874628947038</v>
      </c>
      <c r="H1472">
        <v>0.256011744982956</v>
      </c>
      <c r="I1472">
        <v>1</v>
      </c>
      <c r="J1472">
        <v>0</v>
      </c>
      <c r="K1472">
        <v>0</v>
      </c>
      <c r="L1472">
        <v>0</v>
      </c>
      <c r="M1472">
        <v>249.168629776144</v>
      </c>
      <c r="N1472">
        <v>1457.1838</v>
      </c>
      <c r="O1472">
        <v>0.16059359178322</v>
      </c>
      <c r="P1472">
        <v>95.2656</v>
      </c>
      <c r="Q1472">
        <v>1.38101033918675e-5</v>
      </c>
      <c r="R1472">
        <v>123.17</v>
      </c>
      <c r="S1472">
        <v>-1139483.85</v>
      </c>
      <c r="T1472">
        <v>0</v>
      </c>
      <c r="U1472">
        <v>0</v>
      </c>
      <c r="V1472">
        <v>48.3353703064952</v>
      </c>
      <c r="W1472">
        <v>3.3111</v>
      </c>
      <c r="X1472">
        <v>2.3862</v>
      </c>
      <c r="Y1472">
        <v>0</v>
      </c>
      <c r="Z1472">
        <v>-0.0513441480869265</v>
      </c>
      <c r="AA1472">
        <v>0.999133553283677</v>
      </c>
      <c r="AB1472">
        <v>0.00136170454183081</v>
      </c>
      <c r="AC1472">
        <v>33.2200000286102</v>
      </c>
      <c r="AD1472">
        <v>3.05172727420027</v>
      </c>
      <c r="AE1472">
        <v>0.855647781241241</v>
      </c>
      <c r="AF1472">
        <v>1.42150573467198</v>
      </c>
      <c r="AG1472">
        <v>1</v>
      </c>
    </row>
    <row r="1473" spans="1:33">
      <c r="A1473" s="3">
        <v>8019</v>
      </c>
      <c r="B1473">
        <v>600329</v>
      </c>
      <c r="C1473">
        <v>2011</v>
      </c>
      <c r="D1473">
        <v>0</v>
      </c>
      <c r="E1473" t="s">
        <v>33</v>
      </c>
      <c r="F1473">
        <v>0.011081765562278</v>
      </c>
      <c r="G1473">
        <v>0.0468862811262078</v>
      </c>
      <c r="H1473">
        <v>0.009877518331911</v>
      </c>
      <c r="I1473">
        <v>1</v>
      </c>
      <c r="J1473">
        <v>0</v>
      </c>
      <c r="K1473">
        <v>0</v>
      </c>
      <c r="L1473">
        <v>0</v>
      </c>
      <c r="M1473">
        <v>189.63401976163</v>
      </c>
      <c r="N1473">
        <v>7.0298</v>
      </c>
      <c r="O1473">
        <v>0.0055258065678315</v>
      </c>
      <c r="P1473">
        <v>78.763</v>
      </c>
      <c r="Q1473">
        <v>0.152473855554017</v>
      </c>
      <c r="R1473">
        <v>1.92</v>
      </c>
      <c r="S1473">
        <v>-20469426.91</v>
      </c>
      <c r="T1473">
        <v>0</v>
      </c>
      <c r="U1473">
        <v>0</v>
      </c>
      <c r="V1473">
        <v>68.3760263599384</v>
      </c>
      <c r="W1473">
        <v>1.9399</v>
      </c>
      <c r="X1473">
        <v>1.1988</v>
      </c>
      <c r="Y1473">
        <v>0.00919638929611116</v>
      </c>
      <c r="Z1473">
        <v>0.00998061920427796</v>
      </c>
      <c r="AA1473">
        <v>0.963085967733922</v>
      </c>
      <c r="AB1473">
        <v>0.0229013761581499</v>
      </c>
      <c r="AC1473">
        <v>57.7679991722107</v>
      </c>
      <c r="AD1473">
        <v>1.00225982251996</v>
      </c>
      <c r="AE1473">
        <v>0.699283226670176</v>
      </c>
      <c r="AF1473">
        <v>1.011008083945</v>
      </c>
      <c r="AG1473">
        <v>1</v>
      </c>
    </row>
    <row r="1474" spans="1:33">
      <c r="A1474" s="3">
        <v>8022</v>
      </c>
      <c r="B1474">
        <v>600332</v>
      </c>
      <c r="C1474">
        <v>2011</v>
      </c>
      <c r="D1474">
        <v>0</v>
      </c>
      <c r="E1474" t="s">
        <v>33</v>
      </c>
      <c r="F1474">
        <v>0.0143050772742838</v>
      </c>
      <c r="G1474">
        <v>0.097099321423514</v>
      </c>
      <c r="H1474">
        <v>0.0752976417262823</v>
      </c>
      <c r="I1474">
        <v>1</v>
      </c>
      <c r="J1474">
        <v>0</v>
      </c>
      <c r="K1474">
        <v>0</v>
      </c>
      <c r="L1474">
        <v>0</v>
      </c>
      <c r="M1474">
        <v>471.08624856176</v>
      </c>
      <c r="N1474">
        <v>16.5135</v>
      </c>
      <c r="O1474">
        <v>-0.0262258442303042</v>
      </c>
      <c r="P1474">
        <v>95.4833</v>
      </c>
      <c r="Q1474">
        <v>0.2264842858853</v>
      </c>
      <c r="R1474">
        <v>6.37</v>
      </c>
      <c r="S1474">
        <v>-2688648.89</v>
      </c>
      <c r="T1474">
        <v>0</v>
      </c>
      <c r="U1474">
        <v>0</v>
      </c>
      <c r="V1474">
        <v>71.09350964467</v>
      </c>
      <c r="W1474">
        <v>1.4761</v>
      </c>
      <c r="X1474">
        <v>1.852</v>
      </c>
      <c r="Y1474">
        <v>0.0424195980919944</v>
      </c>
      <c r="Z1474">
        <v>0.264452463434779</v>
      </c>
      <c r="AA1474">
        <v>0.987427955710668</v>
      </c>
      <c r="AB1474">
        <v>0.0160091579104331</v>
      </c>
      <c r="AC1474">
        <v>76.2600002586842</v>
      </c>
      <c r="AD1474">
        <v>0.490914068007403</v>
      </c>
      <c r="AE1474">
        <v>0.72581185266541</v>
      </c>
      <c r="AF1474">
        <v>1.08358011271699</v>
      </c>
      <c r="AG1474">
        <v>1</v>
      </c>
    </row>
    <row r="1475" spans="1:33">
      <c r="A1475" s="3">
        <v>8024</v>
      </c>
      <c r="B1475">
        <v>600335</v>
      </c>
      <c r="C1475">
        <v>2011</v>
      </c>
      <c r="D1475">
        <v>0</v>
      </c>
      <c r="E1475" t="s">
        <v>33</v>
      </c>
      <c r="F1475">
        <v>0.00559308163081619</v>
      </c>
      <c r="G1475">
        <v>0.0141753116240659</v>
      </c>
      <c r="H1475">
        <v>0.560811043108893</v>
      </c>
      <c r="I1475">
        <v>1</v>
      </c>
      <c r="J1475">
        <v>0</v>
      </c>
      <c r="K1475">
        <v>0</v>
      </c>
      <c r="L1475">
        <v>0</v>
      </c>
      <c r="M1475">
        <v>109.945799928395</v>
      </c>
      <c r="N1475">
        <v>953.1862</v>
      </c>
      <c r="O1475">
        <v>0.181231423745068</v>
      </c>
      <c r="P1475">
        <v>96.2852</v>
      </c>
      <c r="Q1475">
        <v>0.0095804343436753</v>
      </c>
      <c r="R1475">
        <v>7.35</v>
      </c>
      <c r="S1475">
        <v>-1346075.15000001</v>
      </c>
      <c r="T1475">
        <v>0</v>
      </c>
      <c r="U1475">
        <v>0</v>
      </c>
      <c r="V1475">
        <v>70.6306275031056</v>
      </c>
      <c r="W1475">
        <v>6.1084</v>
      </c>
      <c r="X1475">
        <v>1.0832</v>
      </c>
      <c r="Y1475">
        <v>0.000945962177564721</v>
      </c>
      <c r="Z1475">
        <v>-0.341853977084155</v>
      </c>
      <c r="AA1475">
        <v>0.999000083636192</v>
      </c>
      <c r="AB1475">
        <v>0.0018615108202986</v>
      </c>
      <c r="AC1475">
        <v>78.6500012874603</v>
      </c>
      <c r="AD1475">
        <v>5.35949219383812</v>
      </c>
      <c r="AE1475">
        <v>0.813559239870835</v>
      </c>
      <c r="AF1475">
        <v>0.791968072391478</v>
      </c>
      <c r="AG1475">
        <v>1</v>
      </c>
    </row>
    <row r="1476" spans="1:33">
      <c r="A1476" s="3">
        <v>8025</v>
      </c>
      <c r="B1476">
        <v>600336</v>
      </c>
      <c r="C1476">
        <v>2011</v>
      </c>
      <c r="D1476">
        <v>0</v>
      </c>
      <c r="E1476" t="s">
        <v>33</v>
      </c>
      <c r="F1476">
        <v>0.0150632244435198</v>
      </c>
      <c r="G1476">
        <v>0.00522175890695207</v>
      </c>
      <c r="H1476">
        <v>-0.0272224651309964</v>
      </c>
      <c r="I1476">
        <v>1</v>
      </c>
      <c r="J1476">
        <v>0</v>
      </c>
      <c r="K1476">
        <v>0</v>
      </c>
      <c r="L1476">
        <v>0</v>
      </c>
      <c r="M1476">
        <v>225.786115587761</v>
      </c>
      <c r="N1476">
        <v>29.5263</v>
      </c>
      <c r="O1476">
        <v>0.00494901026061738</v>
      </c>
      <c r="P1476">
        <v>42.1323</v>
      </c>
      <c r="Q1476">
        <v>0.0182876194047093</v>
      </c>
      <c r="R1476">
        <v>23.18</v>
      </c>
      <c r="S1476">
        <v>23021634.04</v>
      </c>
      <c r="T1476">
        <v>0</v>
      </c>
      <c r="U1476">
        <v>0</v>
      </c>
      <c r="V1476">
        <v>49.9812619840252</v>
      </c>
      <c r="W1476">
        <v>3.747</v>
      </c>
      <c r="X1476">
        <v>0.8231</v>
      </c>
      <c r="Y1476">
        <v>0.106008936659873</v>
      </c>
      <c r="Z1476">
        <v>0.00164484465484835</v>
      </c>
      <c r="AA1476">
        <v>0.994141408581922</v>
      </c>
      <c r="AB1476">
        <v>0.00590749490727814</v>
      </c>
      <c r="AC1476">
        <v>50.0405981242657</v>
      </c>
      <c r="AD1476">
        <v>2.76661793515831</v>
      </c>
      <c r="AE1476">
        <v>0.604057437216812</v>
      </c>
      <c r="AF1476">
        <v>1.14646837588484</v>
      </c>
      <c r="AG1476">
        <v>1</v>
      </c>
    </row>
    <row r="1477" spans="1:33">
      <c r="A1477" s="3">
        <v>8026</v>
      </c>
      <c r="B1477">
        <v>600337</v>
      </c>
      <c r="C1477">
        <v>2011</v>
      </c>
      <c r="D1477">
        <v>0</v>
      </c>
      <c r="E1477" t="s">
        <v>33</v>
      </c>
      <c r="F1477">
        <v>0.0122117269174122</v>
      </c>
      <c r="G1477">
        <v>0</v>
      </c>
      <c r="H1477">
        <v>0.058137720091194</v>
      </c>
      <c r="I1477">
        <v>1</v>
      </c>
      <c r="J1477">
        <v>0</v>
      </c>
      <c r="K1477">
        <v>0</v>
      </c>
      <c r="L1477">
        <v>0</v>
      </c>
      <c r="M1477">
        <v>415.262519474376</v>
      </c>
      <c r="N1477">
        <v>13.9027</v>
      </c>
      <c r="O1477">
        <v>-0.0475528420122616</v>
      </c>
      <c r="P1477">
        <v>14.9376</v>
      </c>
      <c r="Q1477">
        <v>0</v>
      </c>
      <c r="R1477">
        <v>14.3</v>
      </c>
      <c r="S1477">
        <v>-8066585.87</v>
      </c>
      <c r="T1477">
        <v>0</v>
      </c>
      <c r="U1477">
        <v>0</v>
      </c>
      <c r="V1477">
        <v>54.5262486167899</v>
      </c>
      <c r="W1477">
        <v>1.501</v>
      </c>
      <c r="X1477">
        <v>1.5426</v>
      </c>
      <c r="Y1477">
        <v>0.460290047771518</v>
      </c>
      <c r="Z1477">
        <v>0.163769361961895</v>
      </c>
      <c r="AA1477">
        <v>0.995441873102423</v>
      </c>
      <c r="AB1477">
        <v>0.0252982518404514</v>
      </c>
      <c r="AC1477">
        <v>52.2199999094009</v>
      </c>
      <c r="AD1477">
        <v>0.500981265542022</v>
      </c>
      <c r="AE1477">
        <v>0.536815570811302</v>
      </c>
      <c r="AF1477">
        <v>1.155703499602</v>
      </c>
      <c r="AG1477">
        <v>1</v>
      </c>
    </row>
    <row r="1478" spans="1:33">
      <c r="A1478" s="3">
        <v>8029</v>
      </c>
      <c r="B1478">
        <v>600340</v>
      </c>
      <c r="C1478">
        <v>2011</v>
      </c>
      <c r="D1478">
        <v>0</v>
      </c>
      <c r="E1478" t="s">
        <v>33</v>
      </c>
      <c r="F1478">
        <v>0.0318270668942561</v>
      </c>
      <c r="G1478">
        <v>0</v>
      </c>
      <c r="H1478">
        <v>0.328235974073544</v>
      </c>
      <c r="I1478">
        <v>1</v>
      </c>
      <c r="J1478">
        <v>0</v>
      </c>
      <c r="K1478">
        <v>0</v>
      </c>
      <c r="L1478">
        <v>0</v>
      </c>
      <c r="M1478">
        <v>546.576425338643</v>
      </c>
      <c r="N1478">
        <v>14.0713</v>
      </c>
      <c r="O1478">
        <v>0.0753782431248805</v>
      </c>
      <c r="P1478">
        <v>99.825</v>
      </c>
      <c r="Q1478">
        <v>0.000424236489666945</v>
      </c>
      <c r="R1478">
        <v>161.84</v>
      </c>
      <c r="S1478">
        <v>42536397.97</v>
      </c>
      <c r="T1478">
        <v>0</v>
      </c>
      <c r="U1478">
        <v>0</v>
      </c>
      <c r="V1478">
        <v>63.8677556535622</v>
      </c>
      <c r="W1478">
        <v>8.7108</v>
      </c>
      <c r="X1478">
        <v>1.3122</v>
      </c>
      <c r="Y1478">
        <v>0</v>
      </c>
      <c r="Z1478">
        <v>0.00680885433594371</v>
      </c>
      <c r="AA1478">
        <v>0.908461887547565</v>
      </c>
      <c r="AB1478">
        <v>0.00778633641449758</v>
      </c>
      <c r="AC1478">
        <v>75.0999972820282</v>
      </c>
      <c r="AD1478">
        <v>8.85795635521033</v>
      </c>
      <c r="AE1478">
        <v>0.85022769907663</v>
      </c>
      <c r="AF1478">
        <v>0.91113909841952</v>
      </c>
      <c r="AG1478">
        <v>1</v>
      </c>
    </row>
    <row r="1479" spans="1:33">
      <c r="A1479" s="3">
        <v>8030</v>
      </c>
      <c r="B1479">
        <v>600343</v>
      </c>
      <c r="C1479">
        <v>2011</v>
      </c>
      <c r="D1479">
        <v>0</v>
      </c>
      <c r="E1479" t="s">
        <v>33</v>
      </c>
      <c r="F1479">
        <v>0.0138522356597023</v>
      </c>
      <c r="G1479">
        <v>0</v>
      </c>
      <c r="H1479">
        <v>0.0258479907448409</v>
      </c>
      <c r="I1479">
        <v>1</v>
      </c>
      <c r="J1479">
        <v>0</v>
      </c>
      <c r="K1479">
        <v>0</v>
      </c>
      <c r="L1479">
        <v>0</v>
      </c>
      <c r="M1479">
        <v>314.712022713785</v>
      </c>
      <c r="N1479">
        <v>2.2202</v>
      </c>
      <c r="O1479">
        <v>-0.0199641631594606</v>
      </c>
      <c r="P1479">
        <v>75.5107</v>
      </c>
      <c r="Q1479">
        <v>0.00109372874688477</v>
      </c>
      <c r="R1479">
        <v>9.88</v>
      </c>
      <c r="S1479">
        <v>-12751044.71</v>
      </c>
      <c r="T1479">
        <v>0</v>
      </c>
      <c r="U1479">
        <v>0</v>
      </c>
      <c r="V1479">
        <v>52.6609277128481</v>
      </c>
      <c r="W1479">
        <v>1.8209</v>
      </c>
      <c r="X1479">
        <v>1.4844</v>
      </c>
      <c r="Y1479">
        <v>0.0235280219406052</v>
      </c>
      <c r="Z1479">
        <v>0.0379939055525567</v>
      </c>
      <c r="AA1479">
        <v>0.991151141092352</v>
      </c>
      <c r="AB1479">
        <v>0.00780817254920819</v>
      </c>
      <c r="AC1479">
        <v>50.7400007843971</v>
      </c>
      <c r="AD1479">
        <v>1.12768649378706</v>
      </c>
      <c r="AE1479">
        <v>0.506972542936119</v>
      </c>
      <c r="AF1479">
        <v>1.06238515857638</v>
      </c>
      <c r="AG1479">
        <v>1</v>
      </c>
    </row>
    <row r="1480" spans="1:33">
      <c r="A1480" s="3">
        <v>8031</v>
      </c>
      <c r="B1480">
        <v>600345</v>
      </c>
      <c r="C1480">
        <v>2011</v>
      </c>
      <c r="D1480">
        <v>0</v>
      </c>
      <c r="E1480" t="s">
        <v>33</v>
      </c>
      <c r="F1480">
        <v>0.0186267247096661</v>
      </c>
      <c r="G1480">
        <v>0</v>
      </c>
      <c r="H1480">
        <v>-0.022029172848379</v>
      </c>
      <c r="I1480">
        <v>1</v>
      </c>
      <c r="J1480">
        <v>0</v>
      </c>
      <c r="K1480">
        <v>0</v>
      </c>
      <c r="L1480">
        <v>0</v>
      </c>
      <c r="M1480">
        <v>218.409032323232</v>
      </c>
      <c r="N1480">
        <v>3.29</v>
      </c>
      <c r="O1480">
        <v>-0.031837486158604</v>
      </c>
      <c r="P1480">
        <v>11.2497</v>
      </c>
      <c r="Q1480">
        <v>0.325430914521246</v>
      </c>
      <c r="R1480">
        <v>9.89</v>
      </c>
      <c r="S1480">
        <v>-4369675.34999999</v>
      </c>
      <c r="T1480">
        <v>0</v>
      </c>
      <c r="U1480">
        <v>0</v>
      </c>
      <c r="V1480">
        <v>47.7935661616162</v>
      </c>
      <c r="W1480">
        <v>1.4025</v>
      </c>
      <c r="X1480">
        <v>1.9602</v>
      </c>
      <c r="Y1480">
        <v>0.0285607652701435</v>
      </c>
      <c r="Z1480">
        <v>-0.0513645771371609</v>
      </c>
      <c r="AA1480">
        <v>1.01800062238535</v>
      </c>
      <c r="AB1480">
        <v>0.0530527451966525</v>
      </c>
      <c r="AC1480">
        <v>48.0300005078316</v>
      </c>
      <c r="AD1480">
        <v>0.480069278643388</v>
      </c>
      <c r="AE1480">
        <v>0.719943493972723</v>
      </c>
      <c r="AF1480">
        <v>1.00180875045432</v>
      </c>
      <c r="AG1480">
        <v>1</v>
      </c>
    </row>
    <row r="1481" spans="1:33">
      <c r="A1481" s="3">
        <v>8032</v>
      </c>
      <c r="B1481">
        <v>600346</v>
      </c>
      <c r="C1481">
        <v>2011</v>
      </c>
      <c r="D1481">
        <v>0</v>
      </c>
      <c r="E1481" t="s">
        <v>33</v>
      </c>
      <c r="F1481">
        <v>0.00326436124978675</v>
      </c>
      <c r="G1481">
        <v>0</v>
      </c>
      <c r="H1481">
        <v>-0.0143294013480215</v>
      </c>
      <c r="I1481">
        <v>1</v>
      </c>
      <c r="J1481">
        <v>0</v>
      </c>
      <c r="K1481">
        <v>0</v>
      </c>
      <c r="L1481">
        <v>0</v>
      </c>
      <c r="M1481">
        <v>249.223417619047</v>
      </c>
      <c r="N1481">
        <v>3.216</v>
      </c>
      <c r="O1481">
        <v>-0.0843771521978315</v>
      </c>
      <c r="P1481">
        <v>-44.0408</v>
      </c>
      <c r="Q1481">
        <v>0.0059815286732372</v>
      </c>
      <c r="R1481">
        <v>4.92</v>
      </c>
      <c r="S1481">
        <v>-6486621.69999999</v>
      </c>
      <c r="T1481">
        <v>1</v>
      </c>
      <c r="U1481">
        <v>0</v>
      </c>
      <c r="V1481">
        <v>46.1565166666667</v>
      </c>
      <c r="W1481">
        <v>4.3301</v>
      </c>
      <c r="X1481">
        <v>0.621</v>
      </c>
      <c r="Y1481">
        <v>0.363260458554605</v>
      </c>
      <c r="Z1481">
        <v>0.0435341557183115</v>
      </c>
      <c r="AA1481">
        <v>0.913579801924021</v>
      </c>
      <c r="AB1481">
        <v>0.00507927240588809</v>
      </c>
      <c r="AC1481">
        <v>53.3799988031387</v>
      </c>
      <c r="AD1481">
        <v>3.81810328820893</v>
      </c>
      <c r="AE1481">
        <v>0.432327673625894</v>
      </c>
      <c r="AF1481">
        <v>0.798405639617562</v>
      </c>
      <c r="AG1481">
        <v>1</v>
      </c>
    </row>
    <row r="1482" spans="1:33">
      <c r="A1482" s="3">
        <v>8033</v>
      </c>
      <c r="B1482">
        <v>600348</v>
      </c>
      <c r="C1482">
        <v>2011</v>
      </c>
      <c r="D1482">
        <v>0</v>
      </c>
      <c r="E1482" t="s">
        <v>33</v>
      </c>
      <c r="F1482">
        <v>0.00637341136914078</v>
      </c>
      <c r="G1482">
        <v>0.0376450882142849</v>
      </c>
      <c r="H1482">
        <v>0.0201291020481711</v>
      </c>
      <c r="I1482">
        <v>1</v>
      </c>
      <c r="J1482">
        <v>0</v>
      </c>
      <c r="K1482">
        <v>0</v>
      </c>
      <c r="L1482">
        <v>0</v>
      </c>
      <c r="M1482">
        <v>170.849171018711</v>
      </c>
      <c r="N1482">
        <v>36.7476</v>
      </c>
      <c r="O1482">
        <v>-0.0122009336873376</v>
      </c>
      <c r="P1482">
        <v>100.4474</v>
      </c>
      <c r="Q1482">
        <v>0.0186773329123522</v>
      </c>
      <c r="R1482">
        <v>8.3</v>
      </c>
      <c r="S1482">
        <v>1305350660.49</v>
      </c>
      <c r="T1482">
        <v>0</v>
      </c>
      <c r="U1482">
        <v>0</v>
      </c>
      <c r="V1482">
        <v>63.8876108523908</v>
      </c>
      <c r="W1482">
        <v>2.1607</v>
      </c>
      <c r="X1482">
        <v>1.178</v>
      </c>
      <c r="Y1482">
        <v>0.0189494165366311</v>
      </c>
      <c r="Z1482">
        <v>0.120559932598343</v>
      </c>
      <c r="AA1482">
        <v>0.991212700341941</v>
      </c>
      <c r="AB1482">
        <v>0.0115645704641969</v>
      </c>
      <c r="AC1482">
        <v>60.0700001716614</v>
      </c>
      <c r="AD1482">
        <v>1.30280952900205</v>
      </c>
      <c r="AE1482">
        <v>0.584954447605215</v>
      </c>
      <c r="AF1482">
        <v>0.695496931270156</v>
      </c>
      <c r="AG1482">
        <v>1</v>
      </c>
    </row>
    <row r="1483" spans="1:33">
      <c r="A1483" s="3">
        <v>8036</v>
      </c>
      <c r="B1483">
        <v>600352</v>
      </c>
      <c r="C1483">
        <v>2011</v>
      </c>
      <c r="D1483">
        <v>0</v>
      </c>
      <c r="E1483" t="s">
        <v>33</v>
      </c>
      <c r="F1483">
        <v>0.0347590723567648</v>
      </c>
      <c r="G1483">
        <v>0.0676584434295115</v>
      </c>
      <c r="H1483">
        <v>0.0477665003378212</v>
      </c>
      <c r="I1483">
        <v>1</v>
      </c>
      <c r="J1483">
        <v>0</v>
      </c>
      <c r="K1483">
        <v>0</v>
      </c>
      <c r="L1483">
        <v>0</v>
      </c>
      <c r="M1483">
        <v>211.415290284953</v>
      </c>
      <c r="N1483">
        <v>4.3669</v>
      </c>
      <c r="O1483">
        <v>0.0911153663500402</v>
      </c>
      <c r="P1483">
        <v>22.7965</v>
      </c>
      <c r="Q1483">
        <v>0.0240774580210837</v>
      </c>
      <c r="R1483">
        <v>36.75</v>
      </c>
      <c r="S1483">
        <v>190285780.96</v>
      </c>
      <c r="T1483">
        <v>0</v>
      </c>
      <c r="U1483">
        <v>0</v>
      </c>
      <c r="V1483">
        <v>10.1703757735725</v>
      </c>
      <c r="W1483">
        <v>2.0489</v>
      </c>
      <c r="X1483">
        <v>1.3651</v>
      </c>
      <c r="Y1483">
        <v>0.171485331873063</v>
      </c>
      <c r="Z1483">
        <v>0.142263318914522</v>
      </c>
      <c r="AA1483">
        <v>0.970278114097439</v>
      </c>
      <c r="AB1483">
        <v>0.0299992285382287</v>
      </c>
      <c r="AC1483">
        <v>33.1000006198883</v>
      </c>
      <c r="AD1483">
        <v>1.14798582079579</v>
      </c>
      <c r="AE1483">
        <v>0.64118524494172</v>
      </c>
      <c r="AF1483">
        <v>1.08564721376188</v>
      </c>
      <c r="AG1483">
        <v>1</v>
      </c>
    </row>
    <row r="1484" spans="1:33">
      <c r="A1484" s="3">
        <v>8039</v>
      </c>
      <c r="B1484">
        <v>600355</v>
      </c>
      <c r="C1484">
        <v>2011</v>
      </c>
      <c r="D1484">
        <v>0</v>
      </c>
      <c r="E1484" t="s">
        <v>33</v>
      </c>
      <c r="F1484">
        <v>0.00923988021672122</v>
      </c>
      <c r="G1484">
        <v>0</v>
      </c>
      <c r="H1484">
        <v>-0.0393680202390905</v>
      </c>
      <c r="I1484">
        <v>1</v>
      </c>
      <c r="J1484">
        <v>0</v>
      </c>
      <c r="K1484">
        <v>0</v>
      </c>
      <c r="L1484">
        <v>0</v>
      </c>
      <c r="M1484">
        <v>367.399689324618</v>
      </c>
      <c r="N1484">
        <v>3.0598</v>
      </c>
      <c r="O1484">
        <v>0.0571391559556111</v>
      </c>
      <c r="P1484">
        <v>-457.3488</v>
      </c>
      <c r="Q1484">
        <v>0.000922968115828642</v>
      </c>
      <c r="R1484">
        <v>3.63</v>
      </c>
      <c r="S1484">
        <v>-1292575.03</v>
      </c>
      <c r="T1484">
        <v>1</v>
      </c>
      <c r="U1484">
        <v>0</v>
      </c>
      <c r="V1484">
        <v>1.46999690300051</v>
      </c>
      <c r="W1484">
        <v>1.1561</v>
      </c>
      <c r="X1484">
        <v>5.3049</v>
      </c>
      <c r="Y1484">
        <v>0</v>
      </c>
      <c r="Z1484">
        <v>-0.602858271836216</v>
      </c>
      <c r="AA1484">
        <v>0.949810636970995</v>
      </c>
      <c r="AB1484">
        <v>0.0303389929357274</v>
      </c>
      <c r="AC1484">
        <v>44.2700008153915</v>
      </c>
      <c r="AD1484">
        <v>0.155682027329181</v>
      </c>
      <c r="AE1484">
        <v>0.664904126699253</v>
      </c>
      <c r="AF1484">
        <v>0.872348015136043</v>
      </c>
      <c r="AG1484">
        <v>1</v>
      </c>
    </row>
    <row r="1485" spans="1:33">
      <c r="A1485" s="3">
        <v>8042</v>
      </c>
      <c r="B1485">
        <v>600359</v>
      </c>
      <c r="C1485">
        <v>2011</v>
      </c>
      <c r="D1485">
        <v>0</v>
      </c>
      <c r="E1485" t="s">
        <v>33</v>
      </c>
      <c r="F1485">
        <v>0.018547085936346</v>
      </c>
      <c r="G1485">
        <v>0.617223667048698</v>
      </c>
      <c r="H1485">
        <v>-0.136692876176917</v>
      </c>
      <c r="I1485">
        <v>1</v>
      </c>
      <c r="J1485">
        <v>0</v>
      </c>
      <c r="K1485">
        <v>0</v>
      </c>
      <c r="L1485">
        <v>0</v>
      </c>
      <c r="M1485">
        <v>322.609294392524</v>
      </c>
      <c r="N1485">
        <v>8.1745</v>
      </c>
      <c r="O1485">
        <v>0.544640826925623</v>
      </c>
      <c r="P1485">
        <v>-616.4931</v>
      </c>
      <c r="Q1485">
        <v>0.131662689961154</v>
      </c>
      <c r="R1485">
        <v>62.89</v>
      </c>
      <c r="S1485">
        <v>11432974.85</v>
      </c>
      <c r="T1485">
        <v>1</v>
      </c>
      <c r="U1485">
        <v>1</v>
      </c>
      <c r="V1485">
        <v>50.7998753894081</v>
      </c>
      <c r="W1485">
        <v>5.752</v>
      </c>
      <c r="X1485">
        <v>0.7688</v>
      </c>
      <c r="Y1485">
        <v>0</v>
      </c>
      <c r="Z1485">
        <v>0.0310837809995854</v>
      </c>
      <c r="AA1485">
        <v>1.19162408336945</v>
      </c>
      <c r="AB1485">
        <v>0.0147987026578765</v>
      </c>
      <c r="AC1485">
        <v>51.9500009268522</v>
      </c>
      <c r="AD1485">
        <v>3.87653314053308</v>
      </c>
      <c r="AE1485">
        <v>0.422799310004366</v>
      </c>
      <c r="AF1485">
        <v>1.39190557324782</v>
      </c>
      <c r="AG1485">
        <v>1</v>
      </c>
    </row>
    <row r="1486" spans="1:33">
      <c r="A1486" s="3">
        <v>8043</v>
      </c>
      <c r="B1486">
        <v>600360</v>
      </c>
      <c r="C1486">
        <v>2011</v>
      </c>
      <c r="D1486">
        <v>0</v>
      </c>
      <c r="E1486" t="s">
        <v>33</v>
      </c>
      <c r="F1486">
        <v>0.00961544083331026</v>
      </c>
      <c r="G1486">
        <v>0</v>
      </c>
      <c r="H1486">
        <v>0.01062780838861</v>
      </c>
      <c r="I1486">
        <v>1</v>
      </c>
      <c r="J1486">
        <v>0</v>
      </c>
      <c r="K1486">
        <v>0</v>
      </c>
      <c r="L1486">
        <v>0</v>
      </c>
      <c r="M1486">
        <v>197.309712865739</v>
      </c>
      <c r="N1486">
        <v>4.6734</v>
      </c>
      <c r="O1486">
        <v>0.152559137177466</v>
      </c>
      <c r="P1486">
        <v>55.1734</v>
      </c>
      <c r="Q1486">
        <v>0.0168066403231004</v>
      </c>
      <c r="R1486">
        <v>3.3</v>
      </c>
      <c r="S1486">
        <v>-11987325.73</v>
      </c>
      <c r="T1486">
        <v>0</v>
      </c>
      <c r="U1486">
        <v>0</v>
      </c>
      <c r="V1486">
        <v>30.1965095563945</v>
      </c>
      <c r="W1486">
        <v>1.8629</v>
      </c>
      <c r="X1486">
        <v>1.7177</v>
      </c>
      <c r="Y1486">
        <v>0.297088589378546</v>
      </c>
      <c r="Z1486">
        <v>0.283147452043362</v>
      </c>
      <c r="AA1486">
        <v>0.954036976485503</v>
      </c>
      <c r="AB1486">
        <v>0</v>
      </c>
      <c r="AC1486">
        <v>29.7800002396107</v>
      </c>
      <c r="AD1486">
        <v>0.867200772670942</v>
      </c>
      <c r="AE1486">
        <v>0.332416930931238</v>
      </c>
      <c r="AF1486">
        <v>0.927504938744313</v>
      </c>
      <c r="AG1486">
        <v>1</v>
      </c>
    </row>
    <row r="1487" spans="1:33">
      <c r="A1487" s="3">
        <v>8044</v>
      </c>
      <c r="B1487">
        <v>600361</v>
      </c>
      <c r="C1487">
        <v>2011</v>
      </c>
      <c r="D1487">
        <v>0</v>
      </c>
      <c r="E1487" t="s">
        <v>33</v>
      </c>
      <c r="F1487">
        <v>0.0163000272268048</v>
      </c>
      <c r="G1487">
        <v>0</v>
      </c>
      <c r="H1487">
        <v>0.00380981268340253</v>
      </c>
      <c r="I1487">
        <v>1</v>
      </c>
      <c r="J1487">
        <v>0</v>
      </c>
      <c r="K1487">
        <v>0</v>
      </c>
      <c r="L1487">
        <v>0</v>
      </c>
      <c r="M1487">
        <v>139.6142531649</v>
      </c>
      <c r="N1487">
        <v>753.7118</v>
      </c>
      <c r="O1487">
        <v>-0.0322754092210048</v>
      </c>
      <c r="P1487">
        <v>49.2365</v>
      </c>
      <c r="Q1487">
        <v>0.044177386400919</v>
      </c>
      <c r="R1487">
        <v>29.48</v>
      </c>
      <c r="S1487">
        <v>-170665.630000001</v>
      </c>
      <c r="T1487">
        <v>0</v>
      </c>
      <c r="U1487">
        <v>0</v>
      </c>
      <c r="V1487">
        <v>54.4068248901826</v>
      </c>
      <c r="W1487">
        <v>3.3104</v>
      </c>
      <c r="X1487">
        <v>1.2161</v>
      </c>
      <c r="Y1487">
        <v>0</v>
      </c>
      <c r="Z1487">
        <v>0.152012361250849</v>
      </c>
      <c r="AA1487">
        <v>0.997807331441925</v>
      </c>
      <c r="AB1487">
        <v>0.00142115558060473</v>
      </c>
      <c r="AC1487">
        <v>59.3700006008148</v>
      </c>
      <c r="AD1487">
        <v>2.32304541782189</v>
      </c>
      <c r="AE1487">
        <v>0.406059023428553</v>
      </c>
      <c r="AF1487">
        <v>1.01677418603318</v>
      </c>
      <c r="AG1487">
        <v>1</v>
      </c>
    </row>
    <row r="1488" spans="1:33">
      <c r="A1488" s="3">
        <v>8046</v>
      </c>
      <c r="B1488">
        <v>600363</v>
      </c>
      <c r="C1488">
        <v>2011</v>
      </c>
      <c r="D1488">
        <v>0</v>
      </c>
      <c r="E1488" t="s">
        <v>33</v>
      </c>
      <c r="F1488">
        <v>0.00608428801068607</v>
      </c>
      <c r="G1488">
        <v>0</v>
      </c>
      <c r="H1488">
        <v>0.0174370806655048</v>
      </c>
      <c r="I1488">
        <v>1</v>
      </c>
      <c r="J1488">
        <v>0</v>
      </c>
      <c r="K1488">
        <v>0</v>
      </c>
      <c r="L1488">
        <v>0</v>
      </c>
      <c r="M1488">
        <v>605.131909276193</v>
      </c>
      <c r="N1488">
        <v>3.4694</v>
      </c>
      <c r="O1488">
        <v>-0.0143927349698455</v>
      </c>
      <c r="P1488">
        <v>74.2867</v>
      </c>
      <c r="Q1488">
        <v>0.186044180608812</v>
      </c>
      <c r="R1488">
        <v>2.12</v>
      </c>
      <c r="S1488">
        <v>-2683946.41</v>
      </c>
      <c r="T1488">
        <v>0</v>
      </c>
      <c r="U1488">
        <v>0</v>
      </c>
      <c r="V1488">
        <v>25.7109960916299</v>
      </c>
      <c r="W1488">
        <v>1.4539</v>
      </c>
      <c r="X1488">
        <v>1.9512</v>
      </c>
      <c r="Y1488">
        <v>0.266069518634189</v>
      </c>
      <c r="Z1488">
        <v>0.04217040472526</v>
      </c>
      <c r="AA1488">
        <v>0.955316184277311</v>
      </c>
      <c r="AB1488">
        <v>0.00324711233467106</v>
      </c>
      <c r="AC1488">
        <v>37.4199998378754</v>
      </c>
      <c r="AD1488">
        <v>0.50836014806497</v>
      </c>
      <c r="AE1488">
        <v>0.552160484856013</v>
      </c>
      <c r="AF1488">
        <v>1.0328312554067</v>
      </c>
      <c r="AG1488">
        <v>1</v>
      </c>
    </row>
    <row r="1489" spans="1:33">
      <c r="A1489" s="3">
        <v>8049</v>
      </c>
      <c r="B1489">
        <v>600367</v>
      </c>
      <c r="C1489">
        <v>2011</v>
      </c>
      <c r="D1489">
        <v>0</v>
      </c>
      <c r="E1489" t="s">
        <v>33</v>
      </c>
      <c r="F1489">
        <v>0.0450179382147598</v>
      </c>
      <c r="G1489">
        <v>0.0404722980219761</v>
      </c>
      <c r="H1489">
        <v>0.0468309807747845</v>
      </c>
      <c r="I1489">
        <v>1</v>
      </c>
      <c r="J1489">
        <v>0</v>
      </c>
      <c r="K1489">
        <v>0</v>
      </c>
      <c r="L1489">
        <v>0</v>
      </c>
      <c r="M1489">
        <v>307.762250686813</v>
      </c>
      <c r="N1489">
        <v>10.4917</v>
      </c>
      <c r="O1489">
        <v>-0.00222834488748476</v>
      </c>
      <c r="P1489">
        <v>37.3296</v>
      </c>
      <c r="Q1489">
        <v>0.0435978439665708</v>
      </c>
      <c r="R1489">
        <v>16.58</v>
      </c>
      <c r="S1489">
        <v>-1753680.86</v>
      </c>
      <c r="T1489">
        <v>0</v>
      </c>
      <c r="U1489">
        <v>0</v>
      </c>
      <c r="V1489">
        <v>46.8568533653846</v>
      </c>
      <c r="W1489">
        <v>1.3217</v>
      </c>
      <c r="X1489">
        <v>2.7106</v>
      </c>
      <c r="Y1489">
        <v>0.231013089523276</v>
      </c>
      <c r="Z1489">
        <v>0.103775610874957</v>
      </c>
      <c r="AA1489">
        <v>0.985718487979507</v>
      </c>
      <c r="AB1489">
        <v>0.0340001896599548</v>
      </c>
      <c r="AC1489">
        <v>46.7399979829788</v>
      </c>
      <c r="AD1489">
        <v>0.350592405932681</v>
      </c>
      <c r="AE1489">
        <v>0.594674824620462</v>
      </c>
      <c r="AF1489">
        <v>1.01043516973618</v>
      </c>
      <c r="AG1489">
        <v>1</v>
      </c>
    </row>
    <row r="1490" spans="1:33">
      <c r="A1490" s="3">
        <v>8050</v>
      </c>
      <c r="B1490">
        <v>600368</v>
      </c>
      <c r="C1490">
        <v>2011</v>
      </c>
      <c r="D1490">
        <v>0</v>
      </c>
      <c r="E1490" t="s">
        <v>33</v>
      </c>
      <c r="F1490">
        <v>0.0248837615078169</v>
      </c>
      <c r="G1490">
        <v>0</v>
      </c>
      <c r="H1490">
        <v>0.0640086979216467</v>
      </c>
      <c r="I1490">
        <v>1</v>
      </c>
      <c r="J1490">
        <v>0</v>
      </c>
      <c r="K1490">
        <v>0</v>
      </c>
      <c r="L1490">
        <v>0</v>
      </c>
      <c r="M1490">
        <v>125.307773121242</v>
      </c>
      <c r="N1490">
        <v>23.3912</v>
      </c>
      <c r="O1490">
        <v>0.028794286769722</v>
      </c>
      <c r="P1490">
        <v>96.0813</v>
      </c>
      <c r="Q1490">
        <v>4.19553971267748e-5</v>
      </c>
      <c r="R1490">
        <v>21</v>
      </c>
      <c r="S1490">
        <v>-313648.280000001</v>
      </c>
      <c r="T1490">
        <v>0</v>
      </c>
      <c r="U1490">
        <v>0</v>
      </c>
      <c r="V1490">
        <v>54.6901855536528</v>
      </c>
      <c r="W1490">
        <v>3.5867</v>
      </c>
      <c r="X1490">
        <v>1.4288</v>
      </c>
      <c r="Y1490">
        <v>5.42599578511393e-5</v>
      </c>
      <c r="Z1490">
        <v>-0.259791442745718</v>
      </c>
      <c r="AA1490">
        <v>1.01787267352405</v>
      </c>
      <c r="AB1490">
        <v>0.0069649481016323</v>
      </c>
      <c r="AC1490">
        <v>55.2199987769127</v>
      </c>
      <c r="AD1490">
        <v>2.92026844061098</v>
      </c>
      <c r="AE1490">
        <v>0.274192934125148</v>
      </c>
      <c r="AF1490">
        <v>0.430188310981208</v>
      </c>
      <c r="AG1490">
        <v>1</v>
      </c>
    </row>
    <row r="1491" spans="1:33">
      <c r="A1491" s="3">
        <v>8051</v>
      </c>
      <c r="B1491">
        <v>600370</v>
      </c>
      <c r="C1491">
        <v>2011</v>
      </c>
      <c r="D1491">
        <v>0</v>
      </c>
      <c r="E1491" t="s">
        <v>33</v>
      </c>
      <c r="F1491">
        <v>0.00130336627949901</v>
      </c>
      <c r="G1491">
        <v>0.125116963599994</v>
      </c>
      <c r="H1491">
        <v>-0.0357073060894322</v>
      </c>
      <c r="I1491">
        <v>1</v>
      </c>
      <c r="J1491">
        <v>0</v>
      </c>
      <c r="K1491">
        <v>0</v>
      </c>
      <c r="L1491">
        <v>0</v>
      </c>
      <c r="M1491">
        <v>108.652049761464</v>
      </c>
      <c r="N1491">
        <v>9.8656</v>
      </c>
      <c r="O1491">
        <v>-0.0894657156011376</v>
      </c>
      <c r="P1491">
        <v>96.9363</v>
      </c>
      <c r="Q1491">
        <v>0</v>
      </c>
      <c r="R1491">
        <v>4.24</v>
      </c>
      <c r="S1491">
        <v>-889307.519999996</v>
      </c>
      <c r="T1491">
        <v>0</v>
      </c>
      <c r="U1491">
        <v>0</v>
      </c>
      <c r="V1491">
        <v>50.9489726880808</v>
      </c>
      <c r="W1491">
        <v>1.1369</v>
      </c>
      <c r="X1491">
        <v>5.1652</v>
      </c>
      <c r="Y1491">
        <v>0.254250756559708</v>
      </c>
      <c r="Z1491">
        <v>0.981889469287035</v>
      </c>
      <c r="AA1491">
        <v>0.976743835933425</v>
      </c>
      <c r="AB1491">
        <v>0.024957656141287</v>
      </c>
      <c r="AC1491">
        <v>51.5100018382072</v>
      </c>
      <c r="AD1491">
        <v>0.157677287065728</v>
      </c>
      <c r="AE1491">
        <v>0.313036194531893</v>
      </c>
      <c r="AF1491">
        <v>0.983694201064519</v>
      </c>
      <c r="AG1491">
        <v>1</v>
      </c>
    </row>
    <row r="1492" spans="1:33">
      <c r="A1492" s="3">
        <v>8052</v>
      </c>
      <c r="B1492">
        <v>600371</v>
      </c>
      <c r="C1492">
        <v>2011</v>
      </c>
      <c r="D1492">
        <v>0</v>
      </c>
      <c r="E1492" t="s">
        <v>33</v>
      </c>
      <c r="F1492">
        <v>0.00869002961344498</v>
      </c>
      <c r="G1492">
        <v>0</v>
      </c>
      <c r="H1492">
        <v>0.0590869061923009</v>
      </c>
      <c r="I1492">
        <v>1</v>
      </c>
      <c r="J1492">
        <v>0</v>
      </c>
      <c r="K1492">
        <v>0</v>
      </c>
      <c r="L1492">
        <v>0</v>
      </c>
      <c r="M1492">
        <v>708.464790029326</v>
      </c>
      <c r="N1492">
        <v>174.8023</v>
      </c>
      <c r="O1492">
        <v>0.0409188619860994</v>
      </c>
      <c r="P1492">
        <v>81.2115</v>
      </c>
      <c r="Q1492">
        <v>0.115338432635993</v>
      </c>
      <c r="R1492">
        <v>44.8</v>
      </c>
      <c r="S1492">
        <v>2510772.17</v>
      </c>
      <c r="T1492">
        <v>0</v>
      </c>
      <c r="U1492">
        <v>0</v>
      </c>
      <c r="V1492">
        <v>61.4453161290323</v>
      </c>
      <c r="W1492">
        <v>2.298</v>
      </c>
      <c r="X1492">
        <v>1.1123</v>
      </c>
      <c r="Y1492">
        <v>0</v>
      </c>
      <c r="Z1492">
        <v>0.00237561378610862</v>
      </c>
      <c r="AA1492">
        <v>0.994756909373926</v>
      </c>
      <c r="AB1492">
        <v>0.0150031953560714</v>
      </c>
      <c r="AC1492">
        <v>63.0800007879734</v>
      </c>
      <c r="AD1492">
        <v>1.37413963866508</v>
      </c>
      <c r="AE1492">
        <v>0.7604366286687</v>
      </c>
      <c r="AF1492">
        <v>0.924577887785846</v>
      </c>
      <c r="AG1492">
        <v>1</v>
      </c>
    </row>
    <row r="1493" spans="1:33">
      <c r="A1493" s="3">
        <v>8054</v>
      </c>
      <c r="B1493">
        <v>600373</v>
      </c>
      <c r="C1493">
        <v>2011</v>
      </c>
      <c r="D1493">
        <v>0</v>
      </c>
      <c r="E1493" t="s">
        <v>33</v>
      </c>
      <c r="F1493">
        <v>0.0539656492301919</v>
      </c>
      <c r="G1493">
        <v>0</v>
      </c>
      <c r="H1493">
        <v>0.0042269602324001</v>
      </c>
      <c r="I1493">
        <v>1</v>
      </c>
      <c r="J1493">
        <v>0</v>
      </c>
      <c r="K1493">
        <v>0</v>
      </c>
      <c r="L1493">
        <v>0</v>
      </c>
      <c r="M1493">
        <v>1031.04065813333</v>
      </c>
      <c r="N1493">
        <v>11.1025</v>
      </c>
      <c r="O1493">
        <v>0.00482577475614207</v>
      </c>
      <c r="P1493">
        <v>96.7934</v>
      </c>
      <c r="Q1493">
        <v>0.0159802515023057</v>
      </c>
      <c r="R1493">
        <v>65.1</v>
      </c>
      <c r="S1493">
        <v>-93543763.21</v>
      </c>
      <c r="T1493">
        <v>0</v>
      </c>
      <c r="U1493">
        <v>0</v>
      </c>
      <c r="V1493">
        <v>50.1978048</v>
      </c>
      <c r="W1493">
        <v>2.0915</v>
      </c>
      <c r="X1493">
        <v>1.7063</v>
      </c>
      <c r="Y1493">
        <v>0</v>
      </c>
      <c r="Z1493">
        <v>0.350756592985022</v>
      </c>
      <c r="AA1493">
        <v>1.01090300881231</v>
      </c>
      <c r="AB1493">
        <v>0.0190976294537021</v>
      </c>
      <c r="AC1493">
        <v>79.539999961853</v>
      </c>
      <c r="AD1493">
        <v>1.12300478501533</v>
      </c>
      <c r="AE1493">
        <v>0.63541154103336</v>
      </c>
      <c r="AF1493">
        <v>0.739494410203397</v>
      </c>
      <c r="AG1493">
        <v>1</v>
      </c>
    </row>
    <row r="1494" spans="1:33">
      <c r="A1494" s="3">
        <v>8056</v>
      </c>
      <c r="B1494">
        <v>600376</v>
      </c>
      <c r="C1494">
        <v>2011</v>
      </c>
      <c r="D1494">
        <v>0</v>
      </c>
      <c r="E1494" t="s">
        <v>33</v>
      </c>
      <c r="F1494">
        <v>0.0308508753461968</v>
      </c>
      <c r="G1494">
        <v>0.000157934020083944</v>
      </c>
      <c r="H1494">
        <v>0.0335092030162815</v>
      </c>
      <c r="I1494">
        <v>1</v>
      </c>
      <c r="J1494">
        <v>0</v>
      </c>
      <c r="K1494">
        <v>0</v>
      </c>
      <c r="L1494">
        <v>0</v>
      </c>
      <c r="M1494">
        <v>182.109469951662</v>
      </c>
      <c r="N1494">
        <v>223.6566</v>
      </c>
      <c r="O1494">
        <v>-0.0196067039407834</v>
      </c>
      <c r="P1494">
        <v>97.3562</v>
      </c>
      <c r="Q1494">
        <v>0.0472798206413403</v>
      </c>
      <c r="R1494">
        <v>34.21</v>
      </c>
      <c r="S1494">
        <v>-976967.33</v>
      </c>
      <c r="T1494">
        <v>0</v>
      </c>
      <c r="U1494">
        <v>1</v>
      </c>
      <c r="V1494">
        <v>86.4592487330022</v>
      </c>
      <c r="W1494">
        <v>5.0803</v>
      </c>
      <c r="X1494">
        <v>1.7337</v>
      </c>
      <c r="Y1494">
        <v>0</v>
      </c>
      <c r="Z1494">
        <v>0.0578263979827977</v>
      </c>
      <c r="AA1494">
        <v>0.998313434849883</v>
      </c>
      <c r="AB1494">
        <v>0.0134639865509463</v>
      </c>
      <c r="AC1494">
        <v>64.1999983787537</v>
      </c>
      <c r="AD1494">
        <v>4.35836513648919</v>
      </c>
      <c r="AE1494">
        <v>0.780851461527203</v>
      </c>
      <c r="AF1494">
        <v>0.639177956158776</v>
      </c>
      <c r="AG1494">
        <v>1</v>
      </c>
    </row>
    <row r="1495" spans="1:33">
      <c r="A1495" s="3">
        <v>8060</v>
      </c>
      <c r="B1495">
        <v>600380</v>
      </c>
      <c r="C1495">
        <v>2011</v>
      </c>
      <c r="D1495">
        <v>0</v>
      </c>
      <c r="E1495" t="s">
        <v>33</v>
      </c>
      <c r="F1495">
        <v>0.0111490458973972</v>
      </c>
      <c r="G1495">
        <v>0</v>
      </c>
      <c r="H1495">
        <v>0.0164318089324605</v>
      </c>
      <c r="I1495">
        <v>1</v>
      </c>
      <c r="J1495">
        <v>0</v>
      </c>
      <c r="K1495">
        <v>0</v>
      </c>
      <c r="L1495">
        <v>0</v>
      </c>
      <c r="M1495">
        <v>122.33079463544</v>
      </c>
      <c r="N1495">
        <v>5.9075</v>
      </c>
      <c r="O1495">
        <v>-0.084573081130775</v>
      </c>
      <c r="P1495">
        <v>89.54</v>
      </c>
      <c r="Q1495">
        <v>0.0705382153179038</v>
      </c>
      <c r="R1495">
        <v>10.49</v>
      </c>
      <c r="S1495">
        <v>66600716.29</v>
      </c>
      <c r="T1495">
        <v>0</v>
      </c>
      <c r="U1495">
        <v>0</v>
      </c>
      <c r="V1495">
        <v>66.3458648041276</v>
      </c>
      <c r="W1495">
        <v>1.7447</v>
      </c>
      <c r="X1495">
        <v>1.5688</v>
      </c>
      <c r="Y1495">
        <v>0</v>
      </c>
      <c r="Z1495">
        <v>0.262395565238095</v>
      </c>
      <c r="AA1495">
        <v>0.965010501785787</v>
      </c>
      <c r="AB1495">
        <v>0.0162371692326397</v>
      </c>
      <c r="AC1495">
        <v>65.7499978542328</v>
      </c>
      <c r="AD1495">
        <v>1.07471344317316</v>
      </c>
      <c r="AE1495">
        <v>0.470464960488574</v>
      </c>
      <c r="AF1495">
        <v>1.0410564488771</v>
      </c>
      <c r="AG1495">
        <v>1</v>
      </c>
    </row>
    <row r="1496" spans="1:33">
      <c r="A1496" s="3">
        <v>8063</v>
      </c>
      <c r="B1496">
        <v>600383</v>
      </c>
      <c r="C1496">
        <v>2011</v>
      </c>
      <c r="D1496">
        <v>0</v>
      </c>
      <c r="E1496" t="s">
        <v>33</v>
      </c>
      <c r="F1496">
        <v>0.0328096743126575</v>
      </c>
      <c r="G1496">
        <v>0</v>
      </c>
      <c r="H1496">
        <v>0.0577649852428239</v>
      </c>
      <c r="I1496">
        <v>1</v>
      </c>
      <c r="J1496">
        <v>0</v>
      </c>
      <c r="K1496">
        <v>0</v>
      </c>
      <c r="L1496">
        <v>0</v>
      </c>
      <c r="M1496">
        <v>283.771489390762</v>
      </c>
      <c r="N1496">
        <v>8764.8988</v>
      </c>
      <c r="O1496">
        <v>0.0200063928029358</v>
      </c>
      <c r="P1496">
        <v>85.1397</v>
      </c>
      <c r="Q1496">
        <v>0.00538297157027818</v>
      </c>
      <c r="R1496">
        <v>18.73</v>
      </c>
      <c r="S1496">
        <v>0</v>
      </c>
      <c r="T1496">
        <v>0</v>
      </c>
      <c r="U1496">
        <v>0</v>
      </c>
      <c r="V1496">
        <v>53.9715118989601</v>
      </c>
      <c r="W1496">
        <v>3.1005</v>
      </c>
      <c r="X1496">
        <v>1.9653</v>
      </c>
      <c r="Y1496">
        <v>0</v>
      </c>
      <c r="Z1496">
        <v>0.127173872188396</v>
      </c>
      <c r="AA1496">
        <v>0.999969733926808</v>
      </c>
      <c r="AB1496">
        <v>0.0169827588045333</v>
      </c>
      <c r="AC1496">
        <v>19.9700000286102</v>
      </c>
      <c r="AD1496">
        <v>2.78941442787634</v>
      </c>
      <c r="AE1496">
        <v>0.805245840273187</v>
      </c>
      <c r="AF1496">
        <v>0.661295589820807</v>
      </c>
      <c r="AG1496">
        <v>1</v>
      </c>
    </row>
    <row r="1497" spans="1:33">
      <c r="A1497" s="3">
        <v>8064</v>
      </c>
      <c r="B1497">
        <v>600386</v>
      </c>
      <c r="C1497">
        <v>2011</v>
      </c>
      <c r="D1497">
        <v>0</v>
      </c>
      <c r="E1497" t="s">
        <v>33</v>
      </c>
      <c r="F1497">
        <v>0.00661532698306879</v>
      </c>
      <c r="G1497">
        <v>0</v>
      </c>
      <c r="H1497">
        <v>0.021570735848084</v>
      </c>
      <c r="I1497">
        <v>1</v>
      </c>
      <c r="J1497">
        <v>0</v>
      </c>
      <c r="K1497">
        <v>0</v>
      </c>
      <c r="L1497">
        <v>0</v>
      </c>
      <c r="M1497">
        <v>385.727375744047</v>
      </c>
      <c r="N1497">
        <v>16.7896</v>
      </c>
      <c r="O1497">
        <v>-0.0247415738788105</v>
      </c>
      <c r="P1497">
        <v>97.0109</v>
      </c>
      <c r="Q1497">
        <v>0.0145870882563345</v>
      </c>
      <c r="R1497">
        <v>2.53</v>
      </c>
      <c r="S1497">
        <v>-66173892.27</v>
      </c>
      <c r="T1497">
        <v>0</v>
      </c>
      <c r="U1497">
        <v>0</v>
      </c>
      <c r="V1497">
        <v>56.6841783234127</v>
      </c>
      <c r="W1497">
        <v>1.5134</v>
      </c>
      <c r="X1497">
        <v>2.3949</v>
      </c>
      <c r="Y1497">
        <v>0</v>
      </c>
      <c r="Z1497">
        <v>0.420003975714172</v>
      </c>
      <c r="AA1497">
        <v>0.985557160043926</v>
      </c>
      <c r="AB1497">
        <v>0.000222198723446458</v>
      </c>
      <c r="AC1497">
        <v>57.580000013113</v>
      </c>
      <c r="AD1497">
        <v>0.54379450705145</v>
      </c>
      <c r="AE1497">
        <v>0.429876075254077</v>
      </c>
      <c r="AF1497">
        <v>0.893540116682644</v>
      </c>
      <c r="AG1497">
        <v>1</v>
      </c>
    </row>
    <row r="1498" spans="1:33">
      <c r="A1498" s="3">
        <v>8065</v>
      </c>
      <c r="B1498">
        <v>600387</v>
      </c>
      <c r="C1498">
        <v>2011</v>
      </c>
      <c r="D1498">
        <v>0</v>
      </c>
      <c r="E1498" t="s">
        <v>33</v>
      </c>
      <c r="F1498">
        <v>0.00208761731908871</v>
      </c>
      <c r="G1498">
        <v>0</v>
      </c>
      <c r="H1498">
        <v>-0.00269338385593316</v>
      </c>
      <c r="I1498">
        <v>1</v>
      </c>
      <c r="J1498">
        <v>0</v>
      </c>
      <c r="K1498">
        <v>0</v>
      </c>
      <c r="L1498">
        <v>0</v>
      </c>
      <c r="M1498">
        <v>287.52784092346</v>
      </c>
      <c r="N1498">
        <v>386.8242</v>
      </c>
      <c r="O1498">
        <v>-0.0123568183151468</v>
      </c>
      <c r="P1498">
        <v>-801.0895</v>
      </c>
      <c r="Q1498">
        <v>0.147868869715166</v>
      </c>
      <c r="R1498">
        <v>28.74</v>
      </c>
      <c r="S1498">
        <v>-7602421.73999995</v>
      </c>
      <c r="T1498">
        <v>1</v>
      </c>
      <c r="U1498">
        <v>0</v>
      </c>
      <c r="V1498">
        <v>37.1952407248969</v>
      </c>
      <c r="W1498">
        <v>2.4051</v>
      </c>
      <c r="X1498">
        <v>0.8247</v>
      </c>
      <c r="Y1498">
        <v>0</v>
      </c>
      <c r="Z1498">
        <v>0.122044815632741</v>
      </c>
      <c r="AA1498">
        <v>0.999506634957058</v>
      </c>
      <c r="AB1498">
        <v>0.00294528810808598</v>
      </c>
      <c r="AC1498">
        <v>32.1900004148483</v>
      </c>
      <c r="AD1498">
        <v>1.85529320939293</v>
      </c>
      <c r="AE1498">
        <v>0.507872404296402</v>
      </c>
      <c r="AF1498">
        <v>1.30002543265347</v>
      </c>
      <c r="AG1498">
        <v>1</v>
      </c>
    </row>
    <row r="1499" spans="1:33">
      <c r="A1499" s="3">
        <v>8066</v>
      </c>
      <c r="B1499">
        <v>600388</v>
      </c>
      <c r="C1499">
        <v>2011</v>
      </c>
      <c r="D1499">
        <v>0</v>
      </c>
      <c r="E1499" t="s">
        <v>33</v>
      </c>
      <c r="F1499">
        <v>0.0226123762488197</v>
      </c>
      <c r="G1499">
        <v>0</v>
      </c>
      <c r="H1499">
        <v>0.0713724687648551</v>
      </c>
      <c r="I1499">
        <v>1</v>
      </c>
      <c r="J1499">
        <v>0</v>
      </c>
      <c r="K1499">
        <v>0</v>
      </c>
      <c r="L1499">
        <v>0</v>
      </c>
      <c r="M1499">
        <v>327.189597552536</v>
      </c>
      <c r="N1499">
        <v>4.2892</v>
      </c>
      <c r="O1499">
        <v>-0.0152431671869039</v>
      </c>
      <c r="P1499">
        <v>88.9304</v>
      </c>
      <c r="Q1499">
        <v>0.000255117456127739</v>
      </c>
      <c r="R1499">
        <v>15.47</v>
      </c>
      <c r="S1499">
        <v>97496059.77</v>
      </c>
      <c r="T1499">
        <v>0</v>
      </c>
      <c r="U1499">
        <v>0</v>
      </c>
      <c r="V1499">
        <v>46.2713094015143</v>
      </c>
      <c r="W1499">
        <v>2.8652</v>
      </c>
      <c r="X1499">
        <v>1.3375</v>
      </c>
      <c r="Y1499">
        <v>0.037657523326694</v>
      </c>
      <c r="Z1499">
        <v>0.106336032084082</v>
      </c>
      <c r="AA1499">
        <v>0.931251190763687</v>
      </c>
      <c r="AB1499">
        <v>0.0115680908946562</v>
      </c>
      <c r="AC1499">
        <v>34.2600002288818</v>
      </c>
      <c r="AD1499">
        <v>1.89858443338122</v>
      </c>
      <c r="AE1499">
        <v>0.792654818110125</v>
      </c>
      <c r="AF1499">
        <v>0.901723714644752</v>
      </c>
      <c r="AG1499">
        <v>1</v>
      </c>
    </row>
    <row r="1500" spans="1:33">
      <c r="A1500" s="3">
        <v>8069</v>
      </c>
      <c r="B1500">
        <v>600392</v>
      </c>
      <c r="C1500">
        <v>2011</v>
      </c>
      <c r="D1500">
        <v>0</v>
      </c>
      <c r="E1500" t="s">
        <v>33</v>
      </c>
      <c r="F1500">
        <v>0.0569039582752107</v>
      </c>
      <c r="G1500">
        <v>0</v>
      </c>
      <c r="H1500">
        <v>0.104877225427106</v>
      </c>
      <c r="I1500">
        <v>1</v>
      </c>
      <c r="J1500">
        <v>0</v>
      </c>
      <c r="K1500">
        <v>0</v>
      </c>
      <c r="L1500">
        <v>0</v>
      </c>
      <c r="M1500">
        <v>265.726803320562</v>
      </c>
      <c r="N1500">
        <v>8.1143</v>
      </c>
      <c r="O1500">
        <v>0.00508902745931162</v>
      </c>
      <c r="P1500">
        <v>99.9805</v>
      </c>
      <c r="Q1500">
        <v>0</v>
      </c>
      <c r="R1500">
        <v>10.91</v>
      </c>
      <c r="S1500">
        <v>26909448.91</v>
      </c>
      <c r="T1500">
        <v>0</v>
      </c>
      <c r="U1500">
        <v>0</v>
      </c>
      <c r="V1500">
        <v>21.6289233716475</v>
      </c>
      <c r="W1500">
        <v>1.2593</v>
      </c>
      <c r="X1500">
        <v>6.026</v>
      </c>
      <c r="Y1500">
        <v>0.390820385001616</v>
      </c>
      <c r="Z1500">
        <v>1.00634352610259</v>
      </c>
      <c r="AA1500">
        <v>1.052173346096</v>
      </c>
      <c r="AB1500">
        <v>0.0061099194840569</v>
      </c>
      <c r="AC1500">
        <v>55.399998664856</v>
      </c>
      <c r="AD1500">
        <v>0.263308823552045</v>
      </c>
      <c r="AE1500">
        <v>0.437444816985892</v>
      </c>
      <c r="AF1500">
        <v>0.191779461447166</v>
      </c>
      <c r="AG1500">
        <v>1</v>
      </c>
    </row>
    <row r="1501" spans="1:33">
      <c r="A1501" s="3">
        <v>8070</v>
      </c>
      <c r="B1501">
        <v>600393</v>
      </c>
      <c r="C1501">
        <v>2011</v>
      </c>
      <c r="D1501">
        <v>0</v>
      </c>
      <c r="E1501" t="s">
        <v>33</v>
      </c>
      <c r="F1501">
        <v>0.122990270022572</v>
      </c>
      <c r="G1501">
        <v>0</v>
      </c>
      <c r="H1501">
        <v>0.0509059212686264</v>
      </c>
      <c r="I1501">
        <v>1</v>
      </c>
      <c r="J1501">
        <v>0</v>
      </c>
      <c r="K1501">
        <v>0</v>
      </c>
      <c r="L1501">
        <v>0</v>
      </c>
      <c r="M1501">
        <v>373.988865131863</v>
      </c>
      <c r="N1501">
        <v>11.7158</v>
      </c>
      <c r="O1501">
        <v>-0.011079153352599</v>
      </c>
      <c r="P1501">
        <v>69.4704</v>
      </c>
      <c r="Q1501">
        <v>0.00328948910660148</v>
      </c>
      <c r="R1501">
        <v>25.29</v>
      </c>
      <c r="S1501">
        <v>-60134.03</v>
      </c>
      <c r="T1501">
        <v>0</v>
      </c>
      <c r="U1501">
        <v>0</v>
      </c>
      <c r="V1501">
        <v>49.1619889121086</v>
      </c>
      <c r="W1501">
        <v>3.4061</v>
      </c>
      <c r="X1501">
        <v>1.6016</v>
      </c>
      <c r="Y1501">
        <v>0</v>
      </c>
      <c r="Z1501">
        <v>-0.0607788410832896</v>
      </c>
      <c r="AA1501">
        <v>1.04264386437917</v>
      </c>
      <c r="AB1501">
        <v>0.0170852028693577</v>
      </c>
      <c r="AC1501">
        <v>53.4400001168251</v>
      </c>
      <c r="AD1501">
        <v>2.68037289602481</v>
      </c>
      <c r="AE1501">
        <v>0.921765174450588</v>
      </c>
      <c r="AF1501">
        <v>1.00407757601124</v>
      </c>
      <c r="AG1501">
        <v>1</v>
      </c>
    </row>
    <row r="1502" spans="1:33">
      <c r="A1502" s="3">
        <v>8073</v>
      </c>
      <c r="B1502">
        <v>600397</v>
      </c>
      <c r="C1502">
        <v>2011</v>
      </c>
      <c r="D1502">
        <v>0</v>
      </c>
      <c r="E1502" t="s">
        <v>33</v>
      </c>
      <c r="F1502">
        <v>0.00601998596188835</v>
      </c>
      <c r="G1502">
        <v>0.051489608599551</v>
      </c>
      <c r="H1502">
        <v>0.0222830341361635</v>
      </c>
      <c r="I1502">
        <v>1</v>
      </c>
      <c r="J1502">
        <v>0</v>
      </c>
      <c r="K1502">
        <v>0</v>
      </c>
      <c r="L1502">
        <v>0</v>
      </c>
      <c r="M1502">
        <v>332.128919296369</v>
      </c>
      <c r="N1502">
        <v>24.9645</v>
      </c>
      <c r="O1502">
        <v>-0.0975122869804941</v>
      </c>
      <c r="P1502">
        <v>98.8077</v>
      </c>
      <c r="Q1502">
        <v>0.00127122874490089</v>
      </c>
      <c r="R1502">
        <v>19.67</v>
      </c>
      <c r="S1502">
        <v>586143889.73</v>
      </c>
      <c r="T1502">
        <v>0</v>
      </c>
      <c r="U1502">
        <v>0</v>
      </c>
      <c r="V1502">
        <v>53.1959562756285</v>
      </c>
      <c r="W1502">
        <v>2.3444</v>
      </c>
      <c r="X1502">
        <v>1.0549</v>
      </c>
      <c r="Y1502">
        <v>0</v>
      </c>
      <c r="Z1502">
        <v>0.145256016328952</v>
      </c>
      <c r="AA1502">
        <v>0.932391875306921</v>
      </c>
      <c r="AB1502">
        <v>0.0101288548050148</v>
      </c>
      <c r="AC1502">
        <v>73.8200019001961</v>
      </c>
      <c r="AD1502">
        <v>1.37252978756</v>
      </c>
      <c r="AE1502">
        <v>0.49478862802419</v>
      </c>
      <c r="AF1502">
        <v>0.232677760511121</v>
      </c>
      <c r="AG1502">
        <v>1</v>
      </c>
    </row>
    <row r="1503" spans="1:33">
      <c r="A1503" s="3">
        <v>8075</v>
      </c>
      <c r="B1503">
        <v>600399</v>
      </c>
      <c r="C1503">
        <v>2011</v>
      </c>
      <c r="D1503">
        <v>1</v>
      </c>
      <c r="E1503" t="s">
        <v>33</v>
      </c>
      <c r="F1503">
        <v>0.00491039644611682</v>
      </c>
      <c r="G1503">
        <v>0.227035508062869</v>
      </c>
      <c r="H1503">
        <v>0.0683132878464197</v>
      </c>
      <c r="I1503">
        <v>1</v>
      </c>
      <c r="J1503">
        <v>0</v>
      </c>
      <c r="K1503">
        <v>0</v>
      </c>
      <c r="L1503">
        <v>0</v>
      </c>
      <c r="M1503">
        <v>381.916386160053</v>
      </c>
      <c r="N1503">
        <v>7.1094</v>
      </c>
      <c r="O1503">
        <v>-0.170329705950256</v>
      </c>
      <c r="P1503">
        <v>92.8841</v>
      </c>
      <c r="Q1503">
        <v>0.00355354135782981</v>
      </c>
      <c r="R1503">
        <v>52.96</v>
      </c>
      <c r="S1503">
        <v>942496253.22</v>
      </c>
      <c r="T1503">
        <v>0</v>
      </c>
      <c r="U1503">
        <v>0</v>
      </c>
      <c r="V1503">
        <v>49.1332945386726</v>
      </c>
      <c r="W1503">
        <v>5.9306</v>
      </c>
      <c r="X1503">
        <v>0.7758</v>
      </c>
      <c r="Y1503">
        <v>0.124246475247895</v>
      </c>
      <c r="Z1503">
        <v>-0.00791897607575198</v>
      </c>
      <c r="AA1503">
        <v>1.00450887691592</v>
      </c>
      <c r="AB1503">
        <v>0.000563741786440159</v>
      </c>
      <c r="AC1503">
        <v>56.4500010609627</v>
      </c>
      <c r="AD1503">
        <v>4.93057963489449</v>
      </c>
      <c r="AE1503">
        <v>0.526506749340487</v>
      </c>
      <c r="AF1503">
        <v>1.32677315071938</v>
      </c>
      <c r="AG1503">
        <v>1</v>
      </c>
    </row>
    <row r="1504" spans="1:33">
      <c r="A1504" s="3">
        <v>8078</v>
      </c>
      <c r="B1504">
        <v>600405</v>
      </c>
      <c r="C1504">
        <v>2011</v>
      </c>
      <c r="D1504">
        <v>0</v>
      </c>
      <c r="E1504" t="s">
        <v>33</v>
      </c>
      <c r="F1504">
        <v>0.0364787630081588</v>
      </c>
      <c r="G1504">
        <v>0</v>
      </c>
      <c r="H1504">
        <v>-0.0196992794920654</v>
      </c>
      <c r="I1504">
        <v>1</v>
      </c>
      <c r="J1504">
        <v>0</v>
      </c>
      <c r="K1504">
        <v>0</v>
      </c>
      <c r="L1504">
        <v>0</v>
      </c>
      <c r="M1504">
        <v>547.281768188391</v>
      </c>
      <c r="N1504">
        <v>1.4428</v>
      </c>
      <c r="O1504">
        <v>-0.00911253151792458</v>
      </c>
      <c r="P1504">
        <v>32.1322</v>
      </c>
      <c r="Q1504">
        <v>0.00730577073452055</v>
      </c>
      <c r="R1504">
        <v>5.3</v>
      </c>
      <c r="S1504">
        <v>3802795.97</v>
      </c>
      <c r="T1504">
        <v>0</v>
      </c>
      <c r="U1504">
        <v>0</v>
      </c>
      <c r="V1504">
        <v>0.378235420961863</v>
      </c>
      <c r="W1504">
        <v>2.668</v>
      </c>
      <c r="X1504">
        <v>1.4475</v>
      </c>
      <c r="Y1504">
        <v>0.0975705141197429</v>
      </c>
      <c r="Z1504">
        <v>0.00131372896738872</v>
      </c>
      <c r="AA1504">
        <v>0.889893023262095</v>
      </c>
      <c r="AB1504">
        <v>0.0184392849664518</v>
      </c>
      <c r="AC1504">
        <v>24.809999704361</v>
      </c>
      <c r="AD1504">
        <v>1.67065876157083</v>
      </c>
      <c r="AE1504">
        <v>0.81467524463966</v>
      </c>
      <c r="AF1504">
        <v>0.855142259682648</v>
      </c>
      <c r="AG1504">
        <v>1</v>
      </c>
    </row>
    <row r="1505" spans="1:33">
      <c r="A1505" s="3">
        <v>8080</v>
      </c>
      <c r="B1505">
        <v>600408</v>
      </c>
      <c r="C1505">
        <v>2011</v>
      </c>
      <c r="D1505">
        <v>0</v>
      </c>
      <c r="E1505" t="s">
        <v>33</v>
      </c>
      <c r="F1505">
        <v>0.00450109639469287</v>
      </c>
      <c r="G1505">
        <v>0.641244307283987</v>
      </c>
      <c r="H1505">
        <v>-0.0179670829797768</v>
      </c>
      <c r="I1505">
        <v>1</v>
      </c>
      <c r="J1505">
        <v>0</v>
      </c>
      <c r="K1505">
        <v>0</v>
      </c>
      <c r="L1505">
        <v>0</v>
      </c>
      <c r="M1505">
        <v>276.120606575288</v>
      </c>
      <c r="N1505">
        <v>5.6638</v>
      </c>
      <c r="O1505">
        <v>0.0480162801192485</v>
      </c>
      <c r="P1505">
        <v>-47.5619</v>
      </c>
      <c r="Q1505">
        <v>0.0255517847355698</v>
      </c>
      <c r="R1505">
        <v>73.63</v>
      </c>
      <c r="S1505">
        <v>38343801.36</v>
      </c>
      <c r="T1505">
        <v>1</v>
      </c>
      <c r="U1505">
        <v>0</v>
      </c>
      <c r="V1505">
        <v>2.15683829956297</v>
      </c>
      <c r="W1505">
        <v>2.2873</v>
      </c>
      <c r="X1505">
        <v>1.0574</v>
      </c>
      <c r="Y1505">
        <v>0</v>
      </c>
      <c r="Z1505">
        <v>-0.0591633766447914</v>
      </c>
      <c r="AA1505">
        <v>0.975928098346349</v>
      </c>
      <c r="AB1505">
        <v>0.0202782651450045</v>
      </c>
      <c r="AC1505">
        <v>32.7699997127056</v>
      </c>
      <c r="AD1505">
        <v>1.69980775967363</v>
      </c>
      <c r="AE1505">
        <v>0.50471423258997</v>
      </c>
      <c r="AF1505">
        <v>1.14051774909435</v>
      </c>
      <c r="AG1505">
        <v>1</v>
      </c>
    </row>
    <row r="1506" spans="1:33">
      <c r="A1506" s="3">
        <v>8081</v>
      </c>
      <c r="B1506">
        <v>600409</v>
      </c>
      <c r="C1506">
        <v>2011</v>
      </c>
      <c r="D1506">
        <v>0</v>
      </c>
      <c r="E1506" t="s">
        <v>33</v>
      </c>
      <c r="F1506">
        <v>0.000799726160909894</v>
      </c>
      <c r="G1506">
        <v>0.00735285065972107</v>
      </c>
      <c r="H1506">
        <v>-0.00132821848883294</v>
      </c>
      <c r="I1506">
        <v>1</v>
      </c>
      <c r="J1506">
        <v>0</v>
      </c>
      <c r="K1506">
        <v>0</v>
      </c>
      <c r="L1506">
        <v>0</v>
      </c>
      <c r="M1506">
        <v>163.288509154514</v>
      </c>
      <c r="N1506">
        <v>38.9702</v>
      </c>
      <c r="O1506">
        <v>-0.070616671686745</v>
      </c>
      <c r="P1506">
        <v>38.0438</v>
      </c>
      <c r="Q1506">
        <v>0</v>
      </c>
      <c r="R1506">
        <v>49.51</v>
      </c>
      <c r="S1506">
        <v>155861839.29</v>
      </c>
      <c r="T1506">
        <v>0</v>
      </c>
      <c r="U1506">
        <v>0</v>
      </c>
      <c r="V1506">
        <v>54.6509613091182</v>
      </c>
      <c r="W1506">
        <v>2.8332</v>
      </c>
      <c r="X1506">
        <v>0.6708</v>
      </c>
      <c r="Y1506">
        <v>0.139071221839573</v>
      </c>
      <c r="Z1506">
        <v>-0.173035139835222</v>
      </c>
      <c r="AA1506">
        <v>0.994187946589717</v>
      </c>
      <c r="AB1506">
        <v>0.0045318112360131</v>
      </c>
      <c r="AC1506">
        <v>58.8999981880188</v>
      </c>
      <c r="AD1506">
        <v>1.9943717268598</v>
      </c>
      <c r="AE1506">
        <v>0.235459494181652</v>
      </c>
      <c r="AF1506">
        <v>1.08578211693546</v>
      </c>
      <c r="AG1506">
        <v>1</v>
      </c>
    </row>
    <row r="1507" spans="1:33">
      <c r="A1507" s="3">
        <v>8082</v>
      </c>
      <c r="B1507">
        <v>600410</v>
      </c>
      <c r="C1507">
        <v>2011</v>
      </c>
      <c r="D1507">
        <v>0</v>
      </c>
      <c r="E1507" t="s">
        <v>33</v>
      </c>
      <c r="F1507">
        <v>0.0105840870942587</v>
      </c>
      <c r="G1507">
        <v>0</v>
      </c>
      <c r="H1507">
        <v>-0.0484069531816133</v>
      </c>
      <c r="I1507">
        <v>1</v>
      </c>
      <c r="J1507">
        <v>0</v>
      </c>
      <c r="K1507">
        <v>0</v>
      </c>
      <c r="L1507">
        <v>0</v>
      </c>
      <c r="M1507">
        <v>308.721815553393</v>
      </c>
      <c r="N1507">
        <v>3.1043</v>
      </c>
      <c r="O1507">
        <v>0.0024084383933936</v>
      </c>
      <c r="P1507">
        <v>99.0358</v>
      </c>
      <c r="Q1507">
        <v>0.00556369695451249</v>
      </c>
      <c r="R1507">
        <v>29.1</v>
      </c>
      <c r="S1507">
        <v>29988210.26</v>
      </c>
      <c r="T1507">
        <v>0</v>
      </c>
      <c r="U1507">
        <v>0</v>
      </c>
      <c r="V1507">
        <v>7.79843065986617</v>
      </c>
      <c r="W1507">
        <v>1.7968</v>
      </c>
      <c r="X1507">
        <v>2.1363</v>
      </c>
      <c r="Y1507">
        <v>0.258568631942115</v>
      </c>
      <c r="Z1507">
        <v>0.0775278897474596</v>
      </c>
      <c r="AA1507">
        <v>0.914589663554586</v>
      </c>
      <c r="AB1507">
        <v>0.0131145628404599</v>
      </c>
      <c r="AC1507">
        <v>22.990000128746</v>
      </c>
      <c r="AD1507">
        <v>0.852586360496744</v>
      </c>
      <c r="AE1507">
        <v>0.787074972924047</v>
      </c>
      <c r="AF1507">
        <v>1.07545541755996</v>
      </c>
      <c r="AG1507">
        <v>1</v>
      </c>
    </row>
    <row r="1508" spans="1:33">
      <c r="A1508" s="3">
        <v>8083</v>
      </c>
      <c r="B1508">
        <v>600415</v>
      </c>
      <c r="C1508">
        <v>2011</v>
      </c>
      <c r="D1508">
        <v>0</v>
      </c>
      <c r="E1508" t="s">
        <v>33</v>
      </c>
      <c r="F1508">
        <v>0.0050416246607151</v>
      </c>
      <c r="G1508">
        <v>0</v>
      </c>
      <c r="H1508">
        <v>0.0192315397657979</v>
      </c>
      <c r="I1508">
        <v>1</v>
      </c>
      <c r="J1508">
        <v>0</v>
      </c>
      <c r="K1508">
        <v>0</v>
      </c>
      <c r="L1508">
        <v>0</v>
      </c>
      <c r="M1508">
        <v>330.090065254462</v>
      </c>
      <c r="N1508">
        <v>46.782</v>
      </c>
      <c r="O1508">
        <v>0.0546566465430148</v>
      </c>
      <c r="P1508">
        <v>95.3706</v>
      </c>
      <c r="Q1508">
        <v>0.0475973542411711</v>
      </c>
      <c r="R1508">
        <v>1.299</v>
      </c>
      <c r="S1508">
        <v>282352158.76</v>
      </c>
      <c r="T1508">
        <v>0</v>
      </c>
      <c r="U1508">
        <v>0</v>
      </c>
      <c r="V1508">
        <v>64.8521351881488</v>
      </c>
      <c r="W1508">
        <v>2.2125</v>
      </c>
      <c r="X1508">
        <v>0.8801</v>
      </c>
      <c r="Y1508">
        <v>0</v>
      </c>
      <c r="Z1508">
        <v>0.23068018026704</v>
      </c>
      <c r="AA1508">
        <v>1.00531112642244</v>
      </c>
      <c r="AB1508">
        <v>0.0388766446213714</v>
      </c>
      <c r="AC1508">
        <v>62.2499996125698</v>
      </c>
      <c r="AD1508">
        <v>1.2150533602828</v>
      </c>
      <c r="AE1508">
        <v>0.633310545110511</v>
      </c>
      <c r="AF1508">
        <v>1.03653020084443</v>
      </c>
      <c r="AG1508">
        <v>1</v>
      </c>
    </row>
    <row r="1509" spans="1:33">
      <c r="A1509" s="3">
        <v>8085</v>
      </c>
      <c r="B1509">
        <v>600418</v>
      </c>
      <c r="C1509">
        <v>2011</v>
      </c>
      <c r="D1509">
        <v>0</v>
      </c>
      <c r="E1509" t="s">
        <v>33</v>
      </c>
      <c r="F1509">
        <v>0.00624249662971825</v>
      </c>
      <c r="G1509">
        <v>0</v>
      </c>
      <c r="H1509">
        <v>-0.0195354371406025</v>
      </c>
      <c r="I1509">
        <v>1</v>
      </c>
      <c r="J1509">
        <v>0</v>
      </c>
      <c r="K1509">
        <v>0</v>
      </c>
      <c r="L1509">
        <v>0</v>
      </c>
      <c r="M1509">
        <v>310.353681357162</v>
      </c>
      <c r="N1509">
        <v>98.8899</v>
      </c>
      <c r="O1509">
        <v>-0.154589954080654</v>
      </c>
      <c r="P1509">
        <v>77.3823</v>
      </c>
      <c r="Q1509">
        <v>0.0238317231689036</v>
      </c>
      <c r="R1509">
        <v>9.55</v>
      </c>
      <c r="S1509">
        <v>67047440.72</v>
      </c>
      <c r="T1509">
        <v>0</v>
      </c>
      <c r="U1509">
        <v>0</v>
      </c>
      <c r="V1509">
        <v>49.1194571912056</v>
      </c>
      <c r="W1509">
        <v>3.1825</v>
      </c>
      <c r="X1509">
        <v>0.8402</v>
      </c>
      <c r="Y1509">
        <v>0.107381017220456</v>
      </c>
      <c r="Z1509">
        <v>0.259512245921721</v>
      </c>
      <c r="AA1509">
        <v>0.998822653289313</v>
      </c>
      <c r="AB1509">
        <v>0.0106248204568553</v>
      </c>
      <c r="AC1509">
        <v>44.6300005912781</v>
      </c>
      <c r="AD1509">
        <v>2.24162305278374</v>
      </c>
      <c r="AE1509">
        <v>0.364677335373145</v>
      </c>
      <c r="AF1509">
        <v>1.22695279221866</v>
      </c>
      <c r="AG1509">
        <v>1</v>
      </c>
    </row>
    <row r="1510" spans="1:33">
      <c r="A1510" s="3">
        <v>8087</v>
      </c>
      <c r="B1510">
        <v>600420</v>
      </c>
      <c r="C1510">
        <v>2011</v>
      </c>
      <c r="D1510">
        <v>0</v>
      </c>
      <c r="E1510" t="s">
        <v>33</v>
      </c>
      <c r="F1510">
        <v>0.0033397512686489</v>
      </c>
      <c r="G1510">
        <v>0.0460757081988763</v>
      </c>
      <c r="H1510">
        <v>0.0424067434023504</v>
      </c>
      <c r="I1510">
        <v>1</v>
      </c>
      <c r="J1510">
        <v>0</v>
      </c>
      <c r="K1510">
        <v>0</v>
      </c>
      <c r="L1510">
        <v>0</v>
      </c>
      <c r="M1510">
        <v>197.35666420821</v>
      </c>
      <c r="N1510">
        <v>9.0212</v>
      </c>
      <c r="O1510">
        <v>-0.0581928075039755</v>
      </c>
      <c r="P1510">
        <v>91.4455</v>
      </c>
      <c r="Q1510">
        <v>0.000405048390805591</v>
      </c>
      <c r="R1510">
        <v>42.56</v>
      </c>
      <c r="S1510">
        <v>44382354.56</v>
      </c>
      <c r="T1510">
        <v>0</v>
      </c>
      <c r="U1510">
        <v>0</v>
      </c>
      <c r="V1510">
        <v>63.3179862795352</v>
      </c>
      <c r="W1510">
        <v>2.0737</v>
      </c>
      <c r="X1510">
        <v>1.7377</v>
      </c>
      <c r="Y1510">
        <v>0.10319799424828</v>
      </c>
      <c r="Z1510">
        <v>0.258988763258045</v>
      </c>
      <c r="AA1510">
        <v>1.00436048540026</v>
      </c>
      <c r="AB1510">
        <v>0.0129501693805761</v>
      </c>
      <c r="AC1510">
        <v>52.5599989891052</v>
      </c>
      <c r="AD1510">
        <v>1.41461271189845</v>
      </c>
      <c r="AE1510">
        <v>0.409407794885741</v>
      </c>
      <c r="AF1510">
        <v>1.16282408774416</v>
      </c>
      <c r="AG1510">
        <v>1</v>
      </c>
    </row>
    <row r="1511" spans="1:33">
      <c r="A1511" s="3">
        <v>8090</v>
      </c>
      <c r="B1511">
        <v>600423</v>
      </c>
      <c r="C1511">
        <v>2011</v>
      </c>
      <c r="D1511">
        <v>0</v>
      </c>
      <c r="E1511" t="s">
        <v>33</v>
      </c>
      <c r="F1511">
        <v>0.00281661757015564</v>
      </c>
      <c r="G1511">
        <v>0.0749081482333723</v>
      </c>
      <c r="H1511">
        <v>0.0257633257052659</v>
      </c>
      <c r="I1511">
        <v>1</v>
      </c>
      <c r="J1511">
        <v>0</v>
      </c>
      <c r="K1511">
        <v>0</v>
      </c>
      <c r="L1511">
        <v>0</v>
      </c>
      <c r="M1511">
        <v>210.453619376866</v>
      </c>
      <c r="N1511">
        <v>21.4783</v>
      </c>
      <c r="O1511">
        <v>0.0282774748452418</v>
      </c>
      <c r="P1511">
        <v>13.5679</v>
      </c>
      <c r="Q1511">
        <v>0.00570311403526857</v>
      </c>
      <c r="R1511">
        <v>6.63</v>
      </c>
      <c r="S1511">
        <v>-21417736.03</v>
      </c>
      <c r="T1511">
        <v>0</v>
      </c>
      <c r="U1511">
        <v>0</v>
      </c>
      <c r="V1511">
        <v>42.9536832998882</v>
      </c>
      <c r="W1511">
        <v>2.748</v>
      </c>
      <c r="X1511">
        <v>0.5884</v>
      </c>
      <c r="Y1511">
        <v>0</v>
      </c>
      <c r="Z1511">
        <v>0.153644724667738</v>
      </c>
      <c r="AA1511">
        <v>0.975593085783402</v>
      </c>
      <c r="AB1511">
        <v>0.00245839007931271</v>
      </c>
      <c r="AC1511">
        <v>42.3799992501736</v>
      </c>
      <c r="AD1511">
        <v>1.81296337380142</v>
      </c>
      <c r="AE1511">
        <v>0.288373297608604</v>
      </c>
      <c r="AF1511">
        <v>0.896695841401645</v>
      </c>
      <c r="AG1511">
        <v>1</v>
      </c>
    </row>
    <row r="1512" spans="1:33">
      <c r="A1512" s="3">
        <v>8091</v>
      </c>
      <c r="B1512">
        <v>600425</v>
      </c>
      <c r="C1512">
        <v>2011</v>
      </c>
      <c r="D1512">
        <v>0</v>
      </c>
      <c r="E1512" t="s">
        <v>33</v>
      </c>
      <c r="F1512">
        <v>0.00245675975765587</v>
      </c>
      <c r="G1512">
        <v>0.0105770167503991</v>
      </c>
      <c r="H1512">
        <v>0.0381528139992539</v>
      </c>
      <c r="I1512">
        <v>1</v>
      </c>
      <c r="J1512">
        <v>0</v>
      </c>
      <c r="K1512">
        <v>0</v>
      </c>
      <c r="L1512">
        <v>0</v>
      </c>
      <c r="M1512">
        <v>360.084412656013</v>
      </c>
      <c r="N1512">
        <v>16.6793</v>
      </c>
      <c r="O1512">
        <v>-0.0850965555919901</v>
      </c>
      <c r="P1512">
        <v>95.0794</v>
      </c>
      <c r="Q1512">
        <v>0.0351291730813968</v>
      </c>
      <c r="R1512">
        <v>13.73</v>
      </c>
      <c r="S1512">
        <v>190498782.4</v>
      </c>
      <c r="T1512">
        <v>0</v>
      </c>
      <c r="U1512">
        <v>1</v>
      </c>
      <c r="V1512">
        <v>48.394086671167</v>
      </c>
      <c r="W1512">
        <v>1.9875</v>
      </c>
      <c r="X1512">
        <v>1.9971</v>
      </c>
      <c r="Y1512">
        <v>0</v>
      </c>
      <c r="Z1512">
        <v>0.129169401634323</v>
      </c>
      <c r="AA1512">
        <v>0.976909571229033</v>
      </c>
      <c r="AB1512">
        <v>0.00399278314143888</v>
      </c>
      <c r="AC1512">
        <v>54.6999983787537</v>
      </c>
      <c r="AD1512">
        <v>1.04200448632012</v>
      </c>
      <c r="AE1512">
        <v>0.193714027942845</v>
      </c>
      <c r="AF1512">
        <v>1.17491543861658</v>
      </c>
      <c r="AG1512">
        <v>1</v>
      </c>
    </row>
    <row r="1513" spans="1:33">
      <c r="A1513" s="3">
        <v>8095</v>
      </c>
      <c r="B1513">
        <v>600433</v>
      </c>
      <c r="C1513">
        <v>2011</v>
      </c>
      <c r="D1513">
        <v>0</v>
      </c>
      <c r="E1513" t="s">
        <v>33</v>
      </c>
      <c r="F1513">
        <v>0.0622553180778401</v>
      </c>
      <c r="G1513">
        <v>0</v>
      </c>
      <c r="H1513">
        <v>-0.0127060193503492</v>
      </c>
      <c r="I1513">
        <v>1</v>
      </c>
      <c r="J1513">
        <v>0</v>
      </c>
      <c r="K1513">
        <v>0</v>
      </c>
      <c r="L1513">
        <v>0</v>
      </c>
      <c r="M1513">
        <v>350.997422261975</v>
      </c>
      <c r="N1513">
        <v>5.6899</v>
      </c>
      <c r="O1513">
        <v>0.0993336454479651</v>
      </c>
      <c r="P1513">
        <v>24.7088</v>
      </c>
      <c r="Q1513">
        <v>0.0405508552257507</v>
      </c>
      <c r="R1513">
        <v>6.91</v>
      </c>
      <c r="S1513">
        <v>-26063509.8</v>
      </c>
      <c r="T1513">
        <v>0</v>
      </c>
      <c r="U1513">
        <v>0</v>
      </c>
      <c r="V1513">
        <v>60.4567017391619</v>
      </c>
      <c r="W1513">
        <v>1.3877</v>
      </c>
      <c r="X1513">
        <v>1.7547</v>
      </c>
      <c r="Y1513">
        <v>0.091677657546164</v>
      </c>
      <c r="Z1513">
        <v>0.13238931900663</v>
      </c>
      <c r="AA1513">
        <v>1.04880652201317</v>
      </c>
      <c r="AB1513">
        <v>0.00304396721129424</v>
      </c>
      <c r="AC1513">
        <v>52.42999958992</v>
      </c>
      <c r="AD1513">
        <v>0.387654323666605</v>
      </c>
      <c r="AE1513">
        <v>0.523582467576471</v>
      </c>
      <c r="AF1513">
        <v>1.07965146835001</v>
      </c>
      <c r="AG1513">
        <v>1</v>
      </c>
    </row>
    <row r="1514" spans="1:33">
      <c r="A1514" s="3">
        <v>8098</v>
      </c>
      <c r="B1514">
        <v>600438</v>
      </c>
      <c r="C1514">
        <v>2011</v>
      </c>
      <c r="D1514">
        <v>0</v>
      </c>
      <c r="E1514" t="s">
        <v>33</v>
      </c>
      <c r="F1514">
        <v>0.00714385347176547</v>
      </c>
      <c r="G1514">
        <v>0</v>
      </c>
      <c r="H1514">
        <v>-0.00111551458979155</v>
      </c>
      <c r="I1514">
        <v>1</v>
      </c>
      <c r="J1514">
        <v>0</v>
      </c>
      <c r="K1514">
        <v>0</v>
      </c>
      <c r="L1514">
        <v>0</v>
      </c>
      <c r="M1514">
        <v>166.719317110775</v>
      </c>
      <c r="N1514">
        <v>40.8597</v>
      </c>
      <c r="O1514">
        <v>-0.0436276276354761</v>
      </c>
      <c r="P1514">
        <v>82.1078</v>
      </c>
      <c r="Q1514">
        <v>0.0046757385437407</v>
      </c>
      <c r="R1514">
        <v>15.02</v>
      </c>
      <c r="S1514">
        <v>15890213.35</v>
      </c>
      <c r="T1514">
        <v>0</v>
      </c>
      <c r="U1514">
        <v>0</v>
      </c>
      <c r="V1514">
        <v>69.5682084884803</v>
      </c>
      <c r="W1514">
        <v>3.0429</v>
      </c>
      <c r="X1514">
        <v>0.9961</v>
      </c>
      <c r="Y1514">
        <v>0.0278361182276512</v>
      </c>
      <c r="Z1514">
        <v>0.172481924147929</v>
      </c>
      <c r="AA1514">
        <v>0.996049737754458</v>
      </c>
      <c r="AB1514">
        <v>0.000598551880078159</v>
      </c>
      <c r="AC1514">
        <v>62.9500013589859</v>
      </c>
      <c r="AD1514">
        <v>2.06054472748114</v>
      </c>
      <c r="AE1514">
        <v>0.440392968409912</v>
      </c>
      <c r="AF1514">
        <v>1.21141156626918</v>
      </c>
      <c r="AG1514">
        <v>1</v>
      </c>
    </row>
    <row r="1515" spans="1:33">
      <c r="A1515" s="3">
        <v>8101</v>
      </c>
      <c r="B1515">
        <v>600446</v>
      </c>
      <c r="C1515">
        <v>2011</v>
      </c>
      <c r="D1515">
        <v>0</v>
      </c>
      <c r="E1515" t="s">
        <v>33</v>
      </c>
      <c r="F1515">
        <v>0.0521312079223837</v>
      </c>
      <c r="G1515">
        <v>0.000647732614767965</v>
      </c>
      <c r="H1515">
        <v>0.0570159712981252</v>
      </c>
      <c r="I1515">
        <v>1</v>
      </c>
      <c r="J1515">
        <v>0</v>
      </c>
      <c r="K1515">
        <v>0</v>
      </c>
      <c r="L1515">
        <v>0</v>
      </c>
      <c r="M1515">
        <v>288.857760324123</v>
      </c>
      <c r="N1515">
        <v>10.2138</v>
      </c>
      <c r="O1515">
        <v>0.0977397292656856</v>
      </c>
      <c r="P1515">
        <v>80.0232</v>
      </c>
      <c r="Q1515">
        <v>0.0241781641936712</v>
      </c>
      <c r="R1515">
        <v>58.87</v>
      </c>
      <c r="S1515">
        <v>7628475.7</v>
      </c>
      <c r="T1515">
        <v>0</v>
      </c>
      <c r="U1515">
        <v>0</v>
      </c>
      <c r="V1515">
        <v>14.2673698762331</v>
      </c>
      <c r="W1515">
        <v>1.9219</v>
      </c>
      <c r="X1515">
        <v>1.8004</v>
      </c>
      <c r="Y1515">
        <v>0</v>
      </c>
      <c r="Z1515">
        <v>0.0751639201934763</v>
      </c>
      <c r="AA1515">
        <v>0.973277422092901</v>
      </c>
      <c r="AB1515">
        <v>0.0244580634880691</v>
      </c>
      <c r="AC1515">
        <v>49.6800005435944</v>
      </c>
      <c r="AD1515">
        <v>1.01682315808937</v>
      </c>
      <c r="AE1515">
        <v>0.729821304638951</v>
      </c>
      <c r="AF1515">
        <v>1.02564726962835</v>
      </c>
      <c r="AG1515">
        <v>1</v>
      </c>
    </row>
    <row r="1516" spans="1:33">
      <c r="A1516" s="3">
        <v>8102</v>
      </c>
      <c r="B1516">
        <v>600448</v>
      </c>
      <c r="C1516">
        <v>2011</v>
      </c>
      <c r="D1516">
        <v>0</v>
      </c>
      <c r="E1516" t="s">
        <v>33</v>
      </c>
      <c r="F1516">
        <v>0.0183230478368073</v>
      </c>
      <c r="G1516">
        <v>0</v>
      </c>
      <c r="H1516">
        <v>-0.0563639924591226</v>
      </c>
      <c r="I1516">
        <v>1</v>
      </c>
      <c r="J1516">
        <v>0</v>
      </c>
      <c r="K1516">
        <v>0</v>
      </c>
      <c r="L1516">
        <v>0</v>
      </c>
      <c r="M1516">
        <v>351.202747654784</v>
      </c>
      <c r="N1516">
        <v>23.5085</v>
      </c>
      <c r="O1516">
        <v>-0.0763200332638122</v>
      </c>
      <c r="P1516">
        <v>472.8179</v>
      </c>
      <c r="Q1516">
        <v>0</v>
      </c>
      <c r="R1516">
        <v>72.38</v>
      </c>
      <c r="S1516">
        <v>-18220581.42</v>
      </c>
      <c r="T1516">
        <v>0</v>
      </c>
      <c r="U1516">
        <v>0</v>
      </c>
      <c r="V1516">
        <v>40.0721325828643</v>
      </c>
      <c r="W1516">
        <v>3.4475</v>
      </c>
      <c r="X1516">
        <v>0.8474</v>
      </c>
      <c r="Y1516">
        <v>0.667217253857682</v>
      </c>
      <c r="Z1516">
        <v>0.0250757707283523</v>
      </c>
      <c r="AA1516">
        <v>0.994755631690756</v>
      </c>
      <c r="AB1516">
        <v>0.00115414350229315</v>
      </c>
      <c r="AC1516">
        <v>35.7599999904633</v>
      </c>
      <c r="AD1516">
        <v>2.45213865218764</v>
      </c>
      <c r="AE1516">
        <v>0.457305170782671</v>
      </c>
      <c r="AF1516">
        <v>1.02354831958846</v>
      </c>
      <c r="AG1516">
        <v>1</v>
      </c>
    </row>
    <row r="1517" spans="1:33">
      <c r="A1517" s="3">
        <v>8103</v>
      </c>
      <c r="B1517">
        <v>600449</v>
      </c>
      <c r="C1517">
        <v>2011</v>
      </c>
      <c r="D1517">
        <v>0</v>
      </c>
      <c r="E1517" t="s">
        <v>33</v>
      </c>
      <c r="F1517">
        <v>0.000805937044064239</v>
      </c>
      <c r="G1517">
        <v>0</v>
      </c>
      <c r="H1517">
        <v>-0.007473781147342</v>
      </c>
      <c r="I1517">
        <v>1</v>
      </c>
      <c r="J1517">
        <v>0</v>
      </c>
      <c r="K1517">
        <v>0</v>
      </c>
      <c r="L1517">
        <v>0</v>
      </c>
      <c r="M1517">
        <v>666.872943724805</v>
      </c>
      <c r="N1517">
        <v>6.2957</v>
      </c>
      <c r="O1517">
        <v>0.0426440116289907</v>
      </c>
      <c r="P1517">
        <v>75.4435</v>
      </c>
      <c r="Q1517">
        <v>0.0487951364425024</v>
      </c>
      <c r="R1517">
        <v>32.9</v>
      </c>
      <c r="S1517">
        <v>25682360.66</v>
      </c>
      <c r="T1517">
        <v>0</v>
      </c>
      <c r="U1517">
        <v>0</v>
      </c>
      <c r="V1517">
        <v>8.49990565772437</v>
      </c>
      <c r="W1517">
        <v>1.8499</v>
      </c>
      <c r="X1517">
        <v>1.2851</v>
      </c>
      <c r="Y1517">
        <v>0</v>
      </c>
      <c r="Z1517">
        <v>0.0613589238801935</v>
      </c>
      <c r="AA1517">
        <v>0.900373002254982</v>
      </c>
      <c r="AB1517">
        <v>0.00416440853063988</v>
      </c>
      <c r="AC1517">
        <v>50.1299996972084</v>
      </c>
      <c r="AD1517">
        <v>0.930118199877172</v>
      </c>
      <c r="AE1517">
        <v>0.315180233121532</v>
      </c>
      <c r="AF1517">
        <v>1.12650633883844</v>
      </c>
      <c r="AG1517">
        <v>1</v>
      </c>
    </row>
    <row r="1518" spans="1:33">
      <c r="A1518" s="3">
        <v>8108</v>
      </c>
      <c r="B1518">
        <v>600459</v>
      </c>
      <c r="C1518">
        <v>2011</v>
      </c>
      <c r="D1518">
        <v>0</v>
      </c>
      <c r="E1518" t="s">
        <v>33</v>
      </c>
      <c r="F1518">
        <v>0.017106943903157</v>
      </c>
      <c r="G1518">
        <v>0.00439321516942529</v>
      </c>
      <c r="H1518">
        <v>0.0620744581787085</v>
      </c>
      <c r="I1518">
        <v>1</v>
      </c>
      <c r="J1518">
        <v>0</v>
      </c>
      <c r="K1518">
        <v>0</v>
      </c>
      <c r="L1518">
        <v>0</v>
      </c>
      <c r="M1518">
        <v>361.252378880161</v>
      </c>
      <c r="N1518">
        <v>29.5428</v>
      </c>
      <c r="O1518">
        <v>-0.0105601540153204</v>
      </c>
      <c r="P1518">
        <v>34.932</v>
      </c>
      <c r="Q1518">
        <v>0.0113718823021725</v>
      </c>
      <c r="R1518">
        <v>25.24</v>
      </c>
      <c r="S1518">
        <v>-1009926.36</v>
      </c>
      <c r="T1518">
        <v>0</v>
      </c>
      <c r="U1518">
        <v>0</v>
      </c>
      <c r="V1518">
        <v>44.1716046014552</v>
      </c>
      <c r="W1518">
        <v>1.9848</v>
      </c>
      <c r="X1518">
        <v>1.6573</v>
      </c>
      <c r="Y1518">
        <v>0.000217560288067839</v>
      </c>
      <c r="Z1518">
        <v>0.0229294686037716</v>
      </c>
      <c r="AA1518">
        <v>0.994063543697275</v>
      </c>
      <c r="AB1518">
        <v>0.00630648508189967</v>
      </c>
      <c r="AC1518">
        <v>44.900001168251</v>
      </c>
      <c r="AD1518">
        <v>1.03054392840876</v>
      </c>
      <c r="AE1518">
        <v>0.608948494945868</v>
      </c>
      <c r="AF1518">
        <v>0.863218414733551</v>
      </c>
      <c r="AG1518">
        <v>1</v>
      </c>
    </row>
    <row r="1519" spans="1:33">
      <c r="A1519" s="3">
        <v>8109</v>
      </c>
      <c r="B1519">
        <v>600460</v>
      </c>
      <c r="C1519">
        <v>2011</v>
      </c>
      <c r="D1519">
        <v>0</v>
      </c>
      <c r="E1519" t="s">
        <v>33</v>
      </c>
      <c r="F1519">
        <v>0.00249534297147761</v>
      </c>
      <c r="G1519">
        <v>0</v>
      </c>
      <c r="H1519">
        <v>-0.00329527114178948</v>
      </c>
      <c r="I1519">
        <v>1</v>
      </c>
      <c r="J1519">
        <v>0</v>
      </c>
      <c r="K1519">
        <v>0</v>
      </c>
      <c r="L1519">
        <v>0</v>
      </c>
      <c r="M1519">
        <v>231.70632579248</v>
      </c>
      <c r="N1519">
        <v>3.8352</v>
      </c>
      <c r="O1519">
        <v>-0.0350827966742166</v>
      </c>
      <c r="P1519">
        <v>-259.7817</v>
      </c>
      <c r="Q1519">
        <v>0.0335826643589282</v>
      </c>
      <c r="R1519">
        <v>24.95</v>
      </c>
      <c r="S1519">
        <v>25606809.1</v>
      </c>
      <c r="T1519">
        <v>1</v>
      </c>
      <c r="U1519">
        <v>0</v>
      </c>
      <c r="V1519">
        <v>49.7068018568006</v>
      </c>
      <c r="W1519">
        <v>1.9558</v>
      </c>
      <c r="X1519">
        <v>2.1101</v>
      </c>
      <c r="Y1519">
        <v>0</v>
      </c>
      <c r="Z1519">
        <v>0.221365175257541</v>
      </c>
      <c r="AA1519">
        <v>0.968951292710406</v>
      </c>
      <c r="AB1519">
        <v>0.0430722482238046</v>
      </c>
      <c r="AC1519">
        <v>52.1999990940094</v>
      </c>
      <c r="AD1519">
        <v>0.964918722710103</v>
      </c>
      <c r="AE1519">
        <v>0.453455094352616</v>
      </c>
      <c r="AF1519">
        <v>1.17018757483821</v>
      </c>
      <c r="AG1519">
        <v>1</v>
      </c>
    </row>
    <row r="1520" spans="1:33">
      <c r="A1520" s="3">
        <v>8110</v>
      </c>
      <c r="B1520">
        <v>600461</v>
      </c>
      <c r="C1520">
        <v>2011</v>
      </c>
      <c r="D1520">
        <v>0</v>
      </c>
      <c r="E1520" t="s">
        <v>33</v>
      </c>
      <c r="F1520">
        <v>0.00249858740850648</v>
      </c>
      <c r="G1520">
        <v>0</v>
      </c>
      <c r="H1520">
        <v>0.00147404362886364</v>
      </c>
      <c r="I1520">
        <v>1</v>
      </c>
      <c r="J1520">
        <v>0</v>
      </c>
      <c r="K1520">
        <v>0</v>
      </c>
      <c r="L1520">
        <v>0</v>
      </c>
      <c r="M1520">
        <v>288.823438008658</v>
      </c>
      <c r="N1520">
        <v>7.0265</v>
      </c>
      <c r="O1520">
        <v>0.0237605551630687</v>
      </c>
      <c r="P1520">
        <v>87.7401</v>
      </c>
      <c r="Q1520">
        <v>0.0169895389076014</v>
      </c>
      <c r="R1520">
        <v>4.88</v>
      </c>
      <c r="S1520">
        <v>-58628492.8299999</v>
      </c>
      <c r="T1520">
        <v>0</v>
      </c>
      <c r="U1520">
        <v>0</v>
      </c>
      <c r="V1520">
        <v>55.1094139393939</v>
      </c>
      <c r="W1520">
        <v>2.5014</v>
      </c>
      <c r="X1520">
        <v>0.6051</v>
      </c>
      <c r="Y1520">
        <v>0</v>
      </c>
      <c r="Z1520">
        <v>0.623193759689701</v>
      </c>
      <c r="AA1520">
        <v>0.970380616601622</v>
      </c>
      <c r="AB1520">
        <v>0.00619120687855377</v>
      </c>
      <c r="AC1520">
        <v>51.6500012874603</v>
      </c>
      <c r="AD1520">
        <v>1.54159405763634</v>
      </c>
      <c r="AE1520">
        <v>0.718720347099586</v>
      </c>
      <c r="AF1520">
        <v>1.144095456359</v>
      </c>
      <c r="AG1520">
        <v>1</v>
      </c>
    </row>
    <row r="1521" spans="1:33">
      <c r="A1521" s="3">
        <v>8112</v>
      </c>
      <c r="B1521">
        <v>600463</v>
      </c>
      <c r="C1521">
        <v>2011</v>
      </c>
      <c r="D1521">
        <v>0</v>
      </c>
      <c r="E1521" t="s">
        <v>33</v>
      </c>
      <c r="F1521">
        <v>0.00216064247900736</v>
      </c>
      <c r="G1521">
        <v>0</v>
      </c>
      <c r="H1521">
        <v>-0.0461250172861079</v>
      </c>
      <c r="I1521">
        <v>1</v>
      </c>
      <c r="J1521">
        <v>0</v>
      </c>
      <c r="K1521">
        <v>0</v>
      </c>
      <c r="L1521">
        <v>0</v>
      </c>
      <c r="M1521">
        <v>174.888252380952</v>
      </c>
      <c r="N1521">
        <v>3.6605</v>
      </c>
      <c r="O1521">
        <v>-0.12730151055114</v>
      </c>
      <c r="P1521">
        <v>98.2735</v>
      </c>
      <c r="Q1521">
        <v>0.00216248789385635</v>
      </c>
      <c r="R1521">
        <v>14.91</v>
      </c>
      <c r="S1521">
        <v>0</v>
      </c>
      <c r="T1521">
        <v>0</v>
      </c>
      <c r="U1521">
        <v>0</v>
      </c>
      <c r="V1521">
        <v>63.3187952380952</v>
      </c>
      <c r="W1521">
        <v>3.1603</v>
      </c>
      <c r="X1521">
        <v>1.8908</v>
      </c>
      <c r="Y1521">
        <v>0</v>
      </c>
      <c r="Z1521">
        <v>0.332162468036029</v>
      </c>
      <c r="AA1521">
        <v>1.11997715652789</v>
      </c>
      <c r="AB1521">
        <v>0.000491147356284289</v>
      </c>
      <c r="AC1521">
        <v>64.0299998819828</v>
      </c>
      <c r="AD1521">
        <v>2.29489914681265</v>
      </c>
      <c r="AE1521">
        <v>0.754765513867808</v>
      </c>
      <c r="AF1521">
        <v>0.999856639782799</v>
      </c>
      <c r="AG1521">
        <v>1</v>
      </c>
    </row>
    <row r="1522" spans="1:33">
      <c r="A1522" s="3">
        <v>8113</v>
      </c>
      <c r="B1522">
        <v>600466</v>
      </c>
      <c r="C1522">
        <v>2011</v>
      </c>
      <c r="D1522">
        <v>0</v>
      </c>
      <c r="E1522" t="s">
        <v>33</v>
      </c>
      <c r="F1522">
        <v>0.00508939721111957</v>
      </c>
      <c r="G1522">
        <v>0</v>
      </c>
      <c r="H1522">
        <v>0.0227854369650657</v>
      </c>
      <c r="I1522">
        <v>1</v>
      </c>
      <c r="J1522">
        <v>0</v>
      </c>
      <c r="K1522">
        <v>0</v>
      </c>
      <c r="L1522">
        <v>0</v>
      </c>
      <c r="M1522">
        <v>651.808237500613</v>
      </c>
      <c r="N1522">
        <v>6.7215</v>
      </c>
      <c r="O1522">
        <v>0.119424034651188</v>
      </c>
      <c r="P1522">
        <v>9.0848</v>
      </c>
      <c r="Q1522">
        <v>0</v>
      </c>
      <c r="R1522">
        <v>0</v>
      </c>
      <c r="S1522">
        <v>-3591844.16</v>
      </c>
      <c r="T1522">
        <v>0</v>
      </c>
      <c r="U1522">
        <v>0</v>
      </c>
      <c r="V1522">
        <v>15.5457334390221</v>
      </c>
      <c r="W1522">
        <v>1.1412</v>
      </c>
      <c r="X1522">
        <v>4.612</v>
      </c>
      <c r="Y1522">
        <v>0</v>
      </c>
      <c r="Z1522">
        <v>0.218242680751548</v>
      </c>
      <c r="AA1522">
        <v>0.968775389149945</v>
      </c>
      <c r="AB1522">
        <v>0.0104374395868273</v>
      </c>
      <c r="AC1522">
        <v>18.7400002479553</v>
      </c>
      <c r="AD1522">
        <v>0.141284288309146</v>
      </c>
      <c r="AE1522">
        <v>0.546685022651026</v>
      </c>
      <c r="AF1522">
        <v>1.08365018334346</v>
      </c>
      <c r="AG1522">
        <v>1</v>
      </c>
    </row>
    <row r="1523" spans="1:33">
      <c r="A1523" s="3">
        <v>8114</v>
      </c>
      <c r="B1523">
        <v>600467</v>
      </c>
      <c r="C1523">
        <v>2011</v>
      </c>
      <c r="D1523">
        <v>0</v>
      </c>
      <c r="E1523" t="s">
        <v>33</v>
      </c>
      <c r="F1523">
        <v>0.00720444860013944</v>
      </c>
      <c r="G1523">
        <v>0.00668214454920384</v>
      </c>
      <c r="H1523">
        <v>0.0530121124482894</v>
      </c>
      <c r="I1523">
        <v>1</v>
      </c>
      <c r="J1523">
        <v>0</v>
      </c>
      <c r="K1523">
        <v>0</v>
      </c>
      <c r="L1523">
        <v>0</v>
      </c>
      <c r="M1523">
        <v>298.842764054328</v>
      </c>
      <c r="N1523">
        <v>32.6041</v>
      </c>
      <c r="O1523">
        <v>0.0482966372276087</v>
      </c>
      <c r="P1523">
        <v>91.5999</v>
      </c>
      <c r="Q1523">
        <v>0.0230339390005451</v>
      </c>
      <c r="R1523">
        <v>0.48</v>
      </c>
      <c r="S1523">
        <v>14061007.38</v>
      </c>
      <c r="T1523">
        <v>0</v>
      </c>
      <c r="U1523">
        <v>0</v>
      </c>
      <c r="V1523">
        <v>61.3666284970944</v>
      </c>
      <c r="W1523">
        <v>1.3264</v>
      </c>
      <c r="X1523">
        <v>1.8401</v>
      </c>
      <c r="Y1523">
        <v>0.359696101385214</v>
      </c>
      <c r="Z1523">
        <v>0.0169382320040017</v>
      </c>
      <c r="AA1523">
        <v>0.978682995072091</v>
      </c>
      <c r="AB1523">
        <v>0.0439040346017483</v>
      </c>
      <c r="AC1523">
        <v>48.8400011062622</v>
      </c>
      <c r="AD1523">
        <v>0.330450180239017</v>
      </c>
      <c r="AE1523">
        <v>0.358649784331177</v>
      </c>
      <c r="AF1523">
        <v>1.13859324667267</v>
      </c>
      <c r="AG1523">
        <v>1</v>
      </c>
    </row>
    <row r="1524" spans="1:33">
      <c r="A1524" s="3">
        <v>8115</v>
      </c>
      <c r="B1524">
        <v>600468</v>
      </c>
      <c r="C1524">
        <v>2011</v>
      </c>
      <c r="D1524">
        <v>0</v>
      </c>
      <c r="E1524" t="s">
        <v>33</v>
      </c>
      <c r="F1524">
        <v>0.00580231382245175</v>
      </c>
      <c r="G1524">
        <v>0.00504025392857713</v>
      </c>
      <c r="H1524">
        <v>-0.0468685441902573</v>
      </c>
      <c r="I1524">
        <v>1</v>
      </c>
      <c r="J1524">
        <v>0</v>
      </c>
      <c r="K1524">
        <v>0</v>
      </c>
      <c r="L1524">
        <v>0</v>
      </c>
      <c r="M1524">
        <v>118.532280925575</v>
      </c>
      <c r="N1524">
        <v>3.8533</v>
      </c>
      <c r="O1524">
        <v>-0.0243609012633518</v>
      </c>
      <c r="P1524">
        <v>42.914</v>
      </c>
      <c r="Q1524">
        <v>0.175039674780407</v>
      </c>
      <c r="R1524">
        <v>9.67</v>
      </c>
      <c r="S1524">
        <v>-36801019.23</v>
      </c>
      <c r="T1524">
        <v>0</v>
      </c>
      <c r="U1524">
        <v>0</v>
      </c>
      <c r="V1524">
        <v>72.3918021359428</v>
      </c>
      <c r="W1524">
        <v>1.84</v>
      </c>
      <c r="X1524">
        <v>1.178</v>
      </c>
      <c r="Y1524">
        <v>0.0276833478448186</v>
      </c>
      <c r="Z1524">
        <v>0.0817306521151452</v>
      </c>
      <c r="AA1524">
        <v>0.999740857391865</v>
      </c>
      <c r="AB1524">
        <v>0.00391095300449295</v>
      </c>
      <c r="AC1524">
        <v>65.9500000476837</v>
      </c>
      <c r="AD1524">
        <v>0.966107000497454</v>
      </c>
      <c r="AE1524">
        <v>0.598841661640542</v>
      </c>
      <c r="AF1524">
        <v>1.10354968612342</v>
      </c>
      <c r="AG1524">
        <v>1</v>
      </c>
    </row>
    <row r="1525" spans="1:33">
      <c r="A1525" s="3">
        <v>8117</v>
      </c>
      <c r="B1525">
        <v>600470</v>
      </c>
      <c r="C1525">
        <v>2011</v>
      </c>
      <c r="D1525">
        <v>0</v>
      </c>
      <c r="E1525" t="s">
        <v>33</v>
      </c>
      <c r="F1525">
        <v>0.00131878132684004</v>
      </c>
      <c r="G1525">
        <v>0</v>
      </c>
      <c r="H1525">
        <v>0.029764262263912</v>
      </c>
      <c r="I1525">
        <v>1</v>
      </c>
      <c r="J1525">
        <v>0</v>
      </c>
      <c r="K1525">
        <v>0</v>
      </c>
      <c r="L1525">
        <v>0</v>
      </c>
      <c r="M1525">
        <v>1468.42506307515</v>
      </c>
      <c r="N1525">
        <v>122.2952</v>
      </c>
      <c r="O1525">
        <v>-0.0750142358173917</v>
      </c>
      <c r="P1525">
        <v>68.1421</v>
      </c>
      <c r="Q1525">
        <v>0.00575248808453863</v>
      </c>
      <c r="R1525">
        <v>22.59</v>
      </c>
      <c r="S1525">
        <v>-4785741.99000001</v>
      </c>
      <c r="T1525">
        <v>0</v>
      </c>
      <c r="U1525">
        <v>0</v>
      </c>
      <c r="V1525">
        <v>32.7017070552147</v>
      </c>
      <c r="W1525">
        <v>2.5924</v>
      </c>
      <c r="X1525">
        <v>0.9494</v>
      </c>
      <c r="Y1525">
        <v>0.00720949430380826</v>
      </c>
      <c r="Z1525">
        <v>0.0609270296151138</v>
      </c>
      <c r="AA1525">
        <v>0.997020293522051</v>
      </c>
      <c r="AB1525">
        <v>0.00287542007779599</v>
      </c>
      <c r="AC1525">
        <v>31.6899996399879</v>
      </c>
      <c r="AD1525">
        <v>1.72905978519138</v>
      </c>
      <c r="AE1525">
        <v>0.380018421934867</v>
      </c>
      <c r="AF1525">
        <v>0.977409416186128</v>
      </c>
      <c r="AG1525">
        <v>1</v>
      </c>
    </row>
    <row r="1526" spans="1:33">
      <c r="A1526" s="3">
        <v>8123</v>
      </c>
      <c r="B1526">
        <v>600480</v>
      </c>
      <c r="C1526">
        <v>2011</v>
      </c>
      <c r="D1526">
        <v>0</v>
      </c>
      <c r="E1526" t="s">
        <v>33</v>
      </c>
      <c r="F1526">
        <v>0.00356546666808768</v>
      </c>
      <c r="G1526">
        <v>0.00340761913416454</v>
      </c>
      <c r="H1526">
        <v>0.000800615307204378</v>
      </c>
      <c r="I1526">
        <v>1</v>
      </c>
      <c r="J1526">
        <v>0</v>
      </c>
      <c r="K1526">
        <v>0</v>
      </c>
      <c r="L1526">
        <v>0</v>
      </c>
      <c r="M1526">
        <v>289.367918980764</v>
      </c>
      <c r="N1526">
        <v>4.7755</v>
      </c>
      <c r="O1526">
        <v>-0.08757025037928</v>
      </c>
      <c r="P1526">
        <v>88.8463</v>
      </c>
      <c r="Q1526">
        <v>0.0499346743124712</v>
      </c>
      <c r="R1526">
        <v>13.7</v>
      </c>
      <c r="S1526">
        <v>-2569692.44</v>
      </c>
      <c r="T1526">
        <v>0</v>
      </c>
      <c r="U1526">
        <v>0</v>
      </c>
      <c r="V1526">
        <v>42.4074421349338</v>
      </c>
      <c r="W1526">
        <v>2.3442</v>
      </c>
      <c r="X1526">
        <v>1.2977</v>
      </c>
      <c r="Y1526">
        <v>0</v>
      </c>
      <c r="Z1526">
        <v>0.162250306686905</v>
      </c>
      <c r="AA1526">
        <v>0.933784944185984</v>
      </c>
      <c r="AB1526">
        <v>0.0212574109781055</v>
      </c>
      <c r="AC1526">
        <v>40.2100007534027</v>
      </c>
      <c r="AD1526">
        <v>1.88909010783811</v>
      </c>
      <c r="AE1526">
        <v>0.633633272730277</v>
      </c>
      <c r="AF1526">
        <v>1.1123836139608</v>
      </c>
      <c r="AG1526">
        <v>1</v>
      </c>
    </row>
    <row r="1527" spans="1:33">
      <c r="A1527" s="3">
        <v>8125</v>
      </c>
      <c r="B1527">
        <v>600482</v>
      </c>
      <c r="C1527">
        <v>2011</v>
      </c>
      <c r="D1527">
        <v>0</v>
      </c>
      <c r="E1527" t="s">
        <v>33</v>
      </c>
      <c r="F1527">
        <v>0.00170319577774282</v>
      </c>
      <c r="G1527">
        <v>0</v>
      </c>
      <c r="H1527">
        <v>0.0103442938573995</v>
      </c>
      <c r="I1527">
        <v>1</v>
      </c>
      <c r="J1527">
        <v>0</v>
      </c>
      <c r="K1527">
        <v>0</v>
      </c>
      <c r="L1527">
        <v>0</v>
      </c>
      <c r="M1527">
        <v>314.105499566161</v>
      </c>
      <c r="N1527">
        <v>11.804</v>
      </c>
      <c r="O1527">
        <v>0.149257086912185</v>
      </c>
      <c r="P1527">
        <v>117.0031</v>
      </c>
      <c r="Q1527">
        <v>0.00178188200144136</v>
      </c>
      <c r="R1527">
        <v>2.25</v>
      </c>
      <c r="S1527">
        <v>53167629.04</v>
      </c>
      <c r="T1527">
        <v>0</v>
      </c>
      <c r="U1527">
        <v>0</v>
      </c>
      <c r="V1527">
        <v>38.2176253796095</v>
      </c>
      <c r="W1527">
        <v>2.6827</v>
      </c>
      <c r="X1527">
        <v>1.3954</v>
      </c>
      <c r="Y1527">
        <v>0</v>
      </c>
      <c r="Z1527">
        <v>0.22584309046588</v>
      </c>
      <c r="AA1527">
        <v>0.98746042529133</v>
      </c>
      <c r="AB1527">
        <v>0.00425931653739679</v>
      </c>
      <c r="AC1527">
        <v>37.1800016760826</v>
      </c>
      <c r="AD1527">
        <v>1.70033205258592</v>
      </c>
      <c r="AE1527">
        <v>0.498615560302861</v>
      </c>
      <c r="AF1527">
        <v>1.13608074566979</v>
      </c>
      <c r="AG1527">
        <v>1</v>
      </c>
    </row>
    <row r="1528" spans="1:33">
      <c r="A1528" s="3">
        <v>8127</v>
      </c>
      <c r="B1528">
        <v>600486</v>
      </c>
      <c r="C1528">
        <v>2011</v>
      </c>
      <c r="D1528">
        <v>0</v>
      </c>
      <c r="E1528" t="s">
        <v>33</v>
      </c>
      <c r="F1528">
        <v>0.00391548532705153</v>
      </c>
      <c r="G1528">
        <v>0.00112946416351755</v>
      </c>
      <c r="H1528">
        <v>0.00654722245930657</v>
      </c>
      <c r="I1528">
        <v>1</v>
      </c>
      <c r="J1528">
        <v>0</v>
      </c>
      <c r="K1528">
        <v>0</v>
      </c>
      <c r="L1528">
        <v>0</v>
      </c>
      <c r="M1528">
        <v>291.442741336142</v>
      </c>
      <c r="N1528">
        <v>11.2663</v>
      </c>
      <c r="O1528">
        <v>-0.0410502708226592</v>
      </c>
      <c r="P1528">
        <v>102.1491</v>
      </c>
      <c r="Q1528">
        <v>0</v>
      </c>
      <c r="R1528">
        <v>11.57</v>
      </c>
      <c r="S1528">
        <v>-2851400.48</v>
      </c>
      <c r="T1528">
        <v>0</v>
      </c>
      <c r="U1528">
        <v>0</v>
      </c>
      <c r="V1528">
        <v>65.4941622378659</v>
      </c>
      <c r="W1528">
        <v>1.5754</v>
      </c>
      <c r="X1528">
        <v>2.1758</v>
      </c>
      <c r="Y1528">
        <v>0.751276978942976</v>
      </c>
      <c r="Z1528">
        <v>0.412662132674978</v>
      </c>
      <c r="AA1528">
        <v>0.962892397385282</v>
      </c>
      <c r="AB1528">
        <v>0.00740509880992085</v>
      </c>
      <c r="AC1528">
        <v>52.1399985551834</v>
      </c>
      <c r="AD1528">
        <v>0.593470044529628</v>
      </c>
      <c r="AE1528">
        <v>0.267105076117112</v>
      </c>
      <c r="AF1528">
        <v>0.971088691963019</v>
      </c>
      <c r="AG1528">
        <v>1</v>
      </c>
    </row>
    <row r="1529" spans="1:33">
      <c r="A1529" s="3">
        <v>8128</v>
      </c>
      <c r="B1529">
        <v>600487</v>
      </c>
      <c r="C1529">
        <v>2011</v>
      </c>
      <c r="D1529">
        <v>0</v>
      </c>
      <c r="E1529" t="s">
        <v>33</v>
      </c>
      <c r="F1529">
        <v>0.0135104482183799</v>
      </c>
      <c r="G1529">
        <v>0.0062012464114673</v>
      </c>
      <c r="H1529">
        <v>0.0235218852815945</v>
      </c>
      <c r="I1529">
        <v>1</v>
      </c>
      <c r="J1529">
        <v>0</v>
      </c>
      <c r="K1529">
        <v>0</v>
      </c>
      <c r="L1529">
        <v>0</v>
      </c>
      <c r="M1529">
        <v>389.568405971587</v>
      </c>
      <c r="N1529">
        <v>4.0673</v>
      </c>
      <c r="O1529">
        <v>-0.0477703571055114</v>
      </c>
      <c r="P1529">
        <v>67.9292</v>
      </c>
      <c r="Q1529">
        <v>0.0261377837813413</v>
      </c>
      <c r="R1529">
        <v>21.33</v>
      </c>
      <c r="S1529">
        <v>7238510.53999996</v>
      </c>
      <c r="T1529">
        <v>0</v>
      </c>
      <c r="U1529">
        <v>0</v>
      </c>
      <c r="V1529">
        <v>38.8560004815796</v>
      </c>
      <c r="W1529">
        <v>3.2475</v>
      </c>
      <c r="X1529">
        <v>1.0332</v>
      </c>
      <c r="Y1529">
        <v>0.0161518636467214</v>
      </c>
      <c r="Z1529">
        <v>0.123084838196257</v>
      </c>
      <c r="AA1529">
        <v>0.969497354641314</v>
      </c>
      <c r="AB1529">
        <v>0.0128336377755903</v>
      </c>
      <c r="AC1529">
        <v>49.1699991226196</v>
      </c>
      <c r="AD1529">
        <v>2.57422209785269</v>
      </c>
      <c r="AE1529">
        <v>0.553384539991949</v>
      </c>
      <c r="AF1529">
        <v>1.12774310110706</v>
      </c>
      <c r="AG1529">
        <v>1</v>
      </c>
    </row>
    <row r="1530" spans="1:33">
      <c r="A1530" s="3">
        <v>8130</v>
      </c>
      <c r="B1530">
        <v>600489</v>
      </c>
      <c r="C1530">
        <v>2011</v>
      </c>
      <c r="D1530">
        <v>0</v>
      </c>
      <c r="E1530" t="s">
        <v>33</v>
      </c>
      <c r="F1530">
        <v>0.00978006917484861</v>
      </c>
      <c r="G1530">
        <v>0</v>
      </c>
      <c r="H1530">
        <v>0.0274499155687155</v>
      </c>
      <c r="I1530">
        <v>1</v>
      </c>
      <c r="J1530">
        <v>0</v>
      </c>
      <c r="K1530">
        <v>0</v>
      </c>
      <c r="L1530">
        <v>0</v>
      </c>
      <c r="M1530">
        <v>184.75257977281</v>
      </c>
      <c r="N1530">
        <v>130.3392</v>
      </c>
      <c r="O1530">
        <v>-0.0709348410489397</v>
      </c>
      <c r="P1530">
        <v>98.0181</v>
      </c>
      <c r="Q1530">
        <v>0.00507874161375765</v>
      </c>
      <c r="R1530">
        <v>5.55</v>
      </c>
      <c r="S1530">
        <v>222026346.53</v>
      </c>
      <c r="T1530">
        <v>0</v>
      </c>
      <c r="U1530">
        <v>0</v>
      </c>
      <c r="V1530">
        <v>61.5313134624783</v>
      </c>
      <c r="W1530">
        <v>1.7847</v>
      </c>
      <c r="X1530">
        <v>1.2058</v>
      </c>
      <c r="Y1530">
        <v>0</v>
      </c>
      <c r="Z1530">
        <v>0.395701220284761</v>
      </c>
      <c r="AA1530">
        <v>0.998550933300228</v>
      </c>
      <c r="AB1530">
        <v>0.00607386539157398</v>
      </c>
      <c r="AC1530">
        <v>53.8099982738495</v>
      </c>
      <c r="AD1530">
        <v>0.940278571145642</v>
      </c>
      <c r="AE1530">
        <v>0.528774539490103</v>
      </c>
      <c r="AF1530">
        <v>1.04743984840244</v>
      </c>
      <c r="AG1530">
        <v>1</v>
      </c>
    </row>
    <row r="1531" spans="1:33">
      <c r="A1531" s="3">
        <v>8132</v>
      </c>
      <c r="B1531">
        <v>600491</v>
      </c>
      <c r="C1531">
        <v>2011</v>
      </c>
      <c r="D1531">
        <v>0</v>
      </c>
      <c r="E1531" t="s">
        <v>33</v>
      </c>
      <c r="F1531">
        <v>0.114318687379463</v>
      </c>
      <c r="G1531">
        <v>0</v>
      </c>
      <c r="H1531">
        <v>0.101227944175469</v>
      </c>
      <c r="I1531">
        <v>1</v>
      </c>
      <c r="J1531">
        <v>0</v>
      </c>
      <c r="K1531">
        <v>0</v>
      </c>
      <c r="L1531">
        <v>0</v>
      </c>
      <c r="M1531">
        <v>338.244445441114</v>
      </c>
      <c r="N1531">
        <v>4.0417</v>
      </c>
      <c r="O1531">
        <v>0.0811196982315604</v>
      </c>
      <c r="P1531">
        <v>11.632</v>
      </c>
      <c r="Q1531">
        <v>0.00133534074407058</v>
      </c>
      <c r="R1531">
        <v>16.91</v>
      </c>
      <c r="S1531">
        <v>-46679464.45</v>
      </c>
      <c r="T1531">
        <v>0</v>
      </c>
      <c r="U1531">
        <v>0</v>
      </c>
      <c r="V1531">
        <v>9.97117201350781</v>
      </c>
      <c r="W1531">
        <v>4.6883</v>
      </c>
      <c r="X1531">
        <v>1.2438</v>
      </c>
      <c r="Y1531">
        <v>0.0184920094476312</v>
      </c>
      <c r="Z1531">
        <v>-0.0238871044163901</v>
      </c>
      <c r="AA1531">
        <v>0.929421669865575</v>
      </c>
      <c r="AB1531">
        <v>0.125865898945198</v>
      </c>
      <c r="AC1531">
        <v>47.4699981212616</v>
      </c>
      <c r="AD1531">
        <v>3.75724753579995</v>
      </c>
      <c r="AE1531">
        <v>0.891729373232961</v>
      </c>
      <c r="AF1531">
        <v>0.891405087195763</v>
      </c>
      <c r="AG1531">
        <v>1</v>
      </c>
    </row>
    <row r="1532" spans="1:33">
      <c r="A1532" s="3">
        <v>8133</v>
      </c>
      <c r="B1532">
        <v>600493</v>
      </c>
      <c r="C1532">
        <v>2011</v>
      </c>
      <c r="D1532">
        <v>0</v>
      </c>
      <c r="E1532" t="s">
        <v>33</v>
      </c>
      <c r="F1532">
        <v>0.00103975511374567</v>
      </c>
      <c r="G1532">
        <v>0</v>
      </c>
      <c r="H1532">
        <v>-0.029331719986173</v>
      </c>
      <c r="I1532">
        <v>1</v>
      </c>
      <c r="J1532">
        <v>0</v>
      </c>
      <c r="K1532">
        <v>0</v>
      </c>
      <c r="L1532">
        <v>0</v>
      </c>
      <c r="M1532">
        <v>668.716670588235</v>
      </c>
      <c r="N1532">
        <v>6.6072</v>
      </c>
      <c r="O1532">
        <v>-0.0270540343496807</v>
      </c>
      <c r="P1532">
        <v>-440.5463</v>
      </c>
      <c r="Q1532">
        <v>0.0234036159482624</v>
      </c>
      <c r="R1532">
        <v>19.38</v>
      </c>
      <c r="S1532">
        <v>-1295942.98</v>
      </c>
      <c r="T1532">
        <v>1</v>
      </c>
      <c r="U1532">
        <v>0</v>
      </c>
      <c r="V1532">
        <v>38.6917647058824</v>
      </c>
      <c r="W1532">
        <v>2.0702</v>
      </c>
      <c r="X1532">
        <v>1.0517</v>
      </c>
      <c r="Y1532">
        <v>0.308668868097602</v>
      </c>
      <c r="Z1532">
        <v>0.291314024172273</v>
      </c>
      <c r="AA1532">
        <v>0.990264817619958</v>
      </c>
      <c r="AB1532">
        <v>0.0149611983280186</v>
      </c>
      <c r="AC1532">
        <v>41.0699995756149</v>
      </c>
      <c r="AD1532">
        <v>1.07017677549327</v>
      </c>
      <c r="AE1532">
        <v>0.466191231677261</v>
      </c>
      <c r="AF1532">
        <v>1.11473752647809</v>
      </c>
      <c r="AG1532">
        <v>1</v>
      </c>
    </row>
    <row r="1533" spans="1:33">
      <c r="A1533" s="3">
        <v>8134</v>
      </c>
      <c r="B1533">
        <v>600495</v>
      </c>
      <c r="C1533">
        <v>2011</v>
      </c>
      <c r="D1533">
        <v>0</v>
      </c>
      <c r="E1533" t="s">
        <v>33</v>
      </c>
      <c r="F1533">
        <v>0.00700876432879162</v>
      </c>
      <c r="G1533">
        <v>0.111038086046406</v>
      </c>
      <c r="H1533">
        <v>-0.0159418057843138</v>
      </c>
      <c r="I1533">
        <v>1</v>
      </c>
      <c r="J1533">
        <v>0</v>
      </c>
      <c r="K1533">
        <v>0</v>
      </c>
      <c r="L1533">
        <v>0</v>
      </c>
      <c r="M1533">
        <v>687.279557625426</v>
      </c>
      <c r="N1533">
        <v>8.1871</v>
      </c>
      <c r="O1533">
        <v>0.0405682653852358</v>
      </c>
      <c r="P1533">
        <v>89.4856</v>
      </c>
      <c r="Q1533">
        <v>0.0298654623648685</v>
      </c>
      <c r="R1533">
        <v>0.99</v>
      </c>
      <c r="S1533">
        <v>36825115.54</v>
      </c>
      <c r="T1533">
        <v>0</v>
      </c>
      <c r="U1533">
        <v>0</v>
      </c>
      <c r="V1533">
        <v>44.0252102647582</v>
      </c>
      <c r="W1533">
        <v>1.4905</v>
      </c>
      <c r="X1533">
        <v>2.02</v>
      </c>
      <c r="Y1533">
        <v>0.0942922400523716</v>
      </c>
      <c r="Z1533">
        <v>-0.180372949861488</v>
      </c>
      <c r="AA1533">
        <v>0.971814519500852</v>
      </c>
      <c r="AB1533">
        <v>0.0045396477387692</v>
      </c>
      <c r="AC1533">
        <v>41.1499990820885</v>
      </c>
      <c r="AD1533">
        <v>0.51639946242499</v>
      </c>
      <c r="AE1533">
        <v>0.437252852860703</v>
      </c>
      <c r="AF1533">
        <v>0.88041824174446</v>
      </c>
      <c r="AG1533">
        <v>1</v>
      </c>
    </row>
    <row r="1534" spans="1:33">
      <c r="A1534" s="3">
        <v>8135</v>
      </c>
      <c r="B1534">
        <v>600496</v>
      </c>
      <c r="C1534">
        <v>2011</v>
      </c>
      <c r="D1534">
        <v>0</v>
      </c>
      <c r="E1534" t="s">
        <v>33</v>
      </c>
      <c r="F1534">
        <v>0.031111839022779</v>
      </c>
      <c r="G1534">
        <v>0</v>
      </c>
      <c r="H1534">
        <v>0.140457766599029</v>
      </c>
      <c r="I1534">
        <v>1</v>
      </c>
      <c r="J1534">
        <v>0</v>
      </c>
      <c r="K1534">
        <v>0</v>
      </c>
      <c r="L1534">
        <v>0</v>
      </c>
      <c r="M1534">
        <v>257.372143629191</v>
      </c>
      <c r="N1534">
        <v>5.0151</v>
      </c>
      <c r="O1534">
        <v>0.0697604720377199</v>
      </c>
      <c r="P1534">
        <v>98.6003</v>
      </c>
      <c r="Q1534">
        <v>0.00691903955025781</v>
      </c>
      <c r="R1534">
        <v>33.11</v>
      </c>
      <c r="S1534">
        <v>24515626.8</v>
      </c>
      <c r="T1534">
        <v>0</v>
      </c>
      <c r="U1534">
        <v>0</v>
      </c>
      <c r="V1534">
        <v>57.3243701476049</v>
      </c>
      <c r="W1534">
        <v>3.4581</v>
      </c>
      <c r="X1534">
        <v>1.3236</v>
      </c>
      <c r="Y1534">
        <v>0.0462492488081619</v>
      </c>
      <c r="Z1534">
        <v>-0.0840216930612769</v>
      </c>
      <c r="AA1534">
        <v>0.924295291331807</v>
      </c>
      <c r="AB1534">
        <v>0.00852731840284764</v>
      </c>
      <c r="AC1534">
        <v>44.1800014972687</v>
      </c>
      <c r="AD1534">
        <v>2.50503481095313</v>
      </c>
      <c r="AE1534">
        <v>0.797655957889544</v>
      </c>
      <c r="AF1534">
        <v>1.30082243062416</v>
      </c>
      <c r="AG1534">
        <v>1</v>
      </c>
    </row>
    <row r="1535" spans="1:33">
      <c r="A1535" s="3">
        <v>8136</v>
      </c>
      <c r="B1535">
        <v>600497</v>
      </c>
      <c r="C1535">
        <v>2011</v>
      </c>
      <c r="D1535">
        <v>0</v>
      </c>
      <c r="E1535" t="s">
        <v>33</v>
      </c>
      <c r="F1535">
        <v>0.00524307862192234</v>
      </c>
      <c r="G1535">
        <v>0</v>
      </c>
      <c r="H1535">
        <v>-0.0261065735573502</v>
      </c>
      <c r="I1535">
        <v>1</v>
      </c>
      <c r="J1535">
        <v>0</v>
      </c>
      <c r="K1535">
        <v>0</v>
      </c>
      <c r="L1535">
        <v>0</v>
      </c>
      <c r="M1535">
        <v>127.180240601582</v>
      </c>
      <c r="N1535">
        <v>106.3231</v>
      </c>
      <c r="O1535">
        <v>-0.145168553692018</v>
      </c>
      <c r="P1535">
        <v>80.2916</v>
      </c>
      <c r="Q1535">
        <v>0.0363061704554876</v>
      </c>
      <c r="R1535">
        <v>69.66</v>
      </c>
      <c r="S1535">
        <v>3596147198.41</v>
      </c>
      <c r="T1535">
        <v>0</v>
      </c>
      <c r="U1535">
        <v>0</v>
      </c>
      <c r="V1535">
        <v>58.8070214400795</v>
      </c>
      <c r="W1535">
        <v>3.4891</v>
      </c>
      <c r="X1535">
        <v>0.3607</v>
      </c>
      <c r="Y1535">
        <v>0.00327657161795515</v>
      </c>
      <c r="Z1535">
        <v>0.130935563099062</v>
      </c>
      <c r="AA1535">
        <v>0.999077962447181</v>
      </c>
      <c r="AB1535">
        <v>0.0477078480742673</v>
      </c>
      <c r="AC1535">
        <v>54.9099994599819</v>
      </c>
      <c r="AD1535">
        <v>4.13499246742194</v>
      </c>
      <c r="AE1535">
        <v>0.396662522896536</v>
      </c>
      <c r="AF1535">
        <v>0.485016434964826</v>
      </c>
      <c r="AG1535">
        <v>1</v>
      </c>
    </row>
    <row r="1536" spans="1:33">
      <c r="A1536" s="3">
        <v>8138</v>
      </c>
      <c r="B1536">
        <v>600499</v>
      </c>
      <c r="C1536">
        <v>2011</v>
      </c>
      <c r="D1536">
        <v>0</v>
      </c>
      <c r="E1536" t="s">
        <v>33</v>
      </c>
      <c r="F1536">
        <v>0.00542563963874667</v>
      </c>
      <c r="G1536">
        <v>0</v>
      </c>
      <c r="H1536">
        <v>0.0100980981324179</v>
      </c>
      <c r="I1536">
        <v>1</v>
      </c>
      <c r="J1536">
        <v>0</v>
      </c>
      <c r="K1536">
        <v>0</v>
      </c>
      <c r="L1536">
        <v>0</v>
      </c>
      <c r="M1536">
        <v>221.761611738505</v>
      </c>
      <c r="N1536">
        <v>9.5322</v>
      </c>
      <c r="O1536">
        <v>0.0423737338745767</v>
      </c>
      <c r="P1536">
        <v>90.1303</v>
      </c>
      <c r="Q1536">
        <v>0.0230603453059742</v>
      </c>
      <c r="R1536">
        <v>25.39</v>
      </c>
      <c r="S1536">
        <v>44262616.95</v>
      </c>
      <c r="T1536">
        <v>0</v>
      </c>
      <c r="U1536">
        <v>0</v>
      </c>
      <c r="V1536">
        <v>10.2384128331801</v>
      </c>
      <c r="W1536">
        <v>1.9189</v>
      </c>
      <c r="X1536">
        <v>1.5383</v>
      </c>
      <c r="Y1536">
        <v>0.131568829731006</v>
      </c>
      <c r="Z1536">
        <v>0.10645595311347</v>
      </c>
      <c r="AA1536">
        <v>0.951309011109473</v>
      </c>
      <c r="AB1536">
        <v>0.0124251220758325</v>
      </c>
      <c r="AC1536">
        <v>29.2799994945526</v>
      </c>
      <c r="AD1536">
        <v>1.01782407732019</v>
      </c>
      <c r="AE1536">
        <v>0.600010479145803</v>
      </c>
      <c r="AF1536">
        <v>1.26100649727346</v>
      </c>
      <c r="AG1536">
        <v>1</v>
      </c>
    </row>
    <row r="1537" spans="1:33">
      <c r="A1537" s="3">
        <v>8139</v>
      </c>
      <c r="B1537">
        <v>600500</v>
      </c>
      <c r="C1537">
        <v>2011</v>
      </c>
      <c r="D1537">
        <v>0</v>
      </c>
      <c r="E1537" t="s">
        <v>33</v>
      </c>
      <c r="F1537">
        <v>0.0203884306606275</v>
      </c>
      <c r="G1537">
        <v>0.000470171971454084</v>
      </c>
      <c r="H1537">
        <v>-0.0148139613801895</v>
      </c>
      <c r="I1537">
        <v>1</v>
      </c>
      <c r="J1537">
        <v>0</v>
      </c>
      <c r="K1537">
        <v>0</v>
      </c>
      <c r="L1537">
        <v>0</v>
      </c>
      <c r="M1537">
        <v>84.9953194325169</v>
      </c>
      <c r="N1537">
        <v>21.1814</v>
      </c>
      <c r="O1537">
        <v>-0.0531791192565994</v>
      </c>
      <c r="P1537">
        <v>36.6027</v>
      </c>
      <c r="Q1537">
        <v>0.192798037610088</v>
      </c>
      <c r="R1537">
        <v>57.71</v>
      </c>
      <c r="S1537">
        <v>941004786.54</v>
      </c>
      <c r="T1537">
        <v>0</v>
      </c>
      <c r="U1537">
        <v>0</v>
      </c>
      <c r="V1537">
        <v>61.3982138438872</v>
      </c>
      <c r="W1537">
        <v>2.9728</v>
      </c>
      <c r="X1537">
        <v>1.0796</v>
      </c>
      <c r="Y1537">
        <v>0.468998625001077</v>
      </c>
      <c r="Z1537">
        <v>0.0497880502232671</v>
      </c>
      <c r="AA1537">
        <v>0.982773237796456</v>
      </c>
      <c r="AB1537">
        <v>0.00241113398420317</v>
      </c>
      <c r="AC1537">
        <v>157.749998211861</v>
      </c>
      <c r="AD1537">
        <v>3.02931361096426</v>
      </c>
      <c r="AE1537">
        <v>0.632868541171688</v>
      </c>
      <c r="AF1537">
        <v>1.1704429018497</v>
      </c>
      <c r="AG1537">
        <v>1</v>
      </c>
    </row>
    <row r="1538" spans="1:33">
      <c r="A1538" s="3">
        <v>8140</v>
      </c>
      <c r="B1538">
        <v>600501</v>
      </c>
      <c r="C1538">
        <v>2011</v>
      </c>
      <c r="D1538">
        <v>0</v>
      </c>
      <c r="E1538" t="s">
        <v>33</v>
      </c>
      <c r="F1538">
        <v>0.0101528740065674</v>
      </c>
      <c r="G1538">
        <v>0.00874090565796538</v>
      </c>
      <c r="H1538">
        <v>0.0417479802655081</v>
      </c>
      <c r="I1538">
        <v>1</v>
      </c>
      <c r="J1538">
        <v>0</v>
      </c>
      <c r="K1538">
        <v>0</v>
      </c>
      <c r="L1538">
        <v>0</v>
      </c>
      <c r="M1538">
        <v>567.047272927098</v>
      </c>
      <c r="N1538">
        <v>3.0981</v>
      </c>
      <c r="O1538">
        <v>-0.0333864355471438</v>
      </c>
      <c r="P1538">
        <v>40.9855</v>
      </c>
      <c r="Q1538">
        <v>0.0801438414527449</v>
      </c>
      <c r="R1538">
        <v>10.67</v>
      </c>
      <c r="S1538">
        <v>4902438.75</v>
      </c>
      <c r="T1538">
        <v>0</v>
      </c>
      <c r="U1538">
        <v>0</v>
      </c>
      <c r="V1538">
        <v>1.6776687602842</v>
      </c>
      <c r="W1538">
        <v>3.0464</v>
      </c>
      <c r="X1538">
        <v>0.9598</v>
      </c>
      <c r="Y1538">
        <v>0.0982680832199348</v>
      </c>
      <c r="Z1538">
        <v>0.0230048264841127</v>
      </c>
      <c r="AA1538">
        <v>1.01299329305593</v>
      </c>
      <c r="AB1538">
        <v>0.0110052689684056</v>
      </c>
      <c r="AC1538">
        <v>48.1100002378225</v>
      </c>
      <c r="AD1538">
        <v>2.35939417924386</v>
      </c>
      <c r="AE1538">
        <v>0.691152885240295</v>
      </c>
      <c r="AF1538">
        <v>0.965577997366983</v>
      </c>
      <c r="AG1538">
        <v>1</v>
      </c>
    </row>
    <row r="1539" spans="1:33">
      <c r="A1539" s="3">
        <v>8142</v>
      </c>
      <c r="B1539">
        <v>600503</v>
      </c>
      <c r="C1539">
        <v>2011</v>
      </c>
      <c r="D1539">
        <v>0</v>
      </c>
      <c r="E1539" t="s">
        <v>33</v>
      </c>
      <c r="F1539">
        <v>0.00120613947021765</v>
      </c>
      <c r="G1539">
        <v>0</v>
      </c>
      <c r="H1539">
        <v>-0.132360505387134</v>
      </c>
      <c r="I1539">
        <v>1</v>
      </c>
      <c r="J1539">
        <v>0</v>
      </c>
      <c r="K1539">
        <v>0</v>
      </c>
      <c r="L1539">
        <v>0</v>
      </c>
      <c r="M1539">
        <v>637.347391948416</v>
      </c>
      <c r="N1539">
        <v>18.5385</v>
      </c>
      <c r="O1539">
        <v>-0.194978805863606</v>
      </c>
      <c r="P1539">
        <v>90.7928</v>
      </c>
      <c r="Q1539">
        <v>0.15969702337135</v>
      </c>
      <c r="R1539">
        <v>24.16</v>
      </c>
      <c r="S1539">
        <v>0</v>
      </c>
      <c r="T1539">
        <v>0</v>
      </c>
      <c r="U1539">
        <v>0</v>
      </c>
      <c r="V1539">
        <v>35.7416011500453</v>
      </c>
      <c r="W1539">
        <v>1.7543</v>
      </c>
      <c r="X1539">
        <v>2.1657</v>
      </c>
      <c r="Y1539">
        <v>0</v>
      </c>
      <c r="Z1539">
        <v>0.112968969115381</v>
      </c>
      <c r="AA1539">
        <v>1.05863181141579</v>
      </c>
      <c r="AB1539">
        <v>3.39616784644038e-5</v>
      </c>
      <c r="AC1539">
        <v>36.5799989700317</v>
      </c>
      <c r="AD1539">
        <v>0.940448454215303</v>
      </c>
      <c r="AE1539">
        <v>0.977682279816009</v>
      </c>
      <c r="AF1539">
        <v>1.01817700594386</v>
      </c>
      <c r="AG1539">
        <v>1</v>
      </c>
    </row>
    <row r="1540" spans="1:33">
      <c r="A1540" s="3">
        <v>8143</v>
      </c>
      <c r="B1540">
        <v>600505</v>
      </c>
      <c r="C1540">
        <v>2011</v>
      </c>
      <c r="D1540">
        <v>0</v>
      </c>
      <c r="E1540" t="s">
        <v>33</v>
      </c>
      <c r="F1540">
        <v>0.00293708473263554</v>
      </c>
      <c r="G1540">
        <v>0</v>
      </c>
      <c r="H1540">
        <v>-0.000231401615817788</v>
      </c>
      <c r="I1540">
        <v>1</v>
      </c>
      <c r="J1540">
        <v>0</v>
      </c>
      <c r="K1540">
        <v>0</v>
      </c>
      <c r="L1540">
        <v>0</v>
      </c>
      <c r="M1540">
        <v>157.12607569243</v>
      </c>
      <c r="N1540">
        <v>38.4002</v>
      </c>
      <c r="O1540">
        <v>-0.0243506479450327</v>
      </c>
      <c r="P1540">
        <v>45.3039</v>
      </c>
      <c r="Q1540">
        <v>0.0685463966293995</v>
      </c>
      <c r="R1540">
        <v>33.18</v>
      </c>
      <c r="S1540">
        <v>-957906.690000001</v>
      </c>
      <c r="T1540">
        <v>0</v>
      </c>
      <c r="U1540">
        <v>0</v>
      </c>
      <c r="V1540">
        <v>49.972878822166</v>
      </c>
      <c r="W1540">
        <v>2.0438</v>
      </c>
      <c r="X1540">
        <v>0.5727</v>
      </c>
      <c r="Y1540">
        <v>0</v>
      </c>
      <c r="Z1540">
        <v>0.168062689405123</v>
      </c>
      <c r="AA1540">
        <v>0.962535636339291</v>
      </c>
      <c r="AB1540">
        <v>0.0599704512531632</v>
      </c>
      <c r="AC1540">
        <v>45.5999995470047</v>
      </c>
      <c r="AD1540">
        <v>1.15732044031731</v>
      </c>
      <c r="AE1540">
        <v>0.131042968584701</v>
      </c>
      <c r="AF1540">
        <v>0.960195009118482</v>
      </c>
      <c r="AG1540">
        <v>1</v>
      </c>
    </row>
    <row r="1541" spans="1:33">
      <c r="A1541" s="3">
        <v>8145</v>
      </c>
      <c r="B1541">
        <v>600507</v>
      </c>
      <c r="C1541">
        <v>2011</v>
      </c>
      <c r="D1541">
        <v>0</v>
      </c>
      <c r="E1541" t="s">
        <v>33</v>
      </c>
      <c r="F1541">
        <v>0.00376554695231446</v>
      </c>
      <c r="G1541">
        <v>4.6893690455375e-6</v>
      </c>
      <c r="H1541">
        <v>-0.0123887192953681</v>
      </c>
      <c r="I1541">
        <v>1</v>
      </c>
      <c r="J1541">
        <v>0</v>
      </c>
      <c r="K1541">
        <v>0</v>
      </c>
      <c r="L1541">
        <v>0</v>
      </c>
      <c r="M1541">
        <v>67.0305004038409</v>
      </c>
      <c r="N1541">
        <v>53.2787</v>
      </c>
      <c r="O1541">
        <v>-0.0378244765561941</v>
      </c>
      <c r="P1541">
        <v>94.9849</v>
      </c>
      <c r="Q1541">
        <v>0.0164655702303223</v>
      </c>
      <c r="R1541">
        <v>39.78</v>
      </c>
      <c r="S1541">
        <v>98629943.2</v>
      </c>
      <c r="T1541">
        <v>0</v>
      </c>
      <c r="U1541">
        <v>0</v>
      </c>
      <c r="V1541">
        <v>71.0907957686205</v>
      </c>
      <c r="W1541">
        <v>2.7542</v>
      </c>
      <c r="X1541">
        <v>0.7471</v>
      </c>
      <c r="Y1541">
        <v>0.0172360256404359</v>
      </c>
      <c r="Z1541">
        <v>0.0765712637973816</v>
      </c>
      <c r="AA1541">
        <v>1.00042419087578</v>
      </c>
      <c r="AB1541">
        <v>0.0126732600511508</v>
      </c>
      <c r="AC1541">
        <v>70.7199995517731</v>
      </c>
      <c r="AD1541">
        <v>1.99850883372965</v>
      </c>
      <c r="AE1541">
        <v>0.435130878801184</v>
      </c>
      <c r="AF1541">
        <v>1.19953548542406</v>
      </c>
      <c r="AG1541">
        <v>1</v>
      </c>
    </row>
    <row r="1542" spans="1:33">
      <c r="A1542" s="3">
        <v>8147</v>
      </c>
      <c r="B1542">
        <v>600509</v>
      </c>
      <c r="C1542">
        <v>2011</v>
      </c>
      <c r="D1542">
        <v>0</v>
      </c>
      <c r="E1542" t="s">
        <v>33</v>
      </c>
      <c r="F1542">
        <v>0.088423944465028</v>
      </c>
      <c r="G1542">
        <v>0.0065812873266368</v>
      </c>
      <c r="H1542">
        <v>0.00239133035755317</v>
      </c>
      <c r="I1542">
        <v>1</v>
      </c>
      <c r="J1542">
        <v>0</v>
      </c>
      <c r="K1542">
        <v>0</v>
      </c>
      <c r="L1542">
        <v>0</v>
      </c>
      <c r="M1542">
        <v>212.433747672433</v>
      </c>
      <c r="N1542">
        <v>8.4499</v>
      </c>
      <c r="O1542">
        <v>0.0537613622076055</v>
      </c>
      <c r="P1542">
        <v>74.497</v>
      </c>
      <c r="Q1542">
        <v>0.0280913591375899</v>
      </c>
      <c r="R1542">
        <v>89.8</v>
      </c>
      <c r="S1542">
        <v>-43333.7399999946</v>
      </c>
      <c r="T1542">
        <v>0</v>
      </c>
      <c r="U1542">
        <v>0</v>
      </c>
      <c r="V1542">
        <v>54.5968959795682</v>
      </c>
      <c r="W1542">
        <v>3.6676</v>
      </c>
      <c r="X1542">
        <v>1.773</v>
      </c>
      <c r="Y1542">
        <v>0</v>
      </c>
      <c r="Z1542">
        <v>0.00550071868299121</v>
      </c>
      <c r="AA1542">
        <v>0.956206970831841</v>
      </c>
      <c r="AB1542">
        <v>0.014423047028089</v>
      </c>
      <c r="AC1542">
        <v>50.4799991250038</v>
      </c>
      <c r="AD1542">
        <v>2.81344046334975</v>
      </c>
      <c r="AE1542">
        <v>0.352267400936793</v>
      </c>
      <c r="AF1542">
        <v>0.7248729329043</v>
      </c>
      <c r="AG1542">
        <v>1</v>
      </c>
    </row>
    <row r="1543" spans="1:33">
      <c r="A1543" s="3">
        <v>8148</v>
      </c>
      <c r="B1543">
        <v>600510</v>
      </c>
      <c r="C1543">
        <v>2011</v>
      </c>
      <c r="D1543">
        <v>0</v>
      </c>
      <c r="E1543" t="s">
        <v>33</v>
      </c>
      <c r="F1543">
        <v>0.0282435711737173</v>
      </c>
      <c r="G1543">
        <v>0</v>
      </c>
      <c r="H1543">
        <v>0.036128740000816</v>
      </c>
      <c r="I1543">
        <v>1</v>
      </c>
      <c r="J1543">
        <v>0</v>
      </c>
      <c r="K1543">
        <v>0</v>
      </c>
      <c r="L1543">
        <v>0</v>
      </c>
      <c r="M1543">
        <v>417.164076226391</v>
      </c>
      <c r="N1543">
        <v>5.2187</v>
      </c>
      <c r="O1543">
        <v>0.18031172446384</v>
      </c>
      <c r="P1543">
        <v>58.3955</v>
      </c>
      <c r="Q1543">
        <v>0.0183143412901433</v>
      </c>
      <c r="R1543">
        <v>43.52</v>
      </c>
      <c r="S1543">
        <v>-46967148.1</v>
      </c>
      <c r="T1543">
        <v>0</v>
      </c>
      <c r="U1543">
        <v>0</v>
      </c>
      <c r="V1543">
        <v>13.2380450247553</v>
      </c>
      <c r="W1543">
        <v>2.556</v>
      </c>
      <c r="X1543">
        <v>2.1995</v>
      </c>
      <c r="Y1543">
        <v>0.130648948728013</v>
      </c>
      <c r="Z1543">
        <v>-0.158311491600359</v>
      </c>
      <c r="AA1543">
        <v>0.962719615250577</v>
      </c>
      <c r="AB1543">
        <v>0.0084956748015867</v>
      </c>
      <c r="AC1543">
        <v>72.050001502037</v>
      </c>
      <c r="AD1543">
        <v>1.64102069555298</v>
      </c>
      <c r="AE1543">
        <v>0.775781857704548</v>
      </c>
      <c r="AF1543">
        <v>0.995538730927202</v>
      </c>
      <c r="AG1543">
        <v>1</v>
      </c>
    </row>
    <row r="1544" spans="1:33">
      <c r="A1544" s="3">
        <v>8149</v>
      </c>
      <c r="B1544">
        <v>600511</v>
      </c>
      <c r="C1544">
        <v>2011</v>
      </c>
      <c r="D1544">
        <v>0</v>
      </c>
      <c r="E1544" t="s">
        <v>33</v>
      </c>
      <c r="F1544">
        <v>0.00488233329945016</v>
      </c>
      <c r="G1544">
        <v>0.191814536659195</v>
      </c>
      <c r="H1544">
        <v>0.0782383405612679</v>
      </c>
      <c r="I1544">
        <v>1</v>
      </c>
      <c r="J1544">
        <v>0</v>
      </c>
      <c r="K1544">
        <v>0</v>
      </c>
      <c r="L1544">
        <v>0</v>
      </c>
      <c r="M1544">
        <v>319.533723445697</v>
      </c>
      <c r="N1544">
        <v>5.8401</v>
      </c>
      <c r="O1544">
        <v>-0.0420580823296233</v>
      </c>
      <c r="P1544">
        <v>97.9662</v>
      </c>
      <c r="Q1544">
        <v>0.0501556778036354</v>
      </c>
      <c r="R1544">
        <v>3.83</v>
      </c>
      <c r="S1544">
        <v>56545817.08</v>
      </c>
      <c r="T1544">
        <v>0</v>
      </c>
      <c r="U1544">
        <v>0</v>
      </c>
      <c r="V1544">
        <v>58.4717993647003</v>
      </c>
      <c r="W1544">
        <v>2.4388</v>
      </c>
      <c r="X1544">
        <v>1.4914</v>
      </c>
      <c r="Y1544">
        <v>0</v>
      </c>
      <c r="Z1544">
        <v>0.0740165069967419</v>
      </c>
      <c r="AA1544">
        <v>0.969253921247976</v>
      </c>
      <c r="AB1544">
        <v>0.00396194236047045</v>
      </c>
      <c r="AC1544">
        <v>53.6399981975555</v>
      </c>
      <c r="AD1544">
        <v>1.49786514556289</v>
      </c>
      <c r="AE1544">
        <v>0.762640740826702</v>
      </c>
      <c r="AF1544">
        <v>1.06782937876806</v>
      </c>
      <c r="AG1544">
        <v>1</v>
      </c>
    </row>
    <row r="1545" spans="1:33">
      <c r="A1545" s="3">
        <v>8150</v>
      </c>
      <c r="B1545">
        <v>600512</v>
      </c>
      <c r="C1545">
        <v>2011</v>
      </c>
      <c r="D1545">
        <v>0</v>
      </c>
      <c r="E1545" t="s">
        <v>33</v>
      </c>
      <c r="F1545">
        <v>0.0393395398518441</v>
      </c>
      <c r="G1545">
        <v>0</v>
      </c>
      <c r="H1545">
        <v>0.138194967231953</v>
      </c>
      <c r="I1545">
        <v>1</v>
      </c>
      <c r="J1545">
        <v>0</v>
      </c>
      <c r="K1545">
        <v>0</v>
      </c>
      <c r="L1545">
        <v>0</v>
      </c>
      <c r="M1545">
        <v>249.061485759581</v>
      </c>
      <c r="N1545">
        <v>3.1215</v>
      </c>
      <c r="O1545">
        <v>0.0635329611497595</v>
      </c>
      <c r="P1545">
        <v>99.2369</v>
      </c>
      <c r="Q1545">
        <v>0.000630557560893724</v>
      </c>
      <c r="R1545">
        <v>12.19</v>
      </c>
      <c r="S1545">
        <v>-37800000</v>
      </c>
      <c r="T1545">
        <v>0</v>
      </c>
      <c r="U1545">
        <v>0</v>
      </c>
      <c r="V1545">
        <v>0.025320763413004</v>
      </c>
      <c r="W1545">
        <v>4.4606</v>
      </c>
      <c r="X1545">
        <v>1.2872</v>
      </c>
      <c r="Y1545">
        <v>0</v>
      </c>
      <c r="Z1545">
        <v>-0.107469268492279</v>
      </c>
      <c r="AA1545">
        <v>1.05553076298282</v>
      </c>
      <c r="AB1545">
        <v>0.0444253630649837</v>
      </c>
      <c r="AC1545">
        <v>16.8499999046326</v>
      </c>
      <c r="AD1545">
        <v>3.52392157535461</v>
      </c>
      <c r="AE1545">
        <v>0.800174644709597</v>
      </c>
      <c r="AF1545">
        <v>0.992502469831637</v>
      </c>
      <c r="AG1545">
        <v>1</v>
      </c>
    </row>
    <row r="1546" spans="1:33">
      <c r="A1546" s="3">
        <v>8152</v>
      </c>
      <c r="B1546">
        <v>600515</v>
      </c>
      <c r="C1546">
        <v>2011</v>
      </c>
      <c r="D1546">
        <v>0</v>
      </c>
      <c r="E1546" t="s">
        <v>33</v>
      </c>
      <c r="F1546">
        <v>0.0382188543215682</v>
      </c>
      <c r="G1546">
        <v>0.0463794607322226</v>
      </c>
      <c r="H1546">
        <v>0.0023198735600679</v>
      </c>
      <c r="I1546">
        <v>1</v>
      </c>
      <c r="J1546">
        <v>0</v>
      </c>
      <c r="K1546">
        <v>0</v>
      </c>
      <c r="L1546">
        <v>0</v>
      </c>
      <c r="M1546">
        <v>523.080600028698</v>
      </c>
      <c r="N1546">
        <v>18.9963</v>
      </c>
      <c r="O1546">
        <v>0.0310943223188355</v>
      </c>
      <c r="P1546">
        <v>-10.8158</v>
      </c>
      <c r="Q1546">
        <v>0.0385216644488391</v>
      </c>
      <c r="R1546">
        <v>4.66</v>
      </c>
      <c r="S1546">
        <v>42713212.71</v>
      </c>
      <c r="T1546">
        <v>1</v>
      </c>
      <c r="U1546">
        <v>0</v>
      </c>
      <c r="V1546">
        <v>11.2684561263688</v>
      </c>
      <c r="W1546">
        <v>2.4604</v>
      </c>
      <c r="X1546">
        <v>0.755</v>
      </c>
      <c r="Y1546">
        <v>0</v>
      </c>
      <c r="Z1546">
        <v>0.113775761490479</v>
      </c>
      <c r="AA1546">
        <v>0.966377296807396</v>
      </c>
      <c r="AB1546">
        <v>0.0153174332717766</v>
      </c>
      <c r="AC1546">
        <v>48.3899996876717</v>
      </c>
      <c r="AD1546">
        <v>1.46041547014823</v>
      </c>
      <c r="AE1546">
        <v>0.252555322331791</v>
      </c>
      <c r="AF1546">
        <v>0.861502715837997</v>
      </c>
      <c r="AG1546">
        <v>1</v>
      </c>
    </row>
    <row r="1547" spans="1:33">
      <c r="A1547" s="3">
        <v>8153</v>
      </c>
      <c r="B1547">
        <v>600516</v>
      </c>
      <c r="C1547">
        <v>2011</v>
      </c>
      <c r="D1547">
        <v>0</v>
      </c>
      <c r="E1547" t="s">
        <v>33</v>
      </c>
      <c r="F1547">
        <v>0.00561110540823268</v>
      </c>
      <c r="G1547">
        <v>0</v>
      </c>
      <c r="H1547">
        <v>0.00513352858563233</v>
      </c>
      <c r="I1547">
        <v>1</v>
      </c>
      <c r="J1547">
        <v>0</v>
      </c>
      <c r="K1547">
        <v>0</v>
      </c>
      <c r="L1547">
        <v>0</v>
      </c>
      <c r="M1547">
        <v>291.629908220023</v>
      </c>
      <c r="N1547">
        <v>5.0684</v>
      </c>
      <c r="O1547">
        <v>-0.121011844740449</v>
      </c>
      <c r="P1547">
        <v>90.1055</v>
      </c>
      <c r="Q1547">
        <v>0.0115457588440486</v>
      </c>
      <c r="R1547">
        <v>25.16</v>
      </c>
      <c r="S1547">
        <v>165231133.32</v>
      </c>
      <c r="T1547">
        <v>0</v>
      </c>
      <c r="U1547">
        <v>0</v>
      </c>
      <c r="V1547">
        <v>55.9439404057313</v>
      </c>
      <c r="W1547">
        <v>1.8698</v>
      </c>
      <c r="X1547">
        <v>1.4483</v>
      </c>
      <c r="Y1547">
        <v>0.204598542804155</v>
      </c>
      <c r="Z1547">
        <v>0.231123784161137</v>
      </c>
      <c r="AA1547">
        <v>0.963560891468141</v>
      </c>
      <c r="AB1547">
        <v>0.0129039864157029</v>
      </c>
      <c r="AC1547">
        <v>53.2899987995625</v>
      </c>
      <c r="AD1547">
        <v>0.930237252180334</v>
      </c>
      <c r="AE1547">
        <v>0.571716785039585</v>
      </c>
      <c r="AF1547">
        <v>1.13150812337076</v>
      </c>
      <c r="AG1547">
        <v>1</v>
      </c>
    </row>
    <row r="1548" spans="1:33">
      <c r="A1548" s="3">
        <v>8157</v>
      </c>
      <c r="B1548">
        <v>600521</v>
      </c>
      <c r="C1548">
        <v>2011</v>
      </c>
      <c r="D1548">
        <v>0</v>
      </c>
      <c r="E1548" t="s">
        <v>33</v>
      </c>
      <c r="F1548">
        <v>0.000872669269652582</v>
      </c>
      <c r="G1548">
        <v>0</v>
      </c>
      <c r="H1548">
        <v>0.0722239090508101</v>
      </c>
      <c r="I1548">
        <v>1</v>
      </c>
      <c r="J1548">
        <v>0</v>
      </c>
      <c r="K1548">
        <v>0</v>
      </c>
      <c r="L1548">
        <v>0</v>
      </c>
      <c r="M1548">
        <v>115.179210474507</v>
      </c>
      <c r="N1548">
        <v>4.4466</v>
      </c>
      <c r="O1548">
        <v>0.0128042353963552</v>
      </c>
      <c r="P1548">
        <v>87.0775</v>
      </c>
      <c r="Q1548">
        <v>0</v>
      </c>
      <c r="R1548">
        <v>1.93</v>
      </c>
      <c r="S1548">
        <v>114398508.8</v>
      </c>
      <c r="T1548">
        <v>0</v>
      </c>
      <c r="U1548">
        <v>0</v>
      </c>
      <c r="V1548">
        <v>25.4663772499354</v>
      </c>
      <c r="W1548">
        <v>1.6504</v>
      </c>
      <c r="X1548">
        <v>1.3543</v>
      </c>
      <c r="Y1548">
        <v>0.812213887500356</v>
      </c>
      <c r="Z1548">
        <v>0.199538793786488</v>
      </c>
      <c r="AA1548">
        <v>0.935124848129308</v>
      </c>
      <c r="AB1548">
        <v>0.02482448931926</v>
      </c>
      <c r="AC1548">
        <v>55.4499994516373</v>
      </c>
      <c r="AD1548">
        <v>0.6530972542318</v>
      </c>
      <c r="AE1548">
        <v>0.519030029874366</v>
      </c>
      <c r="AF1548">
        <v>1.0122287258557</v>
      </c>
      <c r="AG1548">
        <v>1</v>
      </c>
    </row>
    <row r="1549" spans="1:33">
      <c r="A1549" s="3">
        <v>8158</v>
      </c>
      <c r="B1549">
        <v>600522</v>
      </c>
      <c r="C1549">
        <v>2011</v>
      </c>
      <c r="D1549">
        <v>0</v>
      </c>
      <c r="E1549" t="s">
        <v>33</v>
      </c>
      <c r="F1549">
        <v>0.0103748031899373</v>
      </c>
      <c r="G1549">
        <v>0</v>
      </c>
      <c r="H1549">
        <v>0.0363576143183846</v>
      </c>
      <c r="I1549">
        <v>1</v>
      </c>
      <c r="J1549">
        <v>0</v>
      </c>
      <c r="K1549">
        <v>0</v>
      </c>
      <c r="L1549">
        <v>0</v>
      </c>
      <c r="M1549">
        <v>275.209256055801</v>
      </c>
      <c r="N1549">
        <v>3.113</v>
      </c>
      <c r="O1549">
        <v>-0.0147709949834156</v>
      </c>
      <c r="P1549">
        <v>94.3824</v>
      </c>
      <c r="Q1549">
        <v>0.000853705714323317</v>
      </c>
      <c r="R1549">
        <v>10.75</v>
      </c>
      <c r="S1549">
        <v>127424468.34</v>
      </c>
      <c r="T1549">
        <v>0</v>
      </c>
      <c r="U1549">
        <v>0</v>
      </c>
      <c r="V1549">
        <v>37.3917762874787</v>
      </c>
      <c r="W1549">
        <v>1.6513</v>
      </c>
      <c r="X1549">
        <v>1.8008</v>
      </c>
      <c r="Y1549">
        <v>0.120472331202056</v>
      </c>
      <c r="Z1549">
        <v>0.087615303755944</v>
      </c>
      <c r="AA1549">
        <v>0.931975215208663</v>
      </c>
      <c r="AB1549">
        <v>0.00996429740394677</v>
      </c>
      <c r="AC1549">
        <v>34.3200004696846</v>
      </c>
      <c r="AD1549">
        <v>0.689961048105959</v>
      </c>
      <c r="AE1549">
        <v>0.614192956864549</v>
      </c>
      <c r="AF1549">
        <v>1.20521369310031</v>
      </c>
      <c r="AG1549">
        <v>1</v>
      </c>
    </row>
    <row r="1550" spans="1:33">
      <c r="A1550" s="3">
        <v>8160</v>
      </c>
      <c r="B1550">
        <v>600525</v>
      </c>
      <c r="C1550">
        <v>2011</v>
      </c>
      <c r="D1550">
        <v>0</v>
      </c>
      <c r="E1550" t="s">
        <v>33</v>
      </c>
      <c r="F1550">
        <v>0.0312920059083156</v>
      </c>
      <c r="G1550">
        <v>0.00750154315530536</v>
      </c>
      <c r="H1550">
        <v>0.0391250100346308</v>
      </c>
      <c r="I1550">
        <v>1</v>
      </c>
      <c r="J1550">
        <v>0</v>
      </c>
      <c r="K1550">
        <v>0</v>
      </c>
      <c r="L1550">
        <v>0</v>
      </c>
      <c r="M1550">
        <v>120.99112187351</v>
      </c>
      <c r="N1550">
        <v>1.8483</v>
      </c>
      <c r="O1550">
        <v>-0.0686368211407761</v>
      </c>
      <c r="P1550">
        <v>82.5713</v>
      </c>
      <c r="Q1550">
        <v>0.0147179191622231</v>
      </c>
      <c r="R1550">
        <v>21.14</v>
      </c>
      <c r="S1550">
        <v>119191279.98</v>
      </c>
      <c r="T1550">
        <v>0</v>
      </c>
      <c r="U1550">
        <v>0</v>
      </c>
      <c r="V1550">
        <v>54.1874514840655</v>
      </c>
      <c r="W1550">
        <v>1.7725</v>
      </c>
      <c r="X1550">
        <v>1.4754</v>
      </c>
      <c r="Y1550">
        <v>0.0877802007918208</v>
      </c>
      <c r="Z1550">
        <v>0.120357144028019</v>
      </c>
      <c r="AA1550">
        <v>0.895920685024683</v>
      </c>
      <c r="AB1550">
        <v>0.0314516239414399</v>
      </c>
      <c r="AC1550">
        <v>51.6799980401993</v>
      </c>
      <c r="AD1550">
        <v>0.827923265411122</v>
      </c>
      <c r="AE1550">
        <v>0.724663300134218</v>
      </c>
      <c r="AF1550">
        <v>1.01337940680327</v>
      </c>
      <c r="AG1550">
        <v>1</v>
      </c>
    </row>
    <row r="1551" spans="1:33">
      <c r="A1551" s="3">
        <v>8161</v>
      </c>
      <c r="B1551">
        <v>600526</v>
      </c>
      <c r="C1551">
        <v>2011</v>
      </c>
      <c r="D1551">
        <v>0</v>
      </c>
      <c r="E1551" t="s">
        <v>33</v>
      </c>
      <c r="F1551">
        <v>0.0281176640877284</v>
      </c>
      <c r="G1551">
        <v>0</v>
      </c>
      <c r="H1551">
        <v>-0.0653959389826035</v>
      </c>
      <c r="I1551">
        <v>1</v>
      </c>
      <c r="J1551">
        <v>0</v>
      </c>
      <c r="K1551">
        <v>0</v>
      </c>
      <c r="L1551">
        <v>0</v>
      </c>
      <c r="M1551">
        <v>503.444263571429</v>
      </c>
      <c r="N1551">
        <v>5.1926</v>
      </c>
      <c r="O1551">
        <v>-0.00302308637337254</v>
      </c>
      <c r="P1551">
        <v>67.7956</v>
      </c>
      <c r="Q1551">
        <v>0.0184220464749498</v>
      </c>
      <c r="R1551">
        <v>49.7</v>
      </c>
      <c r="S1551">
        <v>-4678100.02</v>
      </c>
      <c r="T1551">
        <v>0</v>
      </c>
      <c r="U1551">
        <v>0</v>
      </c>
      <c r="V1551">
        <v>43.1124521428571</v>
      </c>
      <c r="W1551">
        <v>3.8566</v>
      </c>
      <c r="X1551">
        <v>1.1761</v>
      </c>
      <c r="Y1551">
        <v>0.198818716862042</v>
      </c>
      <c r="Z1551">
        <v>0.05023491935878</v>
      </c>
      <c r="AA1551">
        <v>0.995547856495583</v>
      </c>
      <c r="AB1551">
        <v>0.00281358077754829</v>
      </c>
      <c r="AC1551">
        <v>43.1099983155727</v>
      </c>
      <c r="AD1551">
        <v>2.87692735377332</v>
      </c>
      <c r="AE1551">
        <v>0.782983087891855</v>
      </c>
      <c r="AF1551">
        <v>1.01441815368886</v>
      </c>
      <c r="AG1551">
        <v>1</v>
      </c>
    </row>
    <row r="1552" spans="1:33">
      <c r="A1552" s="3">
        <v>8163</v>
      </c>
      <c r="B1552">
        <v>600528</v>
      </c>
      <c r="C1552">
        <v>2011</v>
      </c>
      <c r="D1552">
        <v>0</v>
      </c>
      <c r="E1552" t="s">
        <v>33</v>
      </c>
      <c r="F1552">
        <v>0.0536255081054295</v>
      </c>
      <c r="G1552">
        <v>0.000247420780761407</v>
      </c>
      <c r="H1552">
        <v>0.0422197244787381</v>
      </c>
      <c r="I1552">
        <v>1</v>
      </c>
      <c r="J1552">
        <v>0</v>
      </c>
      <c r="K1552">
        <v>0</v>
      </c>
      <c r="L1552">
        <v>0</v>
      </c>
      <c r="M1552">
        <v>371.247138363487</v>
      </c>
      <c r="N1552">
        <v>5.9634</v>
      </c>
      <c r="O1552">
        <v>-0.0279022563894949</v>
      </c>
      <c r="P1552">
        <v>93.9373</v>
      </c>
      <c r="Q1552">
        <v>0.00801587616264983</v>
      </c>
      <c r="R1552">
        <v>24.59</v>
      </c>
      <c r="S1552">
        <v>12090100.67</v>
      </c>
      <c r="T1552">
        <v>0</v>
      </c>
      <c r="U1552">
        <v>0</v>
      </c>
      <c r="V1552">
        <v>56.3676759183114</v>
      </c>
      <c r="W1552">
        <v>6.9626</v>
      </c>
      <c r="X1552">
        <v>1.0833</v>
      </c>
      <c r="Y1552">
        <v>0</v>
      </c>
      <c r="Z1552">
        <v>-0.00546725415055119</v>
      </c>
      <c r="AA1552">
        <v>0.998340357221062</v>
      </c>
      <c r="AB1552">
        <v>0.0012972432999261</v>
      </c>
      <c r="AC1552">
        <v>52.8899990618229</v>
      </c>
      <c r="AD1552">
        <v>6.62827578085518</v>
      </c>
      <c r="AE1552">
        <v>0.854528893491988</v>
      </c>
      <c r="AF1552">
        <v>0.90717660531295</v>
      </c>
      <c r="AG1552">
        <v>1</v>
      </c>
    </row>
    <row r="1553" spans="1:33">
      <c r="A1553" s="3">
        <v>8168</v>
      </c>
      <c r="B1553">
        <v>600533</v>
      </c>
      <c r="C1553">
        <v>2011</v>
      </c>
      <c r="D1553">
        <v>0</v>
      </c>
      <c r="E1553" t="s">
        <v>33</v>
      </c>
      <c r="F1553">
        <v>0.0272272555365473</v>
      </c>
      <c r="G1553">
        <v>0</v>
      </c>
      <c r="H1553">
        <v>0.0888628421646974</v>
      </c>
      <c r="I1553">
        <v>1</v>
      </c>
      <c r="J1553">
        <v>0</v>
      </c>
      <c r="K1553">
        <v>0</v>
      </c>
      <c r="L1553">
        <v>0</v>
      </c>
      <c r="M1553">
        <v>247.441292571429</v>
      </c>
      <c r="N1553">
        <v>195.844</v>
      </c>
      <c r="O1553">
        <v>0.0299558193317913</v>
      </c>
      <c r="P1553">
        <v>99.9063</v>
      </c>
      <c r="Q1553">
        <v>0.0347405501743242</v>
      </c>
      <c r="R1553">
        <v>41.92</v>
      </c>
      <c r="S1553">
        <v>1082368.83</v>
      </c>
      <c r="T1553">
        <v>0</v>
      </c>
      <c r="U1553">
        <v>0</v>
      </c>
      <c r="V1553">
        <v>54.6582368571429</v>
      </c>
      <c r="W1553">
        <v>3.0899</v>
      </c>
      <c r="X1553">
        <v>2.1487</v>
      </c>
      <c r="Y1553">
        <v>0</v>
      </c>
      <c r="Z1553">
        <v>0.0624920846308172</v>
      </c>
      <c r="AA1553">
        <v>0.994012642458129</v>
      </c>
      <c r="AB1553">
        <v>0.00419301293171776</v>
      </c>
      <c r="AC1553">
        <v>50.990002155304</v>
      </c>
      <c r="AD1553">
        <v>2.29989614997385</v>
      </c>
      <c r="AE1553">
        <v>0.878478629447077</v>
      </c>
      <c r="AF1553">
        <v>0.785145219729336</v>
      </c>
      <c r="AG1553">
        <v>1</v>
      </c>
    </row>
    <row r="1554" spans="1:33">
      <c r="A1554" s="3">
        <v>8169</v>
      </c>
      <c r="B1554">
        <v>600535</v>
      </c>
      <c r="C1554">
        <v>2011</v>
      </c>
      <c r="D1554">
        <v>0</v>
      </c>
      <c r="E1554" t="s">
        <v>33</v>
      </c>
      <c r="F1554">
        <v>0.0126491168909492</v>
      </c>
      <c r="G1554">
        <v>0</v>
      </c>
      <c r="H1554">
        <v>0.0377702188446754</v>
      </c>
      <c r="I1554">
        <v>1</v>
      </c>
      <c r="J1554">
        <v>0</v>
      </c>
      <c r="K1554">
        <v>0</v>
      </c>
      <c r="L1554">
        <v>0</v>
      </c>
      <c r="M1554">
        <v>111.055343382439</v>
      </c>
      <c r="N1554">
        <v>8.8045</v>
      </c>
      <c r="O1554">
        <v>0.103347952923161</v>
      </c>
      <c r="P1554">
        <v>97.0564</v>
      </c>
      <c r="Q1554">
        <v>0.0521880604110084</v>
      </c>
      <c r="R1554">
        <v>18.37</v>
      </c>
      <c r="S1554">
        <v>-36947025.21</v>
      </c>
      <c r="T1554">
        <v>0</v>
      </c>
      <c r="U1554">
        <v>0</v>
      </c>
      <c r="V1554">
        <v>78.7572680940034</v>
      </c>
      <c r="W1554">
        <v>1.7796</v>
      </c>
      <c r="X1554">
        <v>1.6498</v>
      </c>
      <c r="Y1554">
        <v>0</v>
      </c>
      <c r="Z1554">
        <v>0.152915521902003</v>
      </c>
      <c r="AA1554">
        <v>0.946497534170944</v>
      </c>
      <c r="AB1554">
        <v>0.0117340550212382</v>
      </c>
      <c r="AC1554">
        <v>53.7400003671646</v>
      </c>
      <c r="AD1554">
        <v>0.817461126482748</v>
      </c>
      <c r="AE1554">
        <v>0.59984254009327</v>
      </c>
      <c r="AF1554">
        <v>1.00315266080241</v>
      </c>
      <c r="AG1554">
        <v>1</v>
      </c>
    </row>
    <row r="1555" spans="1:33">
      <c r="A1555" s="3">
        <v>8174</v>
      </c>
      <c r="B1555">
        <v>600540</v>
      </c>
      <c r="C1555">
        <v>2011</v>
      </c>
      <c r="D1555">
        <v>0</v>
      </c>
      <c r="E1555" t="s">
        <v>33</v>
      </c>
      <c r="F1555">
        <v>0.0919477154320596</v>
      </c>
      <c r="G1555">
        <v>0</v>
      </c>
      <c r="H1555">
        <v>-0.272538554604119</v>
      </c>
      <c r="I1555">
        <v>1</v>
      </c>
      <c r="J1555">
        <v>0</v>
      </c>
      <c r="K1555">
        <v>0</v>
      </c>
      <c r="L1555">
        <v>0</v>
      </c>
      <c r="M1555">
        <v>289.992467802537</v>
      </c>
      <c r="N1555">
        <v>12.9824</v>
      </c>
      <c r="O1555">
        <v>0.0426003373377572</v>
      </c>
      <c r="P1555">
        <v>-470.9548</v>
      </c>
      <c r="Q1555">
        <v>0.0267109091390023</v>
      </c>
      <c r="R1555">
        <v>24.61</v>
      </c>
      <c r="S1555">
        <v>106131618.36</v>
      </c>
      <c r="T1555">
        <v>1</v>
      </c>
      <c r="U1555">
        <v>0</v>
      </c>
      <c r="V1555">
        <v>50.9168788581716</v>
      </c>
      <c r="W1555">
        <v>2.9489</v>
      </c>
      <c r="X1555">
        <v>1.0038</v>
      </c>
      <c r="Y1555">
        <v>0</v>
      </c>
      <c r="Z1555">
        <v>0.514518697510657</v>
      </c>
      <c r="AA1555">
        <v>1.00127578280481</v>
      </c>
      <c r="AB1555">
        <v>0.0118585828996954</v>
      </c>
      <c r="AC1555">
        <v>51.3600017130375</v>
      </c>
      <c r="AD1555">
        <v>2.25633488942944</v>
      </c>
      <c r="AE1555">
        <v>0.471094439074977</v>
      </c>
      <c r="AF1555">
        <v>0.841907851909626</v>
      </c>
      <c r="AG1555">
        <v>1</v>
      </c>
    </row>
    <row r="1556" spans="1:33">
      <c r="A1556" s="3">
        <v>8176</v>
      </c>
      <c r="B1556">
        <v>600545</v>
      </c>
      <c r="C1556">
        <v>2011</v>
      </c>
      <c r="D1556">
        <v>0</v>
      </c>
      <c r="E1556" t="s">
        <v>33</v>
      </c>
      <c r="F1556">
        <v>0.0811401311832687</v>
      </c>
      <c r="G1556">
        <v>0</v>
      </c>
      <c r="H1556">
        <v>0.174834509103943</v>
      </c>
      <c r="I1556">
        <v>1</v>
      </c>
      <c r="J1556">
        <v>0</v>
      </c>
      <c r="K1556">
        <v>0</v>
      </c>
      <c r="L1556">
        <v>0</v>
      </c>
      <c r="M1556">
        <v>345.286448304036</v>
      </c>
      <c r="N1556">
        <v>3.4284</v>
      </c>
      <c r="O1556">
        <v>-0.00397387017952098</v>
      </c>
      <c r="P1556">
        <v>17.2186</v>
      </c>
      <c r="Q1556">
        <v>0.00625758200809151</v>
      </c>
      <c r="R1556">
        <v>22.74</v>
      </c>
      <c r="S1556">
        <v>394322.61999999</v>
      </c>
      <c r="T1556">
        <v>0</v>
      </c>
      <c r="U1556">
        <v>0</v>
      </c>
      <c r="V1556">
        <v>29.9961194211459</v>
      </c>
      <c r="W1556">
        <v>3.6132</v>
      </c>
      <c r="X1556">
        <v>1.4486</v>
      </c>
      <c r="Y1556">
        <v>0</v>
      </c>
      <c r="Z1556">
        <v>-0.0294674837084351</v>
      </c>
      <c r="AA1556">
        <v>0.881936691853024</v>
      </c>
      <c r="AB1556">
        <v>0.00613667996784736</v>
      </c>
      <c r="AC1556">
        <v>29.2799994945526</v>
      </c>
      <c r="AD1556">
        <v>2.6430654478907</v>
      </c>
      <c r="AE1556">
        <v>0.826680894213452</v>
      </c>
      <c r="AF1556">
        <v>0.868023706454303</v>
      </c>
      <c r="AG1556">
        <v>1</v>
      </c>
    </row>
    <row r="1557" spans="1:33">
      <c r="A1557" s="3">
        <v>8177</v>
      </c>
      <c r="B1557">
        <v>600546</v>
      </c>
      <c r="C1557">
        <v>2011</v>
      </c>
      <c r="D1557">
        <v>0</v>
      </c>
      <c r="E1557" t="s">
        <v>33</v>
      </c>
      <c r="F1557">
        <v>0.0258711367904584</v>
      </c>
      <c r="G1557">
        <v>0.00845207151887921</v>
      </c>
      <c r="H1557">
        <v>0.0157472783133716</v>
      </c>
      <c r="I1557">
        <v>1</v>
      </c>
      <c r="J1557">
        <v>0</v>
      </c>
      <c r="K1557">
        <v>0</v>
      </c>
      <c r="L1557">
        <v>0</v>
      </c>
      <c r="M1557">
        <v>486.6636426506</v>
      </c>
      <c r="N1557">
        <v>13.9384</v>
      </c>
      <c r="O1557">
        <v>-0.0879539405360607</v>
      </c>
      <c r="P1557">
        <v>87.4874</v>
      </c>
      <c r="Q1557">
        <v>0.00269250000332575</v>
      </c>
      <c r="R1557">
        <v>11.96</v>
      </c>
      <c r="S1557">
        <v>4145862116.07</v>
      </c>
      <c r="T1557">
        <v>0</v>
      </c>
      <c r="U1557">
        <v>0</v>
      </c>
      <c r="V1557">
        <v>83.0695027633751</v>
      </c>
      <c r="W1557">
        <v>4.1994</v>
      </c>
      <c r="X1557">
        <v>0.9074</v>
      </c>
      <c r="Y1557">
        <v>0.0495844528340505</v>
      </c>
      <c r="Z1557">
        <v>-0.0213392313952924</v>
      </c>
      <c r="AA1557">
        <v>0.941796286050207</v>
      </c>
      <c r="AB1557">
        <v>0.00275546261206806</v>
      </c>
      <c r="AC1557">
        <v>69.0200003385544</v>
      </c>
      <c r="AD1557">
        <v>4.31339151692915</v>
      </c>
      <c r="AE1557">
        <v>0.695547347731539</v>
      </c>
      <c r="AF1557">
        <v>0.826200542095276</v>
      </c>
      <c r="AG1557">
        <v>1</v>
      </c>
    </row>
    <row r="1558" spans="1:33">
      <c r="A1558" s="3">
        <v>8179</v>
      </c>
      <c r="B1558">
        <v>600548</v>
      </c>
      <c r="C1558">
        <v>2011</v>
      </c>
      <c r="D1558">
        <v>0</v>
      </c>
      <c r="E1558" t="s">
        <v>33</v>
      </c>
      <c r="F1558">
        <v>0.00154886834219135</v>
      </c>
      <c r="G1558">
        <v>0</v>
      </c>
      <c r="H1558">
        <v>-2.71724985681001e-5</v>
      </c>
      <c r="I1558">
        <v>1</v>
      </c>
      <c r="J1558">
        <v>0</v>
      </c>
      <c r="K1558">
        <v>0</v>
      </c>
      <c r="L1558">
        <v>0</v>
      </c>
      <c r="M1558">
        <v>33.7181948327032</v>
      </c>
      <c r="N1558">
        <v>8.9362</v>
      </c>
      <c r="O1558">
        <v>0.0145503768089974</v>
      </c>
      <c r="P1558">
        <v>96.3725</v>
      </c>
      <c r="Q1558">
        <v>0.0683107375466057</v>
      </c>
      <c r="R1558">
        <v>25.99</v>
      </c>
      <c r="S1558">
        <v>-326337678.670002</v>
      </c>
      <c r="T1558">
        <v>0</v>
      </c>
      <c r="U1558">
        <v>0</v>
      </c>
      <c r="V1558">
        <v>85.3345105115921</v>
      </c>
      <c r="W1558">
        <v>2.2266</v>
      </c>
      <c r="X1558">
        <v>0.6954</v>
      </c>
      <c r="Y1558">
        <v>0</v>
      </c>
      <c r="Z1558">
        <v>0.393530845366702</v>
      </c>
      <c r="AA1558">
        <v>0.977647235941835</v>
      </c>
      <c r="AB1558">
        <v>0.0264631863155043</v>
      </c>
      <c r="AC1558">
        <v>88.1900022029877</v>
      </c>
      <c r="AD1558">
        <v>1.39844057296639</v>
      </c>
      <c r="AE1558">
        <v>0.873168142055982</v>
      </c>
      <c r="AF1558">
        <v>0.858102689880434</v>
      </c>
      <c r="AG1558">
        <v>1</v>
      </c>
    </row>
    <row r="1559" spans="1:33">
      <c r="A1559" s="3">
        <v>8180</v>
      </c>
      <c r="B1559">
        <v>600549</v>
      </c>
      <c r="C1559">
        <v>2011</v>
      </c>
      <c r="D1559">
        <v>0</v>
      </c>
      <c r="E1559" t="s">
        <v>33</v>
      </c>
      <c r="F1559">
        <v>0.0273230251913162</v>
      </c>
      <c r="G1559">
        <v>0.040991773511737</v>
      </c>
      <c r="H1559">
        <v>-0.0380952037591879</v>
      </c>
      <c r="I1559">
        <v>1</v>
      </c>
      <c r="J1559">
        <v>0</v>
      </c>
      <c r="K1559">
        <v>0</v>
      </c>
      <c r="L1559">
        <v>0</v>
      </c>
      <c r="M1559">
        <v>356.702350362181</v>
      </c>
      <c r="N1559">
        <v>8.5331</v>
      </c>
      <c r="O1559">
        <v>-0.0185975843478633</v>
      </c>
      <c r="P1559">
        <v>93.7879</v>
      </c>
      <c r="Q1559">
        <v>0.0160584835511355</v>
      </c>
      <c r="R1559">
        <v>8.34</v>
      </c>
      <c r="S1559">
        <v>42657376.36</v>
      </c>
      <c r="T1559">
        <v>0</v>
      </c>
      <c r="U1559">
        <v>0</v>
      </c>
      <c r="V1559">
        <v>68.8343803337341</v>
      </c>
      <c r="W1559">
        <v>2.2783</v>
      </c>
      <c r="X1559">
        <v>1.3427</v>
      </c>
      <c r="Y1559">
        <v>0.42449608633903</v>
      </c>
      <c r="Z1559">
        <v>0.292656769816813</v>
      </c>
      <c r="AA1559">
        <v>1.04884198387757</v>
      </c>
      <c r="AB1559">
        <v>0.0191034872154359</v>
      </c>
      <c r="AC1559">
        <v>60.479998588562</v>
      </c>
      <c r="AD1559">
        <v>1.86805374634267</v>
      </c>
      <c r="AE1559">
        <v>0.624298720288023</v>
      </c>
      <c r="AF1559">
        <v>1.41491708438297</v>
      </c>
      <c r="AG1559">
        <v>1</v>
      </c>
    </row>
    <row r="1560" spans="1:33">
      <c r="A1560" s="3">
        <v>8183</v>
      </c>
      <c r="B1560">
        <v>600552</v>
      </c>
      <c r="C1560">
        <v>2011</v>
      </c>
      <c r="D1560">
        <v>0</v>
      </c>
      <c r="E1560" t="s">
        <v>33</v>
      </c>
      <c r="F1560">
        <v>0.00876948531920724</v>
      </c>
      <c r="G1560">
        <v>0.0155930151220483</v>
      </c>
      <c r="H1560">
        <v>-0.0504834826602625</v>
      </c>
      <c r="I1560">
        <v>1</v>
      </c>
      <c r="J1560">
        <v>0</v>
      </c>
      <c r="K1560">
        <v>0</v>
      </c>
      <c r="L1560">
        <v>0</v>
      </c>
      <c r="M1560">
        <v>196.746016239316</v>
      </c>
      <c r="N1560">
        <v>3.8961</v>
      </c>
      <c r="O1560">
        <v>0.172767709969792</v>
      </c>
      <c r="P1560">
        <v>88.0811</v>
      </c>
      <c r="Q1560">
        <v>0.00170990515619238</v>
      </c>
      <c r="R1560">
        <v>42.09</v>
      </c>
      <c r="S1560">
        <v>5566302.67</v>
      </c>
      <c r="T1560">
        <v>0</v>
      </c>
      <c r="U1560">
        <v>0</v>
      </c>
      <c r="V1560">
        <v>51.3300572649573</v>
      </c>
      <c r="W1560">
        <v>1.8337</v>
      </c>
      <c r="X1560">
        <v>1.7245</v>
      </c>
      <c r="Y1560">
        <v>0.097540951898923</v>
      </c>
      <c r="Z1560">
        <v>0.133082672696616</v>
      </c>
      <c r="AA1560">
        <v>0.904194259908429</v>
      </c>
      <c r="AB1560">
        <v>5.04355952521544e-5</v>
      </c>
      <c r="AC1560">
        <v>46.4099981784821</v>
      </c>
      <c r="AD1560">
        <v>0.939620286877935</v>
      </c>
      <c r="AE1560">
        <v>0.637194998164088</v>
      </c>
      <c r="AF1560">
        <v>0.977531688331441</v>
      </c>
      <c r="AG1560">
        <v>1</v>
      </c>
    </row>
    <row r="1561" spans="1:33">
      <c r="A1561" s="3">
        <v>8186</v>
      </c>
      <c r="B1561">
        <v>600558</v>
      </c>
      <c r="C1561">
        <v>2011</v>
      </c>
      <c r="D1561">
        <v>0</v>
      </c>
      <c r="E1561" t="s">
        <v>33</v>
      </c>
      <c r="F1561">
        <v>0.00221158692940199</v>
      </c>
      <c r="G1561">
        <v>0</v>
      </c>
      <c r="H1561">
        <v>0.00139380740054145</v>
      </c>
      <c r="I1561">
        <v>1</v>
      </c>
      <c r="J1561">
        <v>0</v>
      </c>
      <c r="K1561">
        <v>0</v>
      </c>
      <c r="L1561">
        <v>0</v>
      </c>
      <c r="M1561">
        <v>133.286428734416</v>
      </c>
      <c r="N1561">
        <v>16.4197</v>
      </c>
      <c r="O1561">
        <v>-0.0525594835027547</v>
      </c>
      <c r="P1561">
        <v>101.4846</v>
      </c>
      <c r="Q1561">
        <v>0.0105732729955543</v>
      </c>
      <c r="R1561">
        <v>18.48</v>
      </c>
      <c r="S1561">
        <v>11391073.29</v>
      </c>
      <c r="T1561">
        <v>0</v>
      </c>
      <c r="U1561">
        <v>0</v>
      </c>
      <c r="V1561">
        <v>38.0088055148741</v>
      </c>
      <c r="W1561">
        <v>1.646</v>
      </c>
      <c r="X1561">
        <v>1.7728</v>
      </c>
      <c r="Y1561">
        <v>0.0703039421465113</v>
      </c>
      <c r="Z1561">
        <v>0.154181747016202</v>
      </c>
      <c r="AA1561">
        <v>0.989566777363361</v>
      </c>
      <c r="AB1561">
        <v>0.0165396446637029</v>
      </c>
      <c r="AC1561">
        <v>39.6799991130829</v>
      </c>
      <c r="AD1561">
        <v>0.723344594593999</v>
      </c>
      <c r="AE1561">
        <v>0.542525737752259</v>
      </c>
      <c r="AF1561">
        <v>1.17317566359944</v>
      </c>
      <c r="AG1561">
        <v>1</v>
      </c>
    </row>
    <row r="1562" spans="1:33">
      <c r="A1562" s="3">
        <v>8187</v>
      </c>
      <c r="B1562">
        <v>600559</v>
      </c>
      <c r="C1562">
        <v>2011</v>
      </c>
      <c r="D1562">
        <v>0</v>
      </c>
      <c r="E1562" t="s">
        <v>33</v>
      </c>
      <c r="F1562">
        <v>0.0165460946111379</v>
      </c>
      <c r="G1562">
        <v>0</v>
      </c>
      <c r="H1562">
        <v>0.101504729591405</v>
      </c>
      <c r="I1562">
        <v>1</v>
      </c>
      <c r="J1562">
        <v>0</v>
      </c>
      <c r="K1562">
        <v>0</v>
      </c>
      <c r="L1562">
        <v>0</v>
      </c>
      <c r="M1562">
        <v>441.347147857143</v>
      </c>
      <c r="N1562">
        <v>776.1621</v>
      </c>
      <c r="O1562">
        <v>0.0766889441408149</v>
      </c>
      <c r="P1562">
        <v>101.9087</v>
      </c>
      <c r="Q1562">
        <v>0</v>
      </c>
      <c r="R1562">
        <v>15.24</v>
      </c>
      <c r="S1562">
        <v>-8867708.25999999</v>
      </c>
      <c r="T1562">
        <v>0</v>
      </c>
      <c r="U1562">
        <v>0</v>
      </c>
      <c r="V1562">
        <v>73.2887021428571</v>
      </c>
      <c r="W1562">
        <v>2.7116</v>
      </c>
      <c r="X1562">
        <v>1.1936</v>
      </c>
      <c r="Y1562">
        <v>0</v>
      </c>
      <c r="Z1562">
        <v>-0.0453954154931933</v>
      </c>
      <c r="AA1562">
        <v>0.998144614789237</v>
      </c>
      <c r="AB1562">
        <v>0.00114975460208362</v>
      </c>
      <c r="AC1562">
        <v>52.0900008678436</v>
      </c>
      <c r="AD1562">
        <v>1.71163565004174</v>
      </c>
      <c r="AE1562">
        <v>0.70986492738266</v>
      </c>
      <c r="AF1562">
        <v>1.32412708891163</v>
      </c>
      <c r="AG1562">
        <v>1</v>
      </c>
    </row>
    <row r="1563" spans="1:33">
      <c r="A1563" s="3">
        <v>8188</v>
      </c>
      <c r="B1563">
        <v>600560</v>
      </c>
      <c r="C1563">
        <v>2011</v>
      </c>
      <c r="D1563">
        <v>0</v>
      </c>
      <c r="E1563" t="s">
        <v>33</v>
      </c>
      <c r="F1563">
        <v>0.00773180744358562</v>
      </c>
      <c r="G1563">
        <v>0.0184611843815886</v>
      </c>
      <c r="H1563">
        <v>-0.00910222823802024</v>
      </c>
      <c r="I1563">
        <v>1</v>
      </c>
      <c r="J1563">
        <v>0</v>
      </c>
      <c r="K1563">
        <v>0</v>
      </c>
      <c r="L1563">
        <v>0</v>
      </c>
      <c r="M1563">
        <v>134.20552973344</v>
      </c>
      <c r="N1563">
        <v>4.4572</v>
      </c>
      <c r="O1563">
        <v>-0.0482736930924104</v>
      </c>
      <c r="P1563">
        <v>104.8569</v>
      </c>
      <c r="Q1563">
        <v>0.00690783961991237</v>
      </c>
      <c r="R1563">
        <v>39.11</v>
      </c>
      <c r="S1563">
        <v>-374095.380000001</v>
      </c>
      <c r="T1563">
        <v>0</v>
      </c>
      <c r="U1563">
        <v>0</v>
      </c>
      <c r="V1563">
        <v>54.4074886371512</v>
      </c>
      <c r="W1563">
        <v>3.1964</v>
      </c>
      <c r="X1563">
        <v>1.3372</v>
      </c>
      <c r="Y1563">
        <v>0</v>
      </c>
      <c r="Z1563">
        <v>0.121403274402129</v>
      </c>
      <c r="AA1563">
        <v>0.994802928018358</v>
      </c>
      <c r="AB1563">
        <v>0.00596668320554989</v>
      </c>
      <c r="AC1563">
        <v>52.2599997520447</v>
      </c>
      <c r="AD1563">
        <v>2.24424092616357</v>
      </c>
      <c r="AE1563">
        <v>0.762403306752583</v>
      </c>
      <c r="AF1563">
        <v>0.920568393793754</v>
      </c>
      <c r="AG1563">
        <v>1</v>
      </c>
    </row>
    <row r="1564" spans="1:33">
      <c r="A1564" s="3">
        <v>8189</v>
      </c>
      <c r="B1564">
        <v>600561</v>
      </c>
      <c r="C1564">
        <v>2011</v>
      </c>
      <c r="D1564">
        <v>0</v>
      </c>
      <c r="E1564" t="s">
        <v>33</v>
      </c>
      <c r="F1564">
        <v>0.0280578492214884</v>
      </c>
      <c r="G1564">
        <v>0</v>
      </c>
      <c r="H1564">
        <v>-0.00349287731174959</v>
      </c>
      <c r="I1564">
        <v>1</v>
      </c>
      <c r="J1564">
        <v>0</v>
      </c>
      <c r="K1564">
        <v>0</v>
      </c>
      <c r="L1564">
        <v>0</v>
      </c>
      <c r="M1564">
        <v>129.96763100084</v>
      </c>
      <c r="N1564">
        <v>43.3187</v>
      </c>
      <c r="O1564">
        <v>-0.0260208439741053</v>
      </c>
      <c r="P1564">
        <v>70.5788</v>
      </c>
      <c r="Q1564">
        <v>0.00356591844358646</v>
      </c>
      <c r="R1564">
        <v>8.35</v>
      </c>
      <c r="S1564">
        <v>22582577.04</v>
      </c>
      <c r="T1564">
        <v>0</v>
      </c>
      <c r="U1564">
        <v>0</v>
      </c>
      <c r="V1564">
        <v>49.851079020482</v>
      </c>
      <c r="W1564">
        <v>3.4722</v>
      </c>
      <c r="X1564">
        <v>0.5054</v>
      </c>
      <c r="Y1564">
        <v>0</v>
      </c>
      <c r="Z1564">
        <v>0.168839292487725</v>
      </c>
      <c r="AA1564">
        <v>0.993552552416771</v>
      </c>
      <c r="AB1564">
        <v>0.042156149092415</v>
      </c>
      <c r="AC1564">
        <v>46.2000005245209</v>
      </c>
      <c r="AD1564">
        <v>3.00018336111068</v>
      </c>
      <c r="AE1564">
        <v>0.448746552907393</v>
      </c>
      <c r="AF1564">
        <v>0.946609397152807</v>
      </c>
      <c r="AG1564">
        <v>1</v>
      </c>
    </row>
    <row r="1565" spans="1:33">
      <c r="A1565" s="3">
        <v>8192</v>
      </c>
      <c r="B1565">
        <v>600565</v>
      </c>
      <c r="C1565">
        <v>2011</v>
      </c>
      <c r="D1565">
        <v>0</v>
      </c>
      <c r="E1565" t="s">
        <v>33</v>
      </c>
      <c r="F1565">
        <v>0.0164354703586318</v>
      </c>
      <c r="G1565">
        <v>0</v>
      </c>
      <c r="H1565">
        <v>0.355708636905719</v>
      </c>
      <c r="I1565">
        <v>1</v>
      </c>
      <c r="J1565">
        <v>0</v>
      </c>
      <c r="K1565">
        <v>0</v>
      </c>
      <c r="L1565">
        <v>0</v>
      </c>
      <c r="M1565">
        <v>232.12776875</v>
      </c>
      <c r="N1565">
        <v>8.5589</v>
      </c>
      <c r="O1565">
        <v>-0.00427328500089635</v>
      </c>
      <c r="P1565">
        <v>95.1191</v>
      </c>
      <c r="Q1565">
        <v>0.0234878204019786</v>
      </c>
      <c r="R1565">
        <v>85.78</v>
      </c>
      <c r="S1565">
        <v>-13618979.23</v>
      </c>
      <c r="T1565">
        <v>0</v>
      </c>
      <c r="U1565">
        <v>0</v>
      </c>
      <c r="V1565">
        <v>39.3058823611111</v>
      </c>
      <c r="W1565">
        <v>4.4076</v>
      </c>
      <c r="X1565">
        <v>1.343</v>
      </c>
      <c r="Y1565">
        <v>0.00917149576394567</v>
      </c>
      <c r="Z1565">
        <v>0.120927531013647</v>
      </c>
      <c r="AA1565">
        <v>1.00692879513136</v>
      </c>
      <c r="AB1565">
        <v>0.00268747935645192</v>
      </c>
      <c r="AC1565">
        <v>39.640000462532</v>
      </c>
      <c r="AD1565">
        <v>5.59124637233874</v>
      </c>
      <c r="AE1565">
        <v>0.839878638899276</v>
      </c>
      <c r="AF1565">
        <v>0.664135683350578</v>
      </c>
      <c r="AG1565">
        <v>1</v>
      </c>
    </row>
    <row r="1566" spans="1:33">
      <c r="A1566" s="3">
        <v>8195</v>
      </c>
      <c r="B1566">
        <v>600568</v>
      </c>
      <c r="C1566">
        <v>2011</v>
      </c>
      <c r="D1566">
        <v>0</v>
      </c>
      <c r="E1566" t="s">
        <v>33</v>
      </c>
      <c r="F1566">
        <v>0.102258536810479</v>
      </c>
      <c r="G1566">
        <v>0</v>
      </c>
      <c r="H1566">
        <v>-0.0661025933052521</v>
      </c>
      <c r="I1566">
        <v>1</v>
      </c>
      <c r="J1566">
        <v>0</v>
      </c>
      <c r="K1566">
        <v>0</v>
      </c>
      <c r="L1566">
        <v>0</v>
      </c>
      <c r="M1566">
        <v>2014.52015215726</v>
      </c>
      <c r="N1566">
        <v>18.215</v>
      </c>
      <c r="O1566">
        <v>-0.0951708000848548</v>
      </c>
      <c r="P1566">
        <v>52.8162</v>
      </c>
      <c r="Q1566">
        <v>0.081107312862892</v>
      </c>
      <c r="R1566">
        <v>80.28</v>
      </c>
      <c r="S1566">
        <v>56374848.36</v>
      </c>
      <c r="T1566">
        <v>0</v>
      </c>
      <c r="U1566">
        <v>0</v>
      </c>
      <c r="V1566">
        <v>8.19158542103529</v>
      </c>
      <c r="W1566">
        <v>2.1928</v>
      </c>
      <c r="X1566">
        <v>1.6064</v>
      </c>
      <c r="Y1566">
        <v>0</v>
      </c>
      <c r="Z1566">
        <v>-0.0422603032770259</v>
      </c>
      <c r="AA1566">
        <v>1.02095659697851</v>
      </c>
      <c r="AB1566">
        <v>0.00158356642443965</v>
      </c>
      <c r="AC1566">
        <v>52.8400013148785</v>
      </c>
      <c r="AD1566">
        <v>1.2664436902984</v>
      </c>
      <c r="AE1566">
        <v>0.816333341377597</v>
      </c>
      <c r="AF1566">
        <v>0.70413068714432</v>
      </c>
      <c r="AG1566">
        <v>1</v>
      </c>
    </row>
    <row r="1567" spans="1:33">
      <c r="A1567" s="3">
        <v>8197</v>
      </c>
      <c r="B1567">
        <v>600570</v>
      </c>
      <c r="C1567">
        <v>2011</v>
      </c>
      <c r="D1567">
        <v>0</v>
      </c>
      <c r="E1567" t="s">
        <v>33</v>
      </c>
      <c r="F1567">
        <v>0.00620437633491245</v>
      </c>
      <c r="G1567">
        <v>0</v>
      </c>
      <c r="H1567">
        <v>-0.0382969472763019</v>
      </c>
      <c r="I1567">
        <v>1</v>
      </c>
      <c r="J1567">
        <v>0</v>
      </c>
      <c r="K1567">
        <v>0</v>
      </c>
      <c r="L1567">
        <v>0</v>
      </c>
      <c r="M1567">
        <v>86.0407666271637</v>
      </c>
      <c r="N1567">
        <v>7.6751</v>
      </c>
      <c r="O1567">
        <v>0.11688796095905</v>
      </c>
      <c r="P1567">
        <v>71.787</v>
      </c>
      <c r="Q1567">
        <v>0.277249646258192</v>
      </c>
      <c r="R1567">
        <v>12.76</v>
      </c>
      <c r="S1567">
        <v>-2278463.02</v>
      </c>
      <c r="T1567">
        <v>0</v>
      </c>
      <c r="U1567">
        <v>0</v>
      </c>
      <c r="V1567">
        <v>64.0894723273925</v>
      </c>
      <c r="W1567">
        <v>1.287</v>
      </c>
      <c r="X1567">
        <v>2.597</v>
      </c>
      <c r="Y1567">
        <v>0.0425227742233469</v>
      </c>
      <c r="Z1567">
        <v>0.858228389850551</v>
      </c>
      <c r="AA1567">
        <v>1.07329306505516</v>
      </c>
      <c r="AB1567">
        <v>0.0799481585924304</v>
      </c>
      <c r="AC1567">
        <v>35.2899990081787</v>
      </c>
      <c r="AD1567">
        <v>0.308411959627846</v>
      </c>
      <c r="AE1567">
        <v>0.756692983726929</v>
      </c>
      <c r="AF1567">
        <v>1.21819811672849</v>
      </c>
      <c r="AG1567">
        <v>1</v>
      </c>
    </row>
    <row r="1568" spans="1:33">
      <c r="A1568" s="3">
        <v>8198</v>
      </c>
      <c r="B1568">
        <v>600571</v>
      </c>
      <c r="C1568">
        <v>2011</v>
      </c>
      <c r="D1568">
        <v>0</v>
      </c>
      <c r="E1568" t="s">
        <v>33</v>
      </c>
      <c r="F1568">
        <v>0.012377226991073</v>
      </c>
      <c r="G1568">
        <v>0</v>
      </c>
      <c r="H1568">
        <v>0.0520052328993866</v>
      </c>
      <c r="I1568">
        <v>1</v>
      </c>
      <c r="J1568">
        <v>0</v>
      </c>
      <c r="K1568">
        <v>0</v>
      </c>
      <c r="L1568">
        <v>0</v>
      </c>
      <c r="M1568">
        <v>266.589165921546</v>
      </c>
      <c r="N1568">
        <v>6.068</v>
      </c>
      <c r="O1568">
        <v>0.140964769657325</v>
      </c>
      <c r="P1568">
        <v>63.2214</v>
      </c>
      <c r="Q1568">
        <v>0.150841598508159</v>
      </c>
      <c r="R1568">
        <v>7.18</v>
      </c>
      <c r="S1568">
        <v>-510674.52</v>
      </c>
      <c r="T1568">
        <v>0</v>
      </c>
      <c r="U1568">
        <v>0</v>
      </c>
      <c r="V1568">
        <v>48.1212276699606</v>
      </c>
      <c r="W1568">
        <v>1.6116</v>
      </c>
      <c r="X1568">
        <v>1.6817</v>
      </c>
      <c r="Y1568">
        <v>0.000392673820229618</v>
      </c>
      <c r="Z1568">
        <v>0.299637160431948</v>
      </c>
      <c r="AA1568">
        <v>0.950393837164373</v>
      </c>
      <c r="AB1568">
        <v>0.047412043533957</v>
      </c>
      <c r="AC1568">
        <v>43.7699992656708</v>
      </c>
      <c r="AD1568">
        <v>0.634820318261819</v>
      </c>
      <c r="AE1568">
        <v>0.757473180410628</v>
      </c>
      <c r="AF1568">
        <v>1.25643280225026</v>
      </c>
      <c r="AG1568">
        <v>1</v>
      </c>
    </row>
    <row r="1569" spans="1:33">
      <c r="A1569" s="3">
        <v>8199</v>
      </c>
      <c r="B1569">
        <v>600572</v>
      </c>
      <c r="C1569">
        <v>2011</v>
      </c>
      <c r="D1569">
        <v>0</v>
      </c>
      <c r="E1569" t="s">
        <v>33</v>
      </c>
      <c r="F1569">
        <v>0.0069819518682316</v>
      </c>
      <c r="G1569">
        <v>0</v>
      </c>
      <c r="H1569">
        <v>0.0208273007490361</v>
      </c>
      <c r="I1569">
        <v>1</v>
      </c>
      <c r="J1569">
        <v>0</v>
      </c>
      <c r="K1569">
        <v>0</v>
      </c>
      <c r="L1569">
        <v>0</v>
      </c>
      <c r="M1569">
        <v>350.235337541987</v>
      </c>
      <c r="N1569">
        <v>10.0421</v>
      </c>
      <c r="O1569">
        <v>-0.132113863638392</v>
      </c>
      <c r="P1569">
        <v>74.6804</v>
      </c>
      <c r="Q1569">
        <v>0.0620347856027453</v>
      </c>
      <c r="R1569">
        <v>4.55</v>
      </c>
      <c r="S1569">
        <v>92754420.55</v>
      </c>
      <c r="T1569">
        <v>0</v>
      </c>
      <c r="U1569">
        <v>0</v>
      </c>
      <c r="V1569">
        <v>60.1670882584299</v>
      </c>
      <c r="W1569">
        <v>1.8596</v>
      </c>
      <c r="X1569">
        <v>1.9908</v>
      </c>
      <c r="Y1569">
        <v>0</v>
      </c>
      <c r="Z1569">
        <v>0.182581304908734</v>
      </c>
      <c r="AA1569">
        <v>0.962071789612449</v>
      </c>
      <c r="AB1569">
        <v>0.0139459850758335</v>
      </c>
      <c r="AC1569">
        <v>49.8799996376038</v>
      </c>
      <c r="AD1569">
        <v>0.964828797055173</v>
      </c>
      <c r="AE1569">
        <v>0.424846912304574</v>
      </c>
      <c r="AF1569">
        <v>1.0086497355671</v>
      </c>
      <c r="AG1569">
        <v>1</v>
      </c>
    </row>
    <row r="1570" spans="1:33">
      <c r="A1570" s="3">
        <v>8201</v>
      </c>
      <c r="B1570">
        <v>600575</v>
      </c>
      <c r="C1570">
        <v>2011</v>
      </c>
      <c r="D1570">
        <v>0</v>
      </c>
      <c r="E1570" t="s">
        <v>33</v>
      </c>
      <c r="F1570">
        <v>0.000920216509641285</v>
      </c>
      <c r="G1570">
        <v>0</v>
      </c>
      <c r="H1570">
        <v>-0.0146405445801276</v>
      </c>
      <c r="I1570">
        <v>0</v>
      </c>
      <c r="J1570">
        <v>1</v>
      </c>
      <c r="K1570">
        <v>0</v>
      </c>
      <c r="L1570">
        <v>0</v>
      </c>
      <c r="M1570">
        <v>55.2982442383361</v>
      </c>
      <c r="N1570">
        <v>8.0064</v>
      </c>
      <c r="O1570">
        <v>-0.0333252210745849</v>
      </c>
      <c r="P1570">
        <v>115.3246</v>
      </c>
      <c r="Q1570">
        <v>0.00725542462466789</v>
      </c>
      <c r="R1570">
        <v>0.64</v>
      </c>
      <c r="S1570">
        <v>105040767.87</v>
      </c>
      <c r="T1570">
        <v>0</v>
      </c>
      <c r="U1570">
        <v>1</v>
      </c>
      <c r="V1570">
        <v>57.9609728780214</v>
      </c>
      <c r="W1570">
        <v>4.9304</v>
      </c>
      <c r="X1570">
        <v>1.0468</v>
      </c>
      <c r="Y1570">
        <v>0</v>
      </c>
      <c r="Z1570">
        <v>-0.248706721540389</v>
      </c>
      <c r="AA1570">
        <v>0.860440215562013</v>
      </c>
      <c r="AB1570">
        <v>0.002604652753253</v>
      </c>
      <c r="AC1570">
        <v>74.610002040863</v>
      </c>
      <c r="AD1570">
        <v>3.97825746222046</v>
      </c>
      <c r="AE1570">
        <v>0.681384337864954</v>
      </c>
      <c r="AF1570">
        <v>1.45087358891603</v>
      </c>
      <c r="AG1570">
        <v>1</v>
      </c>
    </row>
    <row r="1571" spans="1:33">
      <c r="A1571" s="3">
        <v>8203</v>
      </c>
      <c r="B1571">
        <v>600577</v>
      </c>
      <c r="C1571">
        <v>2011</v>
      </c>
      <c r="D1571">
        <v>0</v>
      </c>
      <c r="E1571" t="s">
        <v>33</v>
      </c>
      <c r="F1571">
        <v>0.00741787154512551</v>
      </c>
      <c r="G1571">
        <v>0</v>
      </c>
      <c r="H1571">
        <v>0.024222810485236</v>
      </c>
      <c r="I1571">
        <v>1</v>
      </c>
      <c r="J1571">
        <v>0</v>
      </c>
      <c r="K1571">
        <v>0</v>
      </c>
      <c r="L1571">
        <v>0</v>
      </c>
      <c r="M1571">
        <v>268.812144229427</v>
      </c>
      <c r="N1571">
        <v>6.2581</v>
      </c>
      <c r="O1571">
        <v>0.059023851364438</v>
      </c>
      <c r="P1571">
        <v>61.876</v>
      </c>
      <c r="Q1571">
        <v>0.00358960446690575</v>
      </c>
      <c r="R1571">
        <v>27.9</v>
      </c>
      <c r="S1571">
        <v>-2440771.41</v>
      </c>
      <c r="T1571">
        <v>0</v>
      </c>
      <c r="U1571">
        <v>0</v>
      </c>
      <c r="V1571">
        <v>40.0428717943882</v>
      </c>
      <c r="W1571">
        <v>2.2838</v>
      </c>
      <c r="X1571">
        <v>1.376</v>
      </c>
      <c r="Y1571">
        <v>0.0493367344577102</v>
      </c>
      <c r="Z1571">
        <v>0.347063530698833</v>
      </c>
      <c r="AA1571">
        <v>0.994254126797657</v>
      </c>
      <c r="AB1571">
        <v>0.00472410807697577</v>
      </c>
      <c r="AC1571">
        <v>36.6699998378754</v>
      </c>
      <c r="AD1571">
        <v>1.49233842420793</v>
      </c>
      <c r="AE1571">
        <v>0.696812218897993</v>
      </c>
      <c r="AF1571">
        <v>1.3417816322809</v>
      </c>
      <c r="AG1571">
        <v>1</v>
      </c>
    </row>
    <row r="1572" spans="1:33">
      <c r="A1572" s="3">
        <v>8204</v>
      </c>
      <c r="B1572">
        <v>600578</v>
      </c>
      <c r="C1572">
        <v>2011</v>
      </c>
      <c r="D1572">
        <v>0</v>
      </c>
      <c r="E1572" t="s">
        <v>33</v>
      </c>
      <c r="F1572">
        <v>0.0154332827338841</v>
      </c>
      <c r="G1572">
        <v>1.49723512809339e-5</v>
      </c>
      <c r="H1572">
        <v>0.016289923532597</v>
      </c>
      <c r="I1572">
        <v>1</v>
      </c>
      <c r="J1572">
        <v>0</v>
      </c>
      <c r="K1572">
        <v>0</v>
      </c>
      <c r="L1572">
        <v>0</v>
      </c>
      <c r="M1572">
        <v>108.663945847693</v>
      </c>
      <c r="N1572">
        <v>12.7243</v>
      </c>
      <c r="O1572">
        <v>-0.122985233534332</v>
      </c>
      <c r="P1572">
        <v>40.3787</v>
      </c>
      <c r="Q1572">
        <v>0.196750101782938</v>
      </c>
      <c r="R1572">
        <v>8.15</v>
      </c>
      <c r="S1572">
        <v>161211752.76</v>
      </c>
      <c r="T1572">
        <v>0</v>
      </c>
      <c r="U1572">
        <v>0</v>
      </c>
      <c r="V1572">
        <v>79.6769130664669</v>
      </c>
      <c r="W1572">
        <v>2.5372</v>
      </c>
      <c r="X1572">
        <v>0.4981</v>
      </c>
      <c r="Y1572">
        <v>0</v>
      </c>
      <c r="Z1572">
        <v>0.476666182385702</v>
      </c>
      <c r="AA1572">
        <v>0.914170368587954</v>
      </c>
      <c r="AB1572">
        <v>0.00539108561244296</v>
      </c>
      <c r="AC1572">
        <v>87.5499979257584</v>
      </c>
      <c r="AD1572">
        <v>1.99317384243352</v>
      </c>
      <c r="AE1572">
        <v>0.31289075450937</v>
      </c>
      <c r="AF1572">
        <v>0.709959363384871</v>
      </c>
      <c r="AG1572">
        <v>1</v>
      </c>
    </row>
    <row r="1573" spans="1:33">
      <c r="A1573" s="3">
        <v>8206</v>
      </c>
      <c r="B1573">
        <v>600580</v>
      </c>
      <c r="C1573">
        <v>2011</v>
      </c>
      <c r="D1573">
        <v>0</v>
      </c>
      <c r="E1573" t="s">
        <v>33</v>
      </c>
      <c r="F1573">
        <v>0.00894920941119627</v>
      </c>
      <c r="G1573">
        <v>0</v>
      </c>
      <c r="H1573">
        <v>-0.00805929368523117</v>
      </c>
      <c r="I1573">
        <v>1</v>
      </c>
      <c r="J1573">
        <v>0</v>
      </c>
      <c r="K1573">
        <v>0</v>
      </c>
      <c r="L1573">
        <v>0</v>
      </c>
      <c r="M1573">
        <v>188.338518740083</v>
      </c>
      <c r="N1573">
        <v>3.326</v>
      </c>
      <c r="O1573">
        <v>-0.0542626692452021</v>
      </c>
      <c r="P1573">
        <v>44.132</v>
      </c>
      <c r="Q1573">
        <v>0.0678385815027642</v>
      </c>
      <c r="R1573">
        <v>59.97</v>
      </c>
      <c r="S1573">
        <v>2015329.84</v>
      </c>
      <c r="T1573">
        <v>0</v>
      </c>
      <c r="U1573">
        <v>0</v>
      </c>
      <c r="V1573">
        <v>29.9664773650965</v>
      </c>
      <c r="W1573">
        <v>1.7116</v>
      </c>
      <c r="X1573">
        <v>1.3237</v>
      </c>
      <c r="Y1573">
        <v>0.309151137494052</v>
      </c>
      <c r="Z1573">
        <v>0.139943700202195</v>
      </c>
      <c r="AA1573">
        <v>1.00672957427472</v>
      </c>
      <c r="AB1573">
        <v>0.0100754675011235</v>
      </c>
      <c r="AC1573">
        <v>32.0399992465973</v>
      </c>
      <c r="AD1573">
        <v>0.777380221096845</v>
      </c>
      <c r="AE1573">
        <v>0.484867033789448</v>
      </c>
      <c r="AF1573">
        <v>1.25754715362863</v>
      </c>
      <c r="AG1573">
        <v>1</v>
      </c>
    </row>
    <row r="1574" spans="1:33">
      <c r="A1574" s="3">
        <v>8208</v>
      </c>
      <c r="B1574">
        <v>600582</v>
      </c>
      <c r="C1574">
        <v>2011</v>
      </c>
      <c r="D1574">
        <v>0</v>
      </c>
      <c r="E1574" t="s">
        <v>33</v>
      </c>
      <c r="F1574">
        <v>0.00908030814448005</v>
      </c>
      <c r="G1574">
        <v>0.00749163838298378</v>
      </c>
      <c r="H1574">
        <v>0.0279572910197799</v>
      </c>
      <c r="I1574">
        <v>1</v>
      </c>
      <c r="J1574">
        <v>0</v>
      </c>
      <c r="K1574">
        <v>0</v>
      </c>
      <c r="L1574">
        <v>0</v>
      </c>
      <c r="M1574">
        <v>94.9492530644524</v>
      </c>
      <c r="N1574">
        <v>4.6491</v>
      </c>
      <c r="O1574">
        <v>0.0447330574703668</v>
      </c>
      <c r="P1574">
        <v>92.545</v>
      </c>
      <c r="Q1574">
        <v>0.00829620650476627</v>
      </c>
      <c r="R1574">
        <v>0.9</v>
      </c>
      <c r="S1574">
        <v>983408526.51</v>
      </c>
      <c r="T1574">
        <v>0</v>
      </c>
      <c r="U1574">
        <v>0</v>
      </c>
      <c r="V1574">
        <v>81.1472722255173</v>
      </c>
      <c r="W1574">
        <v>1.9498</v>
      </c>
      <c r="X1574">
        <v>1.705</v>
      </c>
      <c r="Y1574">
        <v>0</v>
      </c>
      <c r="Z1574">
        <v>0.0979320242368541</v>
      </c>
      <c r="AA1574">
        <v>0.931418254311445</v>
      </c>
      <c r="AB1574">
        <v>0.0528898175681182</v>
      </c>
      <c r="AC1574">
        <v>69.1649998426437</v>
      </c>
      <c r="AD1574">
        <v>1.65107101041618</v>
      </c>
      <c r="AE1574">
        <v>0.655697251053236</v>
      </c>
      <c r="AF1574">
        <v>0.901911983834914</v>
      </c>
      <c r="AG1574">
        <v>1</v>
      </c>
    </row>
    <row r="1575" spans="1:33">
      <c r="A1575" s="3">
        <v>8209</v>
      </c>
      <c r="B1575">
        <v>600583</v>
      </c>
      <c r="C1575">
        <v>2011</v>
      </c>
      <c r="D1575">
        <v>0</v>
      </c>
      <c r="E1575" t="s">
        <v>33</v>
      </c>
      <c r="F1575">
        <v>0.00747117059106272</v>
      </c>
      <c r="G1575">
        <v>0.784100021663547</v>
      </c>
      <c r="H1575">
        <v>0.0375677096902596</v>
      </c>
      <c r="I1575">
        <v>1</v>
      </c>
      <c r="J1575">
        <v>0</v>
      </c>
      <c r="K1575">
        <v>0</v>
      </c>
      <c r="L1575">
        <v>0</v>
      </c>
      <c r="M1575">
        <v>113.498537064462</v>
      </c>
      <c r="N1575">
        <v>5.913</v>
      </c>
      <c r="O1575">
        <v>-0.0683628128278361</v>
      </c>
      <c r="P1575">
        <v>87.0715</v>
      </c>
      <c r="Q1575">
        <v>0.00346980896204065</v>
      </c>
      <c r="R1575">
        <v>29.88</v>
      </c>
      <c r="S1575">
        <v>815472195.14</v>
      </c>
      <c r="T1575">
        <v>0</v>
      </c>
      <c r="U1575">
        <v>0</v>
      </c>
      <c r="V1575">
        <v>65.8192120202394</v>
      </c>
      <c r="W1575">
        <v>1.9756</v>
      </c>
      <c r="X1575">
        <v>0.9259</v>
      </c>
      <c r="Y1575">
        <v>0.104982335793519</v>
      </c>
      <c r="Z1575">
        <v>0.323028185498049</v>
      </c>
      <c r="AA1575">
        <v>0.980461306171195</v>
      </c>
      <c r="AB1575">
        <v>0.0208186734719486</v>
      </c>
      <c r="AC1575">
        <v>59.7400008440018</v>
      </c>
      <c r="AD1575">
        <v>0.982086861937532</v>
      </c>
      <c r="AE1575">
        <v>0.358517370841716</v>
      </c>
      <c r="AF1575">
        <v>1.86743556467182</v>
      </c>
      <c r="AG1575">
        <v>1</v>
      </c>
    </row>
    <row r="1576" spans="1:33">
      <c r="A1576" s="3">
        <v>8210</v>
      </c>
      <c r="B1576">
        <v>600584</v>
      </c>
      <c r="C1576">
        <v>2011</v>
      </c>
      <c r="D1576">
        <v>0</v>
      </c>
      <c r="E1576" t="s">
        <v>33</v>
      </c>
      <c r="F1576">
        <v>0.000302715647969496</v>
      </c>
      <c r="G1576">
        <v>0</v>
      </c>
      <c r="H1576">
        <v>0.0106542732301907</v>
      </c>
      <c r="I1576">
        <v>1</v>
      </c>
      <c r="J1576">
        <v>0</v>
      </c>
      <c r="K1576">
        <v>0</v>
      </c>
      <c r="L1576">
        <v>0</v>
      </c>
      <c r="M1576">
        <v>238.00690304535</v>
      </c>
      <c r="N1576">
        <v>10.0558</v>
      </c>
      <c r="O1576">
        <v>-0.168291442216887</v>
      </c>
      <c r="P1576">
        <v>-1662.2514</v>
      </c>
      <c r="Q1576">
        <v>0.00888318192302077</v>
      </c>
      <c r="R1576">
        <v>1.92</v>
      </c>
      <c r="S1576">
        <v>-7112244.20999998</v>
      </c>
      <c r="T1576">
        <v>1</v>
      </c>
      <c r="U1576">
        <v>0</v>
      </c>
      <c r="V1576">
        <v>17.6701372719333</v>
      </c>
      <c r="W1576">
        <v>2.7009</v>
      </c>
      <c r="X1576">
        <v>0.5745</v>
      </c>
      <c r="Y1576">
        <v>0.610651871543775</v>
      </c>
      <c r="Z1576">
        <v>0.131790015294886</v>
      </c>
      <c r="AA1576">
        <v>0.976544657981376</v>
      </c>
      <c r="AB1576">
        <v>0.0142331220911538</v>
      </c>
      <c r="AC1576">
        <v>18.1600006520748</v>
      </c>
      <c r="AD1576">
        <v>1.82222246011061</v>
      </c>
      <c r="AE1576">
        <v>0.290930456467903</v>
      </c>
      <c r="AF1576">
        <v>0.891800489911736</v>
      </c>
      <c r="AG1576">
        <v>1</v>
      </c>
    </row>
    <row r="1577" spans="1:33">
      <c r="A1577" s="3">
        <v>8211</v>
      </c>
      <c r="B1577">
        <v>600585</v>
      </c>
      <c r="C1577">
        <v>2011</v>
      </c>
      <c r="D1577">
        <v>0</v>
      </c>
      <c r="E1577" t="s">
        <v>33</v>
      </c>
      <c r="F1577">
        <v>0.0074795430717474</v>
      </c>
      <c r="G1577">
        <v>0</v>
      </c>
      <c r="H1577">
        <v>-0.00396306399062969</v>
      </c>
      <c r="I1577">
        <v>1</v>
      </c>
      <c r="J1577">
        <v>0</v>
      </c>
      <c r="K1577">
        <v>0</v>
      </c>
      <c r="L1577">
        <v>0</v>
      </c>
      <c r="M1577">
        <v>165.931285987252</v>
      </c>
      <c r="N1577">
        <v>159.5087</v>
      </c>
      <c r="O1577">
        <v>-0.0612748636245173</v>
      </c>
      <c r="P1577">
        <v>89.5957</v>
      </c>
      <c r="Q1577">
        <v>0.0241910563227593</v>
      </c>
      <c r="R1577">
        <v>7.63</v>
      </c>
      <c r="S1577">
        <v>642444709</v>
      </c>
      <c r="T1577">
        <v>0</v>
      </c>
      <c r="U1577">
        <v>0</v>
      </c>
      <c r="V1577">
        <v>74.6285540997972</v>
      </c>
      <c r="W1577">
        <v>1.7102</v>
      </c>
      <c r="X1577">
        <v>1.5928</v>
      </c>
      <c r="Y1577">
        <v>0.0303263322068005</v>
      </c>
      <c r="Z1577">
        <v>0.792533491780579</v>
      </c>
      <c r="AA1577">
        <v>1.00247123057391</v>
      </c>
      <c r="AB1577">
        <v>0.0110363745492461</v>
      </c>
      <c r="AC1577">
        <v>67.8100004196167</v>
      </c>
      <c r="AD1577">
        <v>0.743282953209227</v>
      </c>
      <c r="AE1577">
        <v>0.299233507839834</v>
      </c>
      <c r="AF1577">
        <v>1.29741183279894</v>
      </c>
      <c r="AG1577">
        <v>1</v>
      </c>
    </row>
    <row r="1578" spans="1:33">
      <c r="A1578" s="3">
        <v>8213</v>
      </c>
      <c r="B1578">
        <v>600587</v>
      </c>
      <c r="C1578">
        <v>2011</v>
      </c>
      <c r="D1578">
        <v>0</v>
      </c>
      <c r="E1578" t="s">
        <v>33</v>
      </c>
      <c r="F1578">
        <v>0.0186549936630561</v>
      </c>
      <c r="G1578">
        <v>0.00219343096888432</v>
      </c>
      <c r="H1578">
        <v>0.147972630813366</v>
      </c>
      <c r="I1578">
        <v>1</v>
      </c>
      <c r="J1578">
        <v>0</v>
      </c>
      <c r="K1578">
        <v>0</v>
      </c>
      <c r="L1578">
        <v>0</v>
      </c>
      <c r="M1578">
        <v>139.250620472082</v>
      </c>
      <c r="N1578">
        <v>6.1939</v>
      </c>
      <c r="O1578">
        <v>-0.0188826338356988</v>
      </c>
      <c r="P1578">
        <v>94.6721</v>
      </c>
      <c r="Q1578">
        <v>0.0151379014007489</v>
      </c>
      <c r="R1578">
        <v>12.89</v>
      </c>
      <c r="S1578">
        <v>75198635.14</v>
      </c>
      <c r="T1578">
        <v>0</v>
      </c>
      <c r="U1578">
        <v>0</v>
      </c>
      <c r="V1578">
        <v>76.1274091608439</v>
      </c>
      <c r="W1578">
        <v>2.0792</v>
      </c>
      <c r="X1578">
        <v>1.4153</v>
      </c>
      <c r="Y1578">
        <v>0.0219120018699691</v>
      </c>
      <c r="Z1578">
        <v>0.00631738036917079</v>
      </c>
      <c r="AA1578">
        <v>0.952753456825622</v>
      </c>
      <c r="AB1578">
        <v>0.00585546044354785</v>
      </c>
      <c r="AC1578">
        <v>43.1900007724762</v>
      </c>
      <c r="AD1578">
        <v>1.1861721882287</v>
      </c>
      <c r="AE1578">
        <v>0.655488068185469</v>
      </c>
      <c r="AF1578">
        <v>0.955042896492156</v>
      </c>
      <c r="AG1578">
        <v>1</v>
      </c>
    </row>
    <row r="1579" spans="1:33">
      <c r="A1579" s="3">
        <v>8216</v>
      </c>
      <c r="B1579">
        <v>600590</v>
      </c>
      <c r="C1579">
        <v>2011</v>
      </c>
      <c r="D1579">
        <v>0</v>
      </c>
      <c r="E1579" t="s">
        <v>33</v>
      </c>
      <c r="F1579">
        <v>0.0237759732086276</v>
      </c>
      <c r="G1579">
        <v>0.00284682966214775</v>
      </c>
      <c r="H1579">
        <v>0.0206058762459133</v>
      </c>
      <c r="I1579">
        <v>1</v>
      </c>
      <c r="J1579">
        <v>0</v>
      </c>
      <c r="K1579">
        <v>0</v>
      </c>
      <c r="L1579">
        <v>0</v>
      </c>
      <c r="M1579">
        <v>148.918646175641</v>
      </c>
      <c r="N1579">
        <v>2.3719</v>
      </c>
      <c r="O1579">
        <v>-0.0150133969757172</v>
      </c>
      <c r="P1579">
        <v>55.9129</v>
      </c>
      <c r="Q1579">
        <v>0.10106182737842</v>
      </c>
      <c r="R1579">
        <v>49.32</v>
      </c>
      <c r="S1579">
        <v>17561796.51</v>
      </c>
      <c r="T1579">
        <v>0</v>
      </c>
      <c r="U1579">
        <v>0</v>
      </c>
      <c r="V1579">
        <v>38.8520918845013</v>
      </c>
      <c r="W1579">
        <v>2.6457</v>
      </c>
      <c r="X1579">
        <v>1.4095</v>
      </c>
      <c r="Y1579">
        <v>0.0280152296755556</v>
      </c>
      <c r="Z1579">
        <v>0.225184820518566</v>
      </c>
      <c r="AA1579">
        <v>0.985656282286981</v>
      </c>
      <c r="AB1579">
        <v>0.00107976569409916</v>
      </c>
      <c r="AC1579">
        <v>41.9300005435944</v>
      </c>
      <c r="AD1579">
        <v>1.69335466243913</v>
      </c>
      <c r="AE1579">
        <v>0.610816770186396</v>
      </c>
      <c r="AF1579">
        <v>0.972848414220882</v>
      </c>
      <c r="AG1579">
        <v>1</v>
      </c>
    </row>
    <row r="1580" spans="1:33">
      <c r="A1580" s="3">
        <v>8217</v>
      </c>
      <c r="B1580">
        <v>600592</v>
      </c>
      <c r="C1580">
        <v>2011</v>
      </c>
      <c r="D1580">
        <v>0</v>
      </c>
      <c r="E1580" t="s">
        <v>33</v>
      </c>
      <c r="F1580">
        <v>0.00853627825880072</v>
      </c>
      <c r="G1580">
        <v>0</v>
      </c>
      <c r="H1580">
        <v>0.0232341926439485</v>
      </c>
      <c r="I1580">
        <v>1</v>
      </c>
      <c r="J1580">
        <v>0</v>
      </c>
      <c r="K1580">
        <v>0</v>
      </c>
      <c r="L1580">
        <v>0</v>
      </c>
      <c r="M1580">
        <v>248.96756</v>
      </c>
      <c r="N1580">
        <v>4.0002</v>
      </c>
      <c r="O1580">
        <v>-0.0792027240344199</v>
      </c>
      <c r="P1580">
        <v>61.0013</v>
      </c>
      <c r="Q1580">
        <v>0.000943556190716742</v>
      </c>
      <c r="R1580">
        <v>0.86</v>
      </c>
      <c r="S1580">
        <v>56769467.59</v>
      </c>
      <c r="T1580">
        <v>0</v>
      </c>
      <c r="U1580">
        <v>0</v>
      </c>
      <c r="V1580">
        <v>48.1962703333333</v>
      </c>
      <c r="W1580">
        <v>1.6001</v>
      </c>
      <c r="X1580">
        <v>1.7567</v>
      </c>
      <c r="Y1580">
        <v>0.399216784472997</v>
      </c>
      <c r="Z1580">
        <v>-0.0444991154415066</v>
      </c>
      <c r="AA1580">
        <v>0.924870723037774</v>
      </c>
      <c r="AB1580">
        <v>0.0600865441662173</v>
      </c>
      <c r="AC1580">
        <v>48.4999999403954</v>
      </c>
      <c r="AD1580">
        <v>0.628486211584994</v>
      </c>
      <c r="AE1580">
        <v>0.653102864359525</v>
      </c>
      <c r="AF1580">
        <v>1.22239017158682</v>
      </c>
      <c r="AG1580">
        <v>1</v>
      </c>
    </row>
    <row r="1581" spans="1:33">
      <c r="A1581" s="3">
        <v>8218</v>
      </c>
      <c r="B1581">
        <v>600593</v>
      </c>
      <c r="C1581">
        <v>2011</v>
      </c>
      <c r="D1581">
        <v>0</v>
      </c>
      <c r="E1581" t="s">
        <v>33</v>
      </c>
      <c r="F1581">
        <v>0.0237973572978874</v>
      </c>
      <c r="G1581">
        <v>0</v>
      </c>
      <c r="H1581">
        <v>0.00139574561257378</v>
      </c>
      <c r="I1581">
        <v>1</v>
      </c>
      <c r="J1581">
        <v>0</v>
      </c>
      <c r="K1581">
        <v>0</v>
      </c>
      <c r="L1581">
        <v>0</v>
      </c>
      <c r="M1581">
        <v>120.330964130435</v>
      </c>
      <c r="N1581">
        <v>180.6077</v>
      </c>
      <c r="O1581">
        <v>0.0486917803976909</v>
      </c>
      <c r="P1581">
        <v>75.832</v>
      </c>
      <c r="Q1581">
        <v>0.021183140102987</v>
      </c>
      <c r="R1581">
        <v>8.31</v>
      </c>
      <c r="S1581">
        <v>55224155.43</v>
      </c>
      <c r="T1581">
        <v>0</v>
      </c>
      <c r="U1581">
        <v>0</v>
      </c>
      <c r="V1581">
        <v>51.2849847826087</v>
      </c>
      <c r="W1581">
        <v>2.3176</v>
      </c>
      <c r="X1581">
        <v>0.6704</v>
      </c>
      <c r="Y1581">
        <v>0</v>
      </c>
      <c r="Z1581">
        <v>0.296113685489815</v>
      </c>
      <c r="AA1581">
        <v>0.994463137229172</v>
      </c>
      <c r="AB1581">
        <v>0.00340039542665854</v>
      </c>
      <c r="AC1581">
        <v>49.0100009441376</v>
      </c>
      <c r="AD1581">
        <v>1.39414617594379</v>
      </c>
      <c r="AE1581">
        <v>0.313901974924951</v>
      </c>
      <c r="AF1581">
        <v>0.935842793465437</v>
      </c>
      <c r="AG1581">
        <v>1</v>
      </c>
    </row>
    <row r="1582" spans="1:33">
      <c r="A1582" s="3">
        <v>8220</v>
      </c>
      <c r="B1582">
        <v>600595</v>
      </c>
      <c r="C1582">
        <v>2011</v>
      </c>
      <c r="D1582">
        <v>0</v>
      </c>
      <c r="E1582" t="s">
        <v>33</v>
      </c>
      <c r="F1582">
        <v>0.015717365845059</v>
      </c>
      <c r="G1582">
        <v>0.046567943848119</v>
      </c>
      <c r="H1582">
        <v>0.00281346066989063</v>
      </c>
      <c r="I1582">
        <v>1</v>
      </c>
      <c r="J1582">
        <v>0</v>
      </c>
      <c r="K1582">
        <v>0</v>
      </c>
      <c r="L1582">
        <v>0</v>
      </c>
      <c r="M1582">
        <v>81.2414858500508</v>
      </c>
      <c r="N1582">
        <v>23.955</v>
      </c>
      <c r="O1582">
        <v>-0.121781376538363</v>
      </c>
      <c r="P1582">
        <v>-193.5924</v>
      </c>
      <c r="Q1582">
        <v>0.00949753024464979</v>
      </c>
      <c r="R1582">
        <v>76.78</v>
      </c>
      <c r="S1582">
        <v>-13602345.27</v>
      </c>
      <c r="T1582">
        <v>1</v>
      </c>
      <c r="U1582">
        <v>0</v>
      </c>
      <c r="V1582">
        <v>54.5511068315554</v>
      </c>
      <c r="W1582">
        <v>3.6914</v>
      </c>
      <c r="X1582">
        <v>0.7902</v>
      </c>
      <c r="Y1582">
        <v>0.0103770846152787</v>
      </c>
      <c r="Z1582">
        <v>0.0537871631034224</v>
      </c>
      <c r="AA1582">
        <v>0.989182699527826</v>
      </c>
      <c r="AB1582">
        <v>0.00283568955884456</v>
      </c>
      <c r="AC1582">
        <v>53.8400003015995</v>
      </c>
      <c r="AD1582">
        <v>3.48628108246181</v>
      </c>
      <c r="AE1582">
        <v>0.309544188252613</v>
      </c>
      <c r="AF1582">
        <v>1.52797441871694</v>
      </c>
      <c r="AG1582">
        <v>1</v>
      </c>
    </row>
    <row r="1583" spans="1:33">
      <c r="A1583" s="3">
        <v>8221</v>
      </c>
      <c r="B1583">
        <v>600596</v>
      </c>
      <c r="C1583">
        <v>2011</v>
      </c>
      <c r="D1583">
        <v>0</v>
      </c>
      <c r="E1583" t="s">
        <v>33</v>
      </c>
      <c r="F1583">
        <v>0.003550221982418</v>
      </c>
      <c r="G1583">
        <v>0</v>
      </c>
      <c r="H1583">
        <v>-0.0152751137828353</v>
      </c>
      <c r="I1583">
        <v>1</v>
      </c>
      <c r="J1583">
        <v>0</v>
      </c>
      <c r="K1583">
        <v>0</v>
      </c>
      <c r="L1583">
        <v>0</v>
      </c>
      <c r="M1583">
        <v>280.162521433255</v>
      </c>
      <c r="N1583">
        <v>18.4767</v>
      </c>
      <c r="O1583">
        <v>-0.0151926321032617</v>
      </c>
      <c r="P1583">
        <v>13.3286</v>
      </c>
      <c r="Q1583">
        <v>0.0422845725061293</v>
      </c>
      <c r="R1583">
        <v>1.13</v>
      </c>
      <c r="S1583">
        <v>24489902.63</v>
      </c>
      <c r="T1583">
        <v>0</v>
      </c>
      <c r="U1583">
        <v>0</v>
      </c>
      <c r="V1583">
        <v>33.1684658418943</v>
      </c>
      <c r="W1583">
        <v>1.644</v>
      </c>
      <c r="X1583">
        <v>1.1971</v>
      </c>
      <c r="Y1583">
        <v>0.39823830952923</v>
      </c>
      <c r="Z1583">
        <v>0.226012278876773</v>
      </c>
      <c r="AA1583">
        <v>0.975479975552991</v>
      </c>
      <c r="AB1583">
        <v>0.0145363042737404</v>
      </c>
      <c r="AC1583">
        <v>28.0899993181229</v>
      </c>
      <c r="AD1583">
        <v>0.702380413726422</v>
      </c>
      <c r="AE1583">
        <v>0.43224126777712</v>
      </c>
      <c r="AF1583">
        <v>0.924051055991579</v>
      </c>
      <c r="AG1583">
        <v>1</v>
      </c>
    </row>
    <row r="1584" spans="1:33">
      <c r="A1584" s="3">
        <v>8222</v>
      </c>
      <c r="B1584">
        <v>600597</v>
      </c>
      <c r="C1584">
        <v>2011</v>
      </c>
      <c r="D1584">
        <v>0</v>
      </c>
      <c r="E1584" t="s">
        <v>33</v>
      </c>
      <c r="F1584">
        <v>0.00624871367762622</v>
      </c>
      <c r="G1584">
        <v>0.0304421599826315</v>
      </c>
      <c r="H1584">
        <v>-0.0100117433348654</v>
      </c>
      <c r="I1584">
        <v>1</v>
      </c>
      <c r="J1584">
        <v>0</v>
      </c>
      <c r="K1584">
        <v>0</v>
      </c>
      <c r="L1584">
        <v>0</v>
      </c>
      <c r="M1584">
        <v>73.0454488512712</v>
      </c>
      <c r="N1584">
        <v>11.1117</v>
      </c>
      <c r="O1584">
        <v>-0.0479232682663011</v>
      </c>
      <c r="P1584">
        <v>96.1816</v>
      </c>
      <c r="Q1584">
        <v>0.00323514410841295</v>
      </c>
      <c r="R1584">
        <v>6.23</v>
      </c>
      <c r="S1584">
        <v>-6876625</v>
      </c>
      <c r="T1584">
        <v>0</v>
      </c>
      <c r="U1584">
        <v>0</v>
      </c>
      <c r="V1584">
        <v>85.4866098669521</v>
      </c>
      <c r="W1584">
        <v>2.1107</v>
      </c>
      <c r="X1584">
        <v>1.2531</v>
      </c>
      <c r="Y1584">
        <v>0.138002177423893</v>
      </c>
      <c r="Z1584">
        <v>0.313611183542914</v>
      </c>
      <c r="AA1584">
        <v>0.98978082961533</v>
      </c>
      <c r="AB1584">
        <v>0.0110739592066435</v>
      </c>
      <c r="AC1584">
        <v>63.639999628067</v>
      </c>
      <c r="AD1584">
        <v>1.22442041083099</v>
      </c>
      <c r="AE1584">
        <v>0.386378848931358</v>
      </c>
      <c r="AF1584">
        <v>1.01286024210075</v>
      </c>
      <c r="AG1584">
        <v>1</v>
      </c>
    </row>
    <row r="1585" spans="1:33">
      <c r="A1585" s="3">
        <v>8224</v>
      </c>
      <c r="B1585">
        <v>600600</v>
      </c>
      <c r="C1585">
        <v>2011</v>
      </c>
      <c r="D1585">
        <v>0</v>
      </c>
      <c r="E1585" t="s">
        <v>33</v>
      </c>
      <c r="F1585">
        <v>0.00368925660241924</v>
      </c>
      <c r="G1585">
        <v>0.00196512792427009</v>
      </c>
      <c r="H1585">
        <v>-0.0157925117437631</v>
      </c>
      <c r="I1585">
        <v>1</v>
      </c>
      <c r="J1585">
        <v>0</v>
      </c>
      <c r="K1585">
        <v>0</v>
      </c>
      <c r="L1585">
        <v>0</v>
      </c>
      <c r="M1585">
        <v>75.585087164633</v>
      </c>
      <c r="N1585">
        <v>301.9225</v>
      </c>
      <c r="O1585">
        <v>-0.051747866201832</v>
      </c>
      <c r="P1585">
        <v>83.5794</v>
      </c>
      <c r="Q1585">
        <v>0.00692600484839094</v>
      </c>
      <c r="R1585">
        <v>3.61</v>
      </c>
      <c r="S1585">
        <v>167773519</v>
      </c>
      <c r="T1585">
        <v>0</v>
      </c>
      <c r="U1585">
        <v>0</v>
      </c>
      <c r="V1585">
        <v>17.4744406531709</v>
      </c>
      <c r="W1585">
        <v>1.8509</v>
      </c>
      <c r="X1585">
        <v>1.3825</v>
      </c>
      <c r="Y1585">
        <v>0.0165365508512733</v>
      </c>
      <c r="Z1585">
        <v>0.423062507025715</v>
      </c>
      <c r="AA1585">
        <v>1.00020993327649</v>
      </c>
      <c r="AB1585">
        <v>0.0343903138924099</v>
      </c>
      <c r="AC1585">
        <v>80.5900005102158</v>
      </c>
      <c r="AD1585">
        <v>0.872450727900201</v>
      </c>
      <c r="AE1585">
        <v>0.317858429352848</v>
      </c>
      <c r="AF1585">
        <v>0.994730426813943</v>
      </c>
      <c r="AG1585">
        <v>1</v>
      </c>
    </row>
    <row r="1586" spans="1:33">
      <c r="A1586" s="3">
        <v>8225</v>
      </c>
      <c r="B1586">
        <v>600601</v>
      </c>
      <c r="C1586">
        <v>2011</v>
      </c>
      <c r="D1586">
        <v>0</v>
      </c>
      <c r="E1586" t="s">
        <v>33</v>
      </c>
      <c r="F1586">
        <v>0.00369549964118993</v>
      </c>
      <c r="G1586">
        <v>0.00656081400875295</v>
      </c>
      <c r="H1586">
        <v>0.0408026882705534</v>
      </c>
      <c r="I1586">
        <v>1</v>
      </c>
      <c r="J1586">
        <v>0</v>
      </c>
      <c r="K1586">
        <v>0</v>
      </c>
      <c r="L1586">
        <v>0</v>
      </c>
      <c r="M1586">
        <v>98.4777632285778</v>
      </c>
      <c r="N1586">
        <v>6.6171</v>
      </c>
      <c r="O1586">
        <v>0.0241181230418158</v>
      </c>
      <c r="P1586">
        <v>37.5436</v>
      </c>
      <c r="Q1586">
        <v>0.0320876045124017</v>
      </c>
      <c r="R1586">
        <v>3</v>
      </c>
      <c r="S1586">
        <v>4498726.3</v>
      </c>
      <c r="T1586">
        <v>0</v>
      </c>
      <c r="U1586">
        <v>0</v>
      </c>
      <c r="V1586">
        <v>14.027756293291</v>
      </c>
      <c r="W1586">
        <v>1.5202</v>
      </c>
      <c r="X1586">
        <v>1.5391</v>
      </c>
      <c r="Y1586">
        <v>0</v>
      </c>
      <c r="Z1586">
        <v>-0.0656919473529967</v>
      </c>
      <c r="AA1586">
        <v>0.967969462213698</v>
      </c>
      <c r="AB1586">
        <v>0.000183113223169651</v>
      </c>
      <c r="AC1586">
        <v>13.2799996137619</v>
      </c>
      <c r="AD1586">
        <v>0.520153008972281</v>
      </c>
      <c r="AE1586">
        <v>0.447653171486346</v>
      </c>
      <c r="AF1586">
        <v>1.04269776332134</v>
      </c>
      <c r="AG1586">
        <v>1</v>
      </c>
    </row>
    <row r="1587" spans="1:33">
      <c r="A1587" s="3">
        <v>8226</v>
      </c>
      <c r="B1587">
        <v>600602</v>
      </c>
      <c r="C1587">
        <v>2011</v>
      </c>
      <c r="D1587">
        <v>0</v>
      </c>
      <c r="E1587" t="s">
        <v>33</v>
      </c>
      <c r="F1587">
        <v>0.00707482523832073</v>
      </c>
      <c r="G1587">
        <v>0.137387682484295</v>
      </c>
      <c r="H1587">
        <v>0.0143888187324933</v>
      </c>
      <c r="I1587">
        <v>1</v>
      </c>
      <c r="J1587">
        <v>0</v>
      </c>
      <c r="K1587">
        <v>0</v>
      </c>
      <c r="L1587">
        <v>0</v>
      </c>
      <c r="M1587">
        <v>92.3493412937843</v>
      </c>
      <c r="N1587">
        <v>6.0873</v>
      </c>
      <c r="O1587">
        <v>0.031739811468783</v>
      </c>
      <c r="P1587">
        <v>-68.5034</v>
      </c>
      <c r="Q1587">
        <v>0.302871441430336</v>
      </c>
      <c r="R1587">
        <v>0.84</v>
      </c>
      <c r="S1587">
        <v>-431959.59</v>
      </c>
      <c r="T1587">
        <v>1</v>
      </c>
      <c r="U1587">
        <v>0</v>
      </c>
      <c r="V1587">
        <v>41.8609650736774</v>
      </c>
      <c r="W1587">
        <v>1.1384</v>
      </c>
      <c r="X1587">
        <v>5.0045</v>
      </c>
      <c r="Y1587">
        <v>0.127779819451551</v>
      </c>
      <c r="Z1587">
        <v>-0.265898466058727</v>
      </c>
      <c r="AA1587">
        <v>1.03503359126983</v>
      </c>
      <c r="AB1587">
        <v>0.00692914720751146</v>
      </c>
      <c r="AC1587">
        <v>31.5899997055531</v>
      </c>
      <c r="AD1587">
        <v>0.140102451434468</v>
      </c>
      <c r="AE1587">
        <v>0.547823727630802</v>
      </c>
      <c r="AF1587">
        <v>0.86336945061785</v>
      </c>
      <c r="AG1587">
        <v>1</v>
      </c>
    </row>
    <row r="1588" spans="1:33">
      <c r="A1588" s="3">
        <v>8230</v>
      </c>
      <c r="B1588">
        <v>600606</v>
      </c>
      <c r="C1588">
        <v>2011</v>
      </c>
      <c r="D1588">
        <v>0</v>
      </c>
      <c r="E1588" t="s">
        <v>33</v>
      </c>
      <c r="F1588">
        <v>0.0612720071470609</v>
      </c>
      <c r="G1588">
        <v>0</v>
      </c>
      <c r="H1588">
        <v>0.0654939829532385</v>
      </c>
      <c r="I1588">
        <v>1</v>
      </c>
      <c r="J1588">
        <v>0</v>
      </c>
      <c r="K1588">
        <v>0</v>
      </c>
      <c r="L1588">
        <v>0</v>
      </c>
      <c r="M1588">
        <v>920.300456317062</v>
      </c>
      <c r="N1588">
        <v>6.574</v>
      </c>
      <c r="O1588">
        <v>0.153228259790483</v>
      </c>
      <c r="P1588">
        <v>48.2149</v>
      </c>
      <c r="Q1588">
        <v>0.132354706582102</v>
      </c>
      <c r="R1588">
        <v>40.35</v>
      </c>
      <c r="S1588">
        <v>292241.28</v>
      </c>
      <c r="T1588">
        <v>0</v>
      </c>
      <c r="U1588">
        <v>0</v>
      </c>
      <c r="V1588">
        <v>39.4932948469995</v>
      </c>
      <c r="W1588">
        <v>2.7111</v>
      </c>
      <c r="X1588">
        <v>2.3128</v>
      </c>
      <c r="Y1588">
        <v>0</v>
      </c>
      <c r="Z1588">
        <v>-0.0638997153769044</v>
      </c>
      <c r="AA1588">
        <v>1.02492925809848</v>
      </c>
      <c r="AB1588">
        <v>0.0534402100012248</v>
      </c>
      <c r="AC1588">
        <v>39.999999076128</v>
      </c>
      <c r="AD1588">
        <v>1.72340130279973</v>
      </c>
      <c r="AE1588">
        <v>0.808376933074357</v>
      </c>
      <c r="AF1588">
        <v>1.9921598727473</v>
      </c>
      <c r="AG1588">
        <v>1</v>
      </c>
    </row>
    <row r="1589" spans="1:33">
      <c r="A1589" s="3">
        <v>8232</v>
      </c>
      <c r="B1589">
        <v>600609</v>
      </c>
      <c r="C1589">
        <v>2011</v>
      </c>
      <c r="D1589">
        <v>0</v>
      </c>
      <c r="E1589" t="s">
        <v>33</v>
      </c>
      <c r="F1589">
        <v>0.0351429801552337</v>
      </c>
      <c r="G1589">
        <v>0</v>
      </c>
      <c r="H1589">
        <v>0.00601398201750064</v>
      </c>
      <c r="I1589">
        <v>0</v>
      </c>
      <c r="J1589">
        <v>1</v>
      </c>
      <c r="K1589">
        <v>0</v>
      </c>
      <c r="L1589">
        <v>0</v>
      </c>
      <c r="M1589">
        <v>315.644047028954</v>
      </c>
      <c r="N1589">
        <v>5.8226</v>
      </c>
      <c r="O1589">
        <v>-0.200561041736794</v>
      </c>
      <c r="P1589">
        <v>23.3073</v>
      </c>
      <c r="Q1589">
        <v>0.0174374011579432</v>
      </c>
      <c r="R1589">
        <v>171</v>
      </c>
      <c r="S1589">
        <v>-4197024.48000002</v>
      </c>
      <c r="T1589">
        <v>0</v>
      </c>
      <c r="U1589">
        <v>0</v>
      </c>
      <c r="V1589">
        <v>47.8487457605708</v>
      </c>
      <c r="W1589">
        <v>11.563</v>
      </c>
      <c r="X1589">
        <v>0.9087</v>
      </c>
      <c r="Y1589">
        <v>0</v>
      </c>
      <c r="Z1589">
        <v>0.0393167742052813</v>
      </c>
      <c r="AA1589">
        <v>0.96507138482981</v>
      </c>
      <c r="AB1589">
        <v>0.0130877814820411</v>
      </c>
      <c r="AC1589">
        <v>47.849999666214</v>
      </c>
      <c r="AD1589">
        <v>17.9278703806442</v>
      </c>
      <c r="AE1589">
        <v>0.415765692154135</v>
      </c>
      <c r="AF1589">
        <v>1.0618353604129</v>
      </c>
      <c r="AG1589">
        <v>1</v>
      </c>
    </row>
    <row r="1590" spans="1:33">
      <c r="A1590" s="3">
        <v>8234</v>
      </c>
      <c r="B1590">
        <v>600611</v>
      </c>
      <c r="C1590">
        <v>2011</v>
      </c>
      <c r="D1590">
        <v>0</v>
      </c>
      <c r="E1590" t="s">
        <v>33</v>
      </c>
      <c r="F1590">
        <v>0.00999889818887499</v>
      </c>
      <c r="G1590">
        <v>0</v>
      </c>
      <c r="H1590">
        <v>-0.00254840729226661</v>
      </c>
      <c r="I1590">
        <v>1</v>
      </c>
      <c r="J1590">
        <v>0</v>
      </c>
      <c r="K1590">
        <v>0</v>
      </c>
      <c r="L1590">
        <v>0</v>
      </c>
      <c r="M1590">
        <v>95.0041391286186</v>
      </c>
      <c r="N1590">
        <v>26.4918</v>
      </c>
      <c r="O1590">
        <v>0.152987318169026</v>
      </c>
      <c r="P1590">
        <v>51.974</v>
      </c>
      <c r="Q1590">
        <v>0.0980155825511048</v>
      </c>
      <c r="R1590">
        <v>6.73</v>
      </c>
      <c r="S1590">
        <v>-13559599.46</v>
      </c>
      <c r="T1590">
        <v>0</v>
      </c>
      <c r="U1590">
        <v>0</v>
      </c>
      <c r="V1590">
        <v>43.0858869469001</v>
      </c>
      <c r="W1590">
        <v>1.6234</v>
      </c>
      <c r="X1590">
        <v>1.0591</v>
      </c>
      <c r="Y1590">
        <v>0</v>
      </c>
      <c r="Z1590">
        <v>-0.0485287899457026</v>
      </c>
      <c r="AA1590">
        <v>0.988428498533211</v>
      </c>
      <c r="AB1590">
        <v>0.00945941350688813</v>
      </c>
      <c r="AC1590">
        <v>30.0100000500679</v>
      </c>
      <c r="AD1590">
        <v>0.684064792184463</v>
      </c>
      <c r="AE1590">
        <v>0.634344927585899</v>
      </c>
      <c r="AF1590">
        <v>1.02069639408965</v>
      </c>
      <c r="AG1590">
        <v>1</v>
      </c>
    </row>
    <row r="1591" spans="1:33">
      <c r="A1591" s="3">
        <v>8235</v>
      </c>
      <c r="B1591">
        <v>600612</v>
      </c>
      <c r="C1591">
        <v>2011</v>
      </c>
      <c r="D1591">
        <v>0</v>
      </c>
      <c r="E1591" t="s">
        <v>33</v>
      </c>
      <c r="F1591">
        <v>0.0177143752659591</v>
      </c>
      <c r="G1591">
        <v>0.000603223077517484</v>
      </c>
      <c r="H1591">
        <v>0.0965929660301415</v>
      </c>
      <c r="I1591">
        <v>1</v>
      </c>
      <c r="J1591">
        <v>0</v>
      </c>
      <c r="K1591">
        <v>0</v>
      </c>
      <c r="L1591">
        <v>0</v>
      </c>
      <c r="M1591">
        <v>186.494696574917</v>
      </c>
      <c r="N1591">
        <v>91.956</v>
      </c>
      <c r="O1591">
        <v>-0.0177043772023364</v>
      </c>
      <c r="P1591">
        <v>92.9015</v>
      </c>
      <c r="Q1591">
        <v>0.000674736716154195</v>
      </c>
      <c r="R1591">
        <v>87.05</v>
      </c>
      <c r="S1591">
        <v>1339958.22</v>
      </c>
      <c r="T1591">
        <v>0</v>
      </c>
      <c r="U1591">
        <v>0</v>
      </c>
      <c r="V1591">
        <v>17.0383349249759</v>
      </c>
      <c r="W1591">
        <v>2.7966</v>
      </c>
      <c r="X1591">
        <v>1.4406</v>
      </c>
      <c r="Y1591">
        <v>0.0153067690454794</v>
      </c>
      <c r="Z1591">
        <v>0.14011380647095</v>
      </c>
      <c r="AA1591">
        <v>1.00137053819172</v>
      </c>
      <c r="AB1591">
        <v>1.88916613228506e-5</v>
      </c>
      <c r="AC1591">
        <v>49.8160002231598</v>
      </c>
      <c r="AD1591">
        <v>2.0669815461601</v>
      </c>
      <c r="AE1591">
        <v>0.730455006310082</v>
      </c>
      <c r="AF1591">
        <v>0.952944084239084</v>
      </c>
      <c r="AG1591">
        <v>1</v>
      </c>
    </row>
    <row r="1592" spans="1:33">
      <c r="A1592" s="3">
        <v>8241</v>
      </c>
      <c r="B1592">
        <v>600619</v>
      </c>
      <c r="C1592">
        <v>2011</v>
      </c>
      <c r="D1592">
        <v>0</v>
      </c>
      <c r="E1592" t="s">
        <v>33</v>
      </c>
      <c r="F1592">
        <v>0.00870070966721693</v>
      </c>
      <c r="G1592">
        <v>0</v>
      </c>
      <c r="H1592">
        <v>-0.0340974527455054</v>
      </c>
      <c r="I1592">
        <v>1</v>
      </c>
      <c r="J1592">
        <v>0</v>
      </c>
      <c r="K1592">
        <v>0</v>
      </c>
      <c r="L1592">
        <v>0</v>
      </c>
      <c r="M1592">
        <v>220.223691659044</v>
      </c>
      <c r="N1592">
        <v>5.5904</v>
      </c>
      <c r="O1592">
        <v>0.04837255992622</v>
      </c>
      <c r="P1592">
        <v>86.8915</v>
      </c>
      <c r="Q1592">
        <v>0.0229008432147645</v>
      </c>
      <c r="R1592">
        <v>15.01</v>
      </c>
      <c r="S1592">
        <v>-5967862.16999999</v>
      </c>
      <c r="T1592">
        <v>0</v>
      </c>
      <c r="U1592">
        <v>0</v>
      </c>
      <c r="V1592">
        <v>68.7608393599429</v>
      </c>
      <c r="W1592">
        <v>2.4559</v>
      </c>
      <c r="X1592">
        <v>1.0034</v>
      </c>
      <c r="Y1592">
        <v>0.149888603909208</v>
      </c>
      <c r="Z1592">
        <v>0.102362401365992</v>
      </c>
      <c r="AA1592">
        <v>0.915264884197898</v>
      </c>
      <c r="AB1592">
        <v>0.0125937658221563</v>
      </c>
      <c r="AC1592">
        <v>42.8499999642372</v>
      </c>
      <c r="AD1592">
        <v>1.88770657127038</v>
      </c>
      <c r="AE1592">
        <v>0.577771745506018</v>
      </c>
      <c r="AF1592">
        <v>1.117908995048</v>
      </c>
      <c r="AG1592">
        <v>1</v>
      </c>
    </row>
    <row r="1593" spans="1:33">
      <c r="A1593" s="3">
        <v>8243</v>
      </c>
      <c r="B1593">
        <v>600622</v>
      </c>
      <c r="C1593">
        <v>2011</v>
      </c>
      <c r="D1593">
        <v>0</v>
      </c>
      <c r="E1593" t="s">
        <v>33</v>
      </c>
      <c r="F1593">
        <v>0.00493849907875097</v>
      </c>
      <c r="G1593">
        <v>0</v>
      </c>
      <c r="H1593">
        <v>0.281955167389305</v>
      </c>
      <c r="I1593">
        <v>1</v>
      </c>
      <c r="J1593">
        <v>0</v>
      </c>
      <c r="K1593">
        <v>0</v>
      </c>
      <c r="L1593">
        <v>0</v>
      </c>
      <c r="M1593">
        <v>274.682529179514</v>
      </c>
      <c r="N1593">
        <v>72.6296</v>
      </c>
      <c r="O1593">
        <v>0.0964559699096233</v>
      </c>
      <c r="P1593">
        <v>90.6298</v>
      </c>
      <c r="Q1593">
        <v>0.106476397648404</v>
      </c>
      <c r="R1593">
        <v>7.02</v>
      </c>
      <c r="S1593">
        <v>0</v>
      </c>
      <c r="T1593">
        <v>0</v>
      </c>
      <c r="U1593">
        <v>0</v>
      </c>
      <c r="V1593">
        <v>32.6357849868666</v>
      </c>
      <c r="W1593">
        <v>2.8023</v>
      </c>
      <c r="X1593">
        <v>1.4487</v>
      </c>
      <c r="Y1593">
        <v>0.457713571993789</v>
      </c>
      <c r="Z1593">
        <v>-0.108354468492813</v>
      </c>
      <c r="AA1593">
        <v>0.995517542527663</v>
      </c>
      <c r="AB1593">
        <v>0.0141355670934494</v>
      </c>
      <c r="AC1593">
        <v>28.7999999523163</v>
      </c>
      <c r="AD1593">
        <v>1.90411261496935</v>
      </c>
      <c r="AE1593">
        <v>0.925854233813267</v>
      </c>
      <c r="AF1593">
        <v>0.884917454395513</v>
      </c>
      <c r="AG1593">
        <v>1</v>
      </c>
    </row>
    <row r="1594" spans="1:33">
      <c r="A1594" s="3">
        <v>8244</v>
      </c>
      <c r="B1594">
        <v>600623</v>
      </c>
      <c r="C1594">
        <v>2011</v>
      </c>
      <c r="D1594">
        <v>0</v>
      </c>
      <c r="E1594" t="s">
        <v>33</v>
      </c>
      <c r="F1594">
        <v>0.00597600169395551</v>
      </c>
      <c r="G1594">
        <v>0.0218927368231036</v>
      </c>
      <c r="H1594">
        <v>0.00311284999680508</v>
      </c>
      <c r="I1594">
        <v>1</v>
      </c>
      <c r="J1594">
        <v>0</v>
      </c>
      <c r="K1594">
        <v>0</v>
      </c>
      <c r="L1594">
        <v>0</v>
      </c>
      <c r="M1594">
        <v>51.7964936374097</v>
      </c>
      <c r="N1594">
        <v>13.9814</v>
      </c>
      <c r="O1594">
        <v>-0.0116863142108998</v>
      </c>
      <c r="P1594">
        <v>85.2397</v>
      </c>
      <c r="Q1594">
        <v>0.00801230131780581</v>
      </c>
      <c r="R1594">
        <v>14.15</v>
      </c>
      <c r="S1594">
        <v>-1804787.35000002</v>
      </c>
      <c r="T1594">
        <v>0</v>
      </c>
      <c r="U1594">
        <v>0</v>
      </c>
      <c r="V1594">
        <v>90.4150568026044</v>
      </c>
      <c r="W1594">
        <v>2.7896</v>
      </c>
      <c r="X1594">
        <v>0.8818</v>
      </c>
      <c r="Y1594">
        <v>0.199887368742533</v>
      </c>
      <c r="Z1594">
        <v>0.168681181585724</v>
      </c>
      <c r="AA1594">
        <v>0.965122399165942</v>
      </c>
      <c r="AB1594">
        <v>0.00874884249164735</v>
      </c>
      <c r="AC1594">
        <v>66.8300036489964</v>
      </c>
      <c r="AD1594">
        <v>2.76388080230507</v>
      </c>
      <c r="AE1594">
        <v>0.461468087548296</v>
      </c>
      <c r="AF1594">
        <v>1.44276645494046</v>
      </c>
      <c r="AG1594">
        <v>1</v>
      </c>
    </row>
    <row r="1595" spans="1:33">
      <c r="A1595" s="3">
        <v>8245</v>
      </c>
      <c r="B1595">
        <v>600624</v>
      </c>
      <c r="C1595">
        <v>2011</v>
      </c>
      <c r="D1595">
        <v>0</v>
      </c>
      <c r="E1595" t="s">
        <v>33</v>
      </c>
      <c r="F1595">
        <v>0.0366727173208697</v>
      </c>
      <c r="G1595">
        <v>0</v>
      </c>
      <c r="H1595">
        <v>-0.142673895541132</v>
      </c>
      <c r="I1595">
        <v>1</v>
      </c>
      <c r="J1595">
        <v>0</v>
      </c>
      <c r="K1595">
        <v>0</v>
      </c>
      <c r="L1595">
        <v>0</v>
      </c>
      <c r="M1595">
        <v>243.812776771459</v>
      </c>
      <c r="N1595">
        <v>8.9275</v>
      </c>
      <c r="O1595">
        <v>-0.173632020502283</v>
      </c>
      <c r="P1595">
        <v>45.0714</v>
      </c>
      <c r="Q1595">
        <v>0.169311494221114</v>
      </c>
      <c r="R1595">
        <v>64.12</v>
      </c>
      <c r="S1595">
        <v>13793700.11</v>
      </c>
      <c r="T1595">
        <v>0</v>
      </c>
      <c r="U1595">
        <v>0</v>
      </c>
      <c r="V1595">
        <v>25.0477168904692</v>
      </c>
      <c r="W1595">
        <v>2.0688</v>
      </c>
      <c r="X1595">
        <v>1.114</v>
      </c>
      <c r="Y1595">
        <v>0.281081071458229</v>
      </c>
      <c r="Z1595">
        <v>0.353002449142421</v>
      </c>
      <c r="AA1595">
        <v>1.02755724487813</v>
      </c>
      <c r="AB1595">
        <v>0.0104183897322962</v>
      </c>
      <c r="AC1595">
        <v>25.0999999940395</v>
      </c>
      <c r="AD1595">
        <v>1.17371150991668</v>
      </c>
      <c r="AE1595">
        <v>0.541696235120983</v>
      </c>
      <c r="AF1595">
        <v>1.13265256906001</v>
      </c>
      <c r="AG1595">
        <v>1</v>
      </c>
    </row>
    <row r="1596" spans="1:33">
      <c r="A1596" s="3">
        <v>8246</v>
      </c>
      <c r="B1596">
        <v>600626</v>
      </c>
      <c r="C1596">
        <v>2011</v>
      </c>
      <c r="D1596">
        <v>0</v>
      </c>
      <c r="E1596" t="s">
        <v>33</v>
      </c>
      <c r="F1596">
        <v>0.0502101305155069</v>
      </c>
      <c r="G1596">
        <v>0.0201607549755611</v>
      </c>
      <c r="H1596">
        <v>0.00764597042882374</v>
      </c>
      <c r="I1596">
        <v>1</v>
      </c>
      <c r="J1596">
        <v>0</v>
      </c>
      <c r="K1596">
        <v>0</v>
      </c>
      <c r="L1596">
        <v>0</v>
      </c>
      <c r="M1596">
        <v>169.178471774926</v>
      </c>
      <c r="N1596">
        <v>28.7043</v>
      </c>
      <c r="O1596">
        <v>-0.0861376633504517</v>
      </c>
      <c r="P1596">
        <v>74.2547</v>
      </c>
      <c r="Q1596">
        <v>0.113887784459787</v>
      </c>
      <c r="R1596">
        <v>0.79</v>
      </c>
      <c r="S1596">
        <v>-1748851.68</v>
      </c>
      <c r="T1596">
        <v>0</v>
      </c>
      <c r="U1596">
        <v>0</v>
      </c>
      <c r="V1596">
        <v>32.6421693788734</v>
      </c>
      <c r="W1596">
        <v>1.6546</v>
      </c>
      <c r="X1596">
        <v>1.5519</v>
      </c>
      <c r="Y1596">
        <v>0.679072586444378</v>
      </c>
      <c r="Z1596">
        <v>0.099704214289107</v>
      </c>
      <c r="AA1596">
        <v>1.00043975543267</v>
      </c>
      <c r="AB1596">
        <v>0.00262064541234969</v>
      </c>
      <c r="AC1596">
        <v>32.77999971807</v>
      </c>
      <c r="AD1596">
        <v>0.707295494975124</v>
      </c>
      <c r="AE1596">
        <v>0.414937485681483</v>
      </c>
      <c r="AF1596">
        <v>1.14364806431615</v>
      </c>
      <c r="AG1596">
        <v>1</v>
      </c>
    </row>
    <row r="1597" spans="1:33">
      <c r="A1597" s="3">
        <v>8248</v>
      </c>
      <c r="B1597">
        <v>600629</v>
      </c>
      <c r="C1597">
        <v>2011</v>
      </c>
      <c r="D1597">
        <v>0</v>
      </c>
      <c r="E1597" t="s">
        <v>33</v>
      </c>
      <c r="F1597">
        <v>0.00554702809109413</v>
      </c>
      <c r="G1597">
        <v>0</v>
      </c>
      <c r="H1597">
        <v>-0.0358427016341415</v>
      </c>
      <c r="I1597">
        <v>1</v>
      </c>
      <c r="J1597">
        <v>0</v>
      </c>
      <c r="K1597">
        <v>0</v>
      </c>
      <c r="L1597">
        <v>0</v>
      </c>
      <c r="M1597">
        <v>135.893244579672</v>
      </c>
      <c r="N1597">
        <v>1.6874</v>
      </c>
      <c r="O1597">
        <v>-0.0375441928035009</v>
      </c>
      <c r="P1597">
        <v>-586.0901</v>
      </c>
      <c r="Q1597">
        <v>0</v>
      </c>
      <c r="R1597">
        <v>9.69</v>
      </c>
      <c r="S1597">
        <v>34416207.37</v>
      </c>
      <c r="T1597">
        <v>1</v>
      </c>
      <c r="U1597">
        <v>0</v>
      </c>
      <c r="V1597">
        <v>73.0261543982132</v>
      </c>
      <c r="W1597">
        <v>1.5235</v>
      </c>
      <c r="X1597">
        <v>2.4086</v>
      </c>
      <c r="Y1597">
        <v>0</v>
      </c>
      <c r="Z1597">
        <v>0.233769993253425</v>
      </c>
      <c r="AA1597">
        <v>1.00220562730072</v>
      </c>
      <c r="AB1597">
        <v>0.00468959357659185</v>
      </c>
      <c r="AC1597">
        <v>76.6100026369095</v>
      </c>
      <c r="AD1597">
        <v>0.749750814996232</v>
      </c>
      <c r="AE1597">
        <v>0.458443288189897</v>
      </c>
      <c r="AF1597">
        <v>0.959730804950656</v>
      </c>
      <c r="AG1597">
        <v>1</v>
      </c>
    </row>
    <row r="1598" spans="1:33">
      <c r="A1598" s="3">
        <v>8249</v>
      </c>
      <c r="B1598">
        <v>600630</v>
      </c>
      <c r="C1598">
        <v>2011</v>
      </c>
      <c r="D1598">
        <v>0</v>
      </c>
      <c r="E1598" t="s">
        <v>33</v>
      </c>
      <c r="F1598">
        <v>0.0609238648161972</v>
      </c>
      <c r="G1598">
        <v>0.0011290802575135</v>
      </c>
      <c r="H1598">
        <v>0.0019095905275447</v>
      </c>
      <c r="I1598">
        <v>1</v>
      </c>
      <c r="J1598">
        <v>0</v>
      </c>
      <c r="K1598">
        <v>0</v>
      </c>
      <c r="L1598">
        <v>0</v>
      </c>
      <c r="M1598">
        <v>255.922827263675</v>
      </c>
      <c r="N1598">
        <v>16.7763</v>
      </c>
      <c r="O1598">
        <v>0.0186810953143649</v>
      </c>
      <c r="P1598">
        <v>63.739</v>
      </c>
      <c r="Q1598">
        <v>0.042073040412689</v>
      </c>
      <c r="R1598">
        <v>16.5</v>
      </c>
      <c r="S1598">
        <v>-3654044.16</v>
      </c>
      <c r="T1598">
        <v>0</v>
      </c>
      <c r="U1598">
        <v>0</v>
      </c>
      <c r="V1598">
        <v>32.0625514195391</v>
      </c>
      <c r="W1598">
        <v>1.6959</v>
      </c>
      <c r="X1598">
        <v>1.7866</v>
      </c>
      <c r="Y1598">
        <v>0</v>
      </c>
      <c r="Z1598">
        <v>0.135742022348433</v>
      </c>
      <c r="AA1598">
        <v>0.998542359246206</v>
      </c>
      <c r="AB1598">
        <v>0.00236169085563588</v>
      </c>
      <c r="AC1598">
        <v>31.7399999201298</v>
      </c>
      <c r="AD1598">
        <v>0.696235100184613</v>
      </c>
      <c r="AE1598">
        <v>0.701309271405487</v>
      </c>
      <c r="AF1598">
        <v>1.04293922053118</v>
      </c>
      <c r="AG1598">
        <v>1</v>
      </c>
    </row>
    <row r="1599" spans="1:33">
      <c r="A1599" s="3">
        <v>8251</v>
      </c>
      <c r="B1599">
        <v>600635</v>
      </c>
      <c r="C1599">
        <v>2011</v>
      </c>
      <c r="D1599">
        <v>0</v>
      </c>
      <c r="E1599" t="s">
        <v>33</v>
      </c>
      <c r="F1599">
        <v>0.000761770281649736</v>
      </c>
      <c r="G1599">
        <v>0.697796178535133</v>
      </c>
      <c r="H1599">
        <v>-0.00484907072915667</v>
      </c>
      <c r="I1599">
        <v>1</v>
      </c>
      <c r="J1599">
        <v>0</v>
      </c>
      <c r="K1599">
        <v>0</v>
      </c>
      <c r="L1599">
        <v>0</v>
      </c>
      <c r="M1599">
        <v>118.256159004412</v>
      </c>
      <c r="N1599">
        <v>13.6975</v>
      </c>
      <c r="O1599">
        <v>0.0256962145788653</v>
      </c>
      <c r="P1599">
        <v>41.141</v>
      </c>
      <c r="Q1599">
        <v>0.289607963666363</v>
      </c>
      <c r="R1599">
        <v>8.69</v>
      </c>
      <c r="S1599">
        <v>-8649768.72999999</v>
      </c>
      <c r="T1599">
        <v>0</v>
      </c>
      <c r="U1599">
        <v>0</v>
      </c>
      <c r="V1599">
        <v>30.8077269238765</v>
      </c>
      <c r="W1599">
        <v>2.3307</v>
      </c>
      <c r="X1599">
        <v>0.6191</v>
      </c>
      <c r="Y1599">
        <v>0</v>
      </c>
      <c r="Z1599">
        <v>0.120656572547167</v>
      </c>
      <c r="AA1599">
        <v>0.991080322406187</v>
      </c>
      <c r="AB1599">
        <v>0.00990698916227556</v>
      </c>
      <c r="AC1599">
        <v>29.1099993884563</v>
      </c>
      <c r="AD1599">
        <v>1.57673908764131</v>
      </c>
      <c r="AE1599">
        <v>0.550213453802802</v>
      </c>
      <c r="AF1599">
        <v>1.02019165756061</v>
      </c>
      <c r="AG1599">
        <v>1</v>
      </c>
    </row>
    <row r="1600" spans="1:33">
      <c r="A1600" s="3">
        <v>8252</v>
      </c>
      <c r="B1600">
        <v>600636</v>
      </c>
      <c r="C1600">
        <v>2011</v>
      </c>
      <c r="D1600">
        <v>0</v>
      </c>
      <c r="E1600" t="s">
        <v>33</v>
      </c>
      <c r="F1600">
        <v>0.00297427249526781</v>
      </c>
      <c r="G1600">
        <v>0.0449821292223079</v>
      </c>
      <c r="H1600">
        <v>-0.029430048500202</v>
      </c>
      <c r="I1600">
        <v>1</v>
      </c>
      <c r="J1600">
        <v>0</v>
      </c>
      <c r="K1600">
        <v>0</v>
      </c>
      <c r="L1600">
        <v>0</v>
      </c>
      <c r="M1600">
        <v>600.682017651013</v>
      </c>
      <c r="N1600">
        <v>5.8695</v>
      </c>
      <c r="O1600">
        <v>-0.00475885996477501</v>
      </c>
      <c r="P1600">
        <v>122.3996</v>
      </c>
      <c r="Q1600">
        <v>0.0227540297136489</v>
      </c>
      <c r="R1600">
        <v>12.37</v>
      </c>
      <c r="S1600">
        <v>-1864578.75</v>
      </c>
      <c r="T1600">
        <v>0</v>
      </c>
      <c r="U1600">
        <v>0</v>
      </c>
      <c r="V1600">
        <v>35.4579729113692</v>
      </c>
      <c r="W1600">
        <v>1.7602</v>
      </c>
      <c r="X1600">
        <v>1.2727</v>
      </c>
      <c r="Y1600">
        <v>0</v>
      </c>
      <c r="Z1600">
        <v>0.116728573949222</v>
      </c>
      <c r="AA1600">
        <v>0.941988588207244</v>
      </c>
      <c r="AB1600">
        <v>0.0107057626237362</v>
      </c>
      <c r="AC1600">
        <v>33.0554006844759</v>
      </c>
      <c r="AD1600">
        <v>0.945071664258993</v>
      </c>
      <c r="AE1600">
        <v>0.477235711294021</v>
      </c>
      <c r="AF1600">
        <v>1.27521467636066</v>
      </c>
      <c r="AG1600">
        <v>1</v>
      </c>
    </row>
    <row r="1601" spans="1:33">
      <c r="A1601" s="3">
        <v>8255</v>
      </c>
      <c r="B1601">
        <v>600639</v>
      </c>
      <c r="C1601">
        <v>2011</v>
      </c>
      <c r="D1601">
        <v>0</v>
      </c>
      <c r="E1601" t="s">
        <v>33</v>
      </c>
      <c r="F1601">
        <v>0.000561866167172707</v>
      </c>
      <c r="G1601">
        <v>0</v>
      </c>
      <c r="H1601">
        <v>0.00182395904033035</v>
      </c>
      <c r="I1601">
        <v>1</v>
      </c>
      <c r="J1601">
        <v>0</v>
      </c>
      <c r="K1601">
        <v>0</v>
      </c>
      <c r="L1601">
        <v>0</v>
      </c>
      <c r="M1601">
        <v>114.06498496114</v>
      </c>
      <c r="N1601">
        <v>9.0285</v>
      </c>
      <c r="O1601">
        <v>-0.0114927945191824</v>
      </c>
      <c r="P1601">
        <v>97.0415</v>
      </c>
      <c r="Q1601">
        <v>0.0349238690465378</v>
      </c>
      <c r="R1601">
        <v>33.59</v>
      </c>
      <c r="S1601">
        <v>3825764.05000001</v>
      </c>
      <c r="T1601">
        <v>0</v>
      </c>
      <c r="U1601">
        <v>0</v>
      </c>
      <c r="V1601">
        <v>69.7058027285055</v>
      </c>
      <c r="W1601">
        <v>1.9665</v>
      </c>
      <c r="X1601">
        <v>0.7234</v>
      </c>
      <c r="Y1601">
        <v>0</v>
      </c>
      <c r="Z1601">
        <v>-0.0157727686172579</v>
      </c>
      <c r="AA1601">
        <v>1.04669207693804</v>
      </c>
      <c r="AB1601">
        <v>0.036364694963843</v>
      </c>
      <c r="AC1601">
        <v>50.4799997806549</v>
      </c>
      <c r="AD1601">
        <v>1.07130249855435</v>
      </c>
      <c r="AE1601">
        <v>0.719946899027083</v>
      </c>
      <c r="AF1601">
        <v>1.7653504201855</v>
      </c>
      <c r="AG1601">
        <v>1</v>
      </c>
    </row>
    <row r="1602" spans="1:33">
      <c r="A1602" s="3">
        <v>8257</v>
      </c>
      <c r="B1602">
        <v>600641</v>
      </c>
      <c r="C1602">
        <v>2011</v>
      </c>
      <c r="D1602">
        <v>0</v>
      </c>
      <c r="E1602" t="s">
        <v>33</v>
      </c>
      <c r="F1602">
        <v>0.0337393210382944</v>
      </c>
      <c r="G1602">
        <v>0</v>
      </c>
      <c r="H1602">
        <v>0.120374498835382</v>
      </c>
      <c r="I1602">
        <v>1</v>
      </c>
      <c r="J1602">
        <v>0</v>
      </c>
      <c r="K1602">
        <v>0</v>
      </c>
      <c r="L1602">
        <v>0</v>
      </c>
      <c r="M1602">
        <v>167.062535802192</v>
      </c>
      <c r="N1602">
        <v>497.2773</v>
      </c>
      <c r="O1602">
        <v>0.0271307730911899</v>
      </c>
      <c r="P1602">
        <v>98.328</v>
      </c>
      <c r="Q1602">
        <v>0.0139478002452583</v>
      </c>
      <c r="R1602">
        <v>7.2</v>
      </c>
      <c r="S1602">
        <v>-102875.47</v>
      </c>
      <c r="T1602">
        <v>0</v>
      </c>
      <c r="U1602">
        <v>0</v>
      </c>
      <c r="V1602">
        <v>54.2089381383231</v>
      </c>
      <c r="W1602">
        <v>2.6835</v>
      </c>
      <c r="X1602">
        <v>3.4115</v>
      </c>
      <c r="Y1602">
        <v>0</v>
      </c>
      <c r="Z1602">
        <v>0.083753990288486</v>
      </c>
      <c r="AA1602">
        <v>1.00187203531219</v>
      </c>
      <c r="AB1602">
        <v>0.00500255285211057</v>
      </c>
      <c r="AC1602">
        <v>52.7000009119511</v>
      </c>
      <c r="AD1602">
        <v>1.79465471360973</v>
      </c>
      <c r="AE1602">
        <v>0.920420251165372</v>
      </c>
      <c r="AF1602">
        <v>0.529161727129842</v>
      </c>
      <c r="AG1602">
        <v>1</v>
      </c>
    </row>
    <row r="1603" spans="1:33">
      <c r="A1603" s="3">
        <v>8258</v>
      </c>
      <c r="B1603">
        <v>600642</v>
      </c>
      <c r="C1603">
        <v>2011</v>
      </c>
      <c r="D1603">
        <v>0</v>
      </c>
      <c r="E1603" t="s">
        <v>33</v>
      </c>
      <c r="F1603">
        <v>0.0236161789412051</v>
      </c>
      <c r="G1603">
        <v>0.234687492808746</v>
      </c>
      <c r="H1603">
        <v>-0.00789631710159219</v>
      </c>
      <c r="I1603">
        <v>1</v>
      </c>
      <c r="J1603">
        <v>0</v>
      </c>
      <c r="K1603">
        <v>0</v>
      </c>
      <c r="L1603">
        <v>0</v>
      </c>
      <c r="M1603">
        <v>64.0719571829153</v>
      </c>
      <c r="N1603">
        <v>13.4229</v>
      </c>
      <c r="O1603">
        <v>-0.0698033310232976</v>
      </c>
      <c r="P1603">
        <v>98.5691</v>
      </c>
      <c r="Q1603">
        <v>0.221633709410589</v>
      </c>
      <c r="R1603">
        <v>0.33</v>
      </c>
      <c r="S1603">
        <v>-140116.67</v>
      </c>
      <c r="T1603">
        <v>0</v>
      </c>
      <c r="U1603">
        <v>0</v>
      </c>
      <c r="V1603">
        <v>57.1588737102825</v>
      </c>
      <c r="W1603">
        <v>1.4741</v>
      </c>
      <c r="X1603">
        <v>1.3231</v>
      </c>
      <c r="Y1603">
        <v>0</v>
      </c>
      <c r="Z1603">
        <v>0.431389904442555</v>
      </c>
      <c r="AA1603">
        <v>0.992244853440042</v>
      </c>
      <c r="AB1603">
        <v>0.000310962294586448</v>
      </c>
      <c r="AC1603">
        <v>52.5099989175797</v>
      </c>
      <c r="AD1603">
        <v>0.623289069443414</v>
      </c>
      <c r="AE1603">
        <v>0.362729590271836</v>
      </c>
      <c r="AF1603">
        <v>1.02065030658829</v>
      </c>
      <c r="AG1603">
        <v>1</v>
      </c>
    </row>
    <row r="1604" spans="1:33">
      <c r="A1604" s="3">
        <v>8259</v>
      </c>
      <c r="B1604">
        <v>600644</v>
      </c>
      <c r="C1604">
        <v>2011</v>
      </c>
      <c r="D1604">
        <v>0</v>
      </c>
      <c r="E1604" t="s">
        <v>33</v>
      </c>
      <c r="F1604">
        <v>0.0153319736795664</v>
      </c>
      <c r="G1604">
        <v>0.00501374389741003</v>
      </c>
      <c r="H1604">
        <v>-0.0168338195189218</v>
      </c>
      <c r="I1604">
        <v>1</v>
      </c>
      <c r="J1604">
        <v>0</v>
      </c>
      <c r="K1604">
        <v>0</v>
      </c>
      <c r="L1604">
        <v>0</v>
      </c>
      <c r="M1604">
        <v>611.438072474922</v>
      </c>
      <c r="N1604">
        <v>83.8587</v>
      </c>
      <c r="O1604">
        <v>-0.0797705284248303</v>
      </c>
      <c r="P1604">
        <v>52.9724</v>
      </c>
      <c r="Q1604">
        <v>0.017759572628085</v>
      </c>
      <c r="R1604">
        <v>125.99</v>
      </c>
      <c r="S1604">
        <v>-5708898.08000001</v>
      </c>
      <c r="T1604">
        <v>0</v>
      </c>
      <c r="U1604">
        <v>0</v>
      </c>
      <c r="V1604">
        <v>30.9884943656801</v>
      </c>
      <c r="W1604">
        <v>3.6822</v>
      </c>
      <c r="X1604">
        <v>0.2611</v>
      </c>
      <c r="Y1604">
        <v>0</v>
      </c>
      <c r="Z1604">
        <v>0.00527804610647783</v>
      </c>
      <c r="AA1604">
        <v>0.998520528470379</v>
      </c>
      <c r="AB1604">
        <v>0.0197078770241397</v>
      </c>
      <c r="AC1604">
        <v>31.199999243021</v>
      </c>
      <c r="AD1604">
        <v>3.45735255172859</v>
      </c>
      <c r="AE1604">
        <v>0.163209874715663</v>
      </c>
      <c r="AF1604">
        <v>1.34115871950594</v>
      </c>
      <c r="AG1604">
        <v>1</v>
      </c>
    </row>
    <row r="1605" spans="1:33">
      <c r="A1605" s="3">
        <v>8261</v>
      </c>
      <c r="B1605">
        <v>600647</v>
      </c>
      <c r="C1605">
        <v>2011</v>
      </c>
      <c r="D1605">
        <v>0</v>
      </c>
      <c r="E1605" t="s">
        <v>33</v>
      </c>
      <c r="F1605">
        <v>0.0177473899031622</v>
      </c>
      <c r="G1605">
        <v>0</v>
      </c>
      <c r="H1605">
        <v>-0.102954719569701</v>
      </c>
      <c r="I1605">
        <v>1</v>
      </c>
      <c r="J1605">
        <v>0</v>
      </c>
      <c r="K1605">
        <v>0</v>
      </c>
      <c r="L1605">
        <v>0</v>
      </c>
      <c r="M1605">
        <v>316.171057659518</v>
      </c>
      <c r="N1605">
        <v>16.0149</v>
      </c>
      <c r="O1605">
        <v>0.0861757982472422</v>
      </c>
      <c r="P1605">
        <v>69.0716</v>
      </c>
      <c r="Q1605">
        <v>0.173250066905155</v>
      </c>
      <c r="R1605">
        <v>12.75</v>
      </c>
      <c r="S1605">
        <v>-68000.04</v>
      </c>
      <c r="T1605">
        <v>0</v>
      </c>
      <c r="U1605">
        <v>0</v>
      </c>
      <c r="V1605">
        <v>44.0383263183956</v>
      </c>
      <c r="W1605">
        <v>1.8579</v>
      </c>
      <c r="X1605">
        <v>1.3155</v>
      </c>
      <c r="Y1605">
        <v>0</v>
      </c>
      <c r="Z1605">
        <v>0.222846913138352</v>
      </c>
      <c r="AA1605">
        <v>0.996720520903519</v>
      </c>
      <c r="AB1605">
        <v>0.0338943135482757</v>
      </c>
      <c r="AC1605">
        <v>47.8200001716614</v>
      </c>
      <c r="AD1605">
        <v>1.05197454869282</v>
      </c>
      <c r="AE1605">
        <v>0.854019260539795</v>
      </c>
      <c r="AF1605">
        <v>0.868187827481963</v>
      </c>
      <c r="AG1605">
        <v>1</v>
      </c>
    </row>
    <row r="1606" spans="1:33">
      <c r="A1606" s="3">
        <v>8262</v>
      </c>
      <c r="B1606">
        <v>600648</v>
      </c>
      <c r="C1606">
        <v>2011</v>
      </c>
      <c r="D1606">
        <v>0</v>
      </c>
      <c r="E1606" t="s">
        <v>33</v>
      </c>
      <c r="F1606">
        <v>0.00689289258199908</v>
      </c>
      <c r="G1606">
        <v>0</v>
      </c>
      <c r="H1606">
        <v>0.0930956649376683</v>
      </c>
      <c r="I1606">
        <v>1</v>
      </c>
      <c r="J1606">
        <v>0</v>
      </c>
      <c r="K1606">
        <v>0</v>
      </c>
      <c r="L1606">
        <v>0</v>
      </c>
      <c r="M1606">
        <v>32.5762097209523</v>
      </c>
      <c r="N1606">
        <v>13.8067</v>
      </c>
      <c r="O1606">
        <v>0.0298381726076292</v>
      </c>
      <c r="P1606">
        <v>89.0652</v>
      </c>
      <c r="Q1606">
        <v>0.0220498883205848</v>
      </c>
      <c r="R1606">
        <v>108</v>
      </c>
      <c r="S1606">
        <v>-82474239.07</v>
      </c>
      <c r="T1606">
        <v>0</v>
      </c>
      <c r="U1606">
        <v>0</v>
      </c>
      <c r="V1606">
        <v>90.5984202681235</v>
      </c>
      <c r="W1606">
        <v>4.57</v>
      </c>
      <c r="X1606">
        <v>0.9894</v>
      </c>
      <c r="Y1606">
        <v>0</v>
      </c>
      <c r="Z1606">
        <v>0.144062491550153</v>
      </c>
      <c r="AA1606">
        <v>1.03083306778753</v>
      </c>
      <c r="AB1606">
        <v>0.00490704060830389</v>
      </c>
      <c r="AC1606">
        <v>73.1100009977818</v>
      </c>
      <c r="AD1606">
        <v>3.86600795756416</v>
      </c>
      <c r="AE1606">
        <v>0.747402071924868</v>
      </c>
      <c r="AF1606">
        <v>1.04038010726682</v>
      </c>
      <c r="AG1606">
        <v>1</v>
      </c>
    </row>
    <row r="1607" spans="1:33">
      <c r="A1607" s="3">
        <v>8264</v>
      </c>
      <c r="B1607">
        <v>600650</v>
      </c>
      <c r="C1607">
        <v>2011</v>
      </c>
      <c r="D1607">
        <v>0</v>
      </c>
      <c r="E1607" t="s">
        <v>33</v>
      </c>
      <c r="F1607">
        <v>0.0152692277667704</v>
      </c>
      <c r="G1607">
        <v>0</v>
      </c>
      <c r="H1607">
        <v>0.00292625900840916</v>
      </c>
      <c r="I1607">
        <v>1</v>
      </c>
      <c r="J1607">
        <v>0</v>
      </c>
      <c r="K1607">
        <v>0</v>
      </c>
      <c r="L1607">
        <v>0</v>
      </c>
      <c r="M1607">
        <v>65.483366931451</v>
      </c>
      <c r="N1607">
        <v>41.2378</v>
      </c>
      <c r="O1607">
        <v>-0.0331997441394219</v>
      </c>
      <c r="P1607">
        <v>94.8357</v>
      </c>
      <c r="Q1607">
        <v>0.260805673028331</v>
      </c>
      <c r="R1607">
        <v>5.32</v>
      </c>
      <c r="S1607">
        <v>-620620.920000017</v>
      </c>
      <c r="T1607">
        <v>0</v>
      </c>
      <c r="U1607">
        <v>0</v>
      </c>
      <c r="V1607">
        <v>58.2005692722176</v>
      </c>
      <c r="W1607">
        <v>1.3086</v>
      </c>
      <c r="X1607">
        <v>1.3814</v>
      </c>
      <c r="Y1607">
        <v>0</v>
      </c>
      <c r="Z1607">
        <v>0.466116746809453</v>
      </c>
      <c r="AA1607">
        <v>0.989786668227625</v>
      </c>
      <c r="AB1607">
        <v>0.0480450828504181</v>
      </c>
      <c r="AC1607">
        <v>41.1800009012222</v>
      </c>
      <c r="AD1607">
        <v>0.345064619937393</v>
      </c>
      <c r="AE1607">
        <v>0.475682775341826</v>
      </c>
      <c r="AF1607">
        <v>0.991134105748389</v>
      </c>
      <c r="AG1607">
        <v>1</v>
      </c>
    </row>
    <row r="1608" spans="1:33">
      <c r="A1608" s="3">
        <v>8266</v>
      </c>
      <c r="B1608">
        <v>600653</v>
      </c>
      <c r="C1608">
        <v>2011</v>
      </c>
      <c r="D1608">
        <v>0</v>
      </c>
      <c r="E1608" t="s">
        <v>33</v>
      </c>
      <c r="F1608">
        <v>0.0541610875173118</v>
      </c>
      <c r="G1608">
        <v>0.00211693537620927</v>
      </c>
      <c r="H1608">
        <v>-0.0412602467250908</v>
      </c>
      <c r="I1608">
        <v>1</v>
      </c>
      <c r="J1608">
        <v>0</v>
      </c>
      <c r="K1608">
        <v>0</v>
      </c>
      <c r="L1608">
        <v>0</v>
      </c>
      <c r="M1608">
        <v>97.7201198036636</v>
      </c>
      <c r="N1608">
        <v>65.9443</v>
      </c>
      <c r="O1608">
        <v>0.00501429310068738</v>
      </c>
      <c r="P1608">
        <v>-184.7652</v>
      </c>
      <c r="Q1608">
        <v>0.248415949344315</v>
      </c>
      <c r="R1608">
        <v>96.71</v>
      </c>
      <c r="S1608">
        <v>12524826.17</v>
      </c>
      <c r="T1608">
        <v>1</v>
      </c>
      <c r="U1608">
        <v>0</v>
      </c>
      <c r="V1608">
        <v>18.6985528765554</v>
      </c>
      <c r="W1608">
        <v>2.6351</v>
      </c>
      <c r="X1608">
        <v>0.789</v>
      </c>
      <c r="Y1608">
        <v>0.00620629867407069</v>
      </c>
      <c r="Z1608">
        <v>-0.0637563470647563</v>
      </c>
      <c r="AA1608">
        <v>0.994754026212644</v>
      </c>
      <c r="AB1608">
        <v>0.00235324500984928</v>
      </c>
      <c r="AC1608">
        <v>18.4000000953674</v>
      </c>
      <c r="AD1608">
        <v>1.95649706930722</v>
      </c>
      <c r="AE1608">
        <v>0.666575687217151</v>
      </c>
      <c r="AF1608">
        <v>1.01869939959378</v>
      </c>
      <c r="AG1608">
        <v>1</v>
      </c>
    </row>
    <row r="1609" spans="1:33">
      <c r="A1609" s="3">
        <v>8268</v>
      </c>
      <c r="B1609">
        <v>600655</v>
      </c>
      <c r="C1609">
        <v>2011</v>
      </c>
      <c r="D1609">
        <v>0</v>
      </c>
      <c r="E1609" t="s">
        <v>33</v>
      </c>
      <c r="F1609">
        <v>0.00939004192168148</v>
      </c>
      <c r="G1609">
        <v>0</v>
      </c>
      <c r="H1609">
        <v>-0.152179719399499</v>
      </c>
      <c r="I1609">
        <v>1</v>
      </c>
      <c r="J1609">
        <v>0</v>
      </c>
      <c r="K1609">
        <v>0</v>
      </c>
      <c r="L1609">
        <v>0</v>
      </c>
      <c r="M1609">
        <v>140.896284118319</v>
      </c>
      <c r="N1609">
        <v>96.7376</v>
      </c>
      <c r="O1609">
        <v>-0.0385093247612336</v>
      </c>
      <c r="P1609">
        <v>89.9828</v>
      </c>
      <c r="Q1609">
        <v>0.318575309289101</v>
      </c>
      <c r="R1609">
        <v>20.17</v>
      </c>
      <c r="S1609">
        <v>-1978289.78</v>
      </c>
      <c r="T1609">
        <v>0</v>
      </c>
      <c r="U1609">
        <v>0</v>
      </c>
      <c r="V1609">
        <v>36.9776601815486</v>
      </c>
      <c r="W1609">
        <v>1.7554</v>
      </c>
      <c r="X1609">
        <v>2.2765</v>
      </c>
      <c r="Y1609">
        <v>0</v>
      </c>
      <c r="Z1609">
        <v>0.627311149542776</v>
      </c>
      <c r="AA1609">
        <v>1.00150114000356</v>
      </c>
      <c r="AB1609">
        <v>0.00157186133312634</v>
      </c>
      <c r="AC1609">
        <v>29.8800004720688</v>
      </c>
      <c r="AD1609">
        <v>0.823556544129246</v>
      </c>
      <c r="AE1609">
        <v>0.72373738044237</v>
      </c>
      <c r="AF1609">
        <v>0.820269999415352</v>
      </c>
      <c r="AG1609">
        <v>1</v>
      </c>
    </row>
    <row r="1610" spans="1:33">
      <c r="A1610" s="3">
        <v>8269</v>
      </c>
      <c r="B1610">
        <v>600657</v>
      </c>
      <c r="C1610">
        <v>2011</v>
      </c>
      <c r="D1610">
        <v>0</v>
      </c>
      <c r="E1610" t="s">
        <v>33</v>
      </c>
      <c r="F1610">
        <v>0.0258848220131534</v>
      </c>
      <c r="G1610">
        <v>0</v>
      </c>
      <c r="H1610">
        <v>0.199833595156271</v>
      </c>
      <c r="I1610">
        <v>1</v>
      </c>
      <c r="J1610">
        <v>0</v>
      </c>
      <c r="K1610">
        <v>0</v>
      </c>
      <c r="L1610">
        <v>0</v>
      </c>
      <c r="M1610">
        <v>88.0901999423534</v>
      </c>
      <c r="N1610">
        <v>29.5666</v>
      </c>
      <c r="O1610">
        <v>0.133021115174961</v>
      </c>
      <c r="P1610">
        <v>82.7154</v>
      </c>
      <c r="Q1610">
        <v>0.0314590259437485</v>
      </c>
      <c r="R1610">
        <v>58.73</v>
      </c>
      <c r="S1610">
        <v>-3599977.64</v>
      </c>
      <c r="T1610">
        <v>0</v>
      </c>
      <c r="U1610">
        <v>0</v>
      </c>
      <c r="V1610">
        <v>75.2155276361886</v>
      </c>
      <c r="W1610">
        <v>2.7459</v>
      </c>
      <c r="X1610">
        <v>2.258</v>
      </c>
      <c r="Y1610">
        <v>0</v>
      </c>
      <c r="Z1610">
        <v>-0.288822211890112</v>
      </c>
      <c r="AA1610">
        <v>0.97130124329805</v>
      </c>
      <c r="AB1610">
        <v>0.0208638316760767</v>
      </c>
      <c r="AC1610">
        <v>70.9700000286102</v>
      </c>
      <c r="AD1610">
        <v>1.88492579132989</v>
      </c>
      <c r="AE1610">
        <v>0.858164425936224</v>
      </c>
      <c r="AF1610">
        <v>0.807973980085472</v>
      </c>
      <c r="AG1610">
        <v>1</v>
      </c>
    </row>
    <row r="1611" spans="1:33">
      <c r="A1611" s="3">
        <v>8271</v>
      </c>
      <c r="B1611">
        <v>600660</v>
      </c>
      <c r="C1611">
        <v>2011</v>
      </c>
      <c r="D1611">
        <v>0</v>
      </c>
      <c r="E1611" t="s">
        <v>33</v>
      </c>
      <c r="F1611">
        <v>0.00829637221659399</v>
      </c>
      <c r="G1611">
        <v>0.00125741267973289</v>
      </c>
      <c r="H1611">
        <v>0.00123591586494239</v>
      </c>
      <c r="I1611">
        <v>1</v>
      </c>
      <c r="J1611">
        <v>0</v>
      </c>
      <c r="K1611">
        <v>0</v>
      </c>
      <c r="L1611">
        <v>0</v>
      </c>
      <c r="M1611">
        <v>82.916387406144</v>
      </c>
      <c r="N1611">
        <v>6.2896</v>
      </c>
      <c r="O1611">
        <v>-0.0828784979869335</v>
      </c>
      <c r="P1611">
        <v>97.3139</v>
      </c>
      <c r="Q1611">
        <v>0.00799536257752074</v>
      </c>
      <c r="R1611">
        <v>1</v>
      </c>
      <c r="S1611">
        <v>144832364</v>
      </c>
      <c r="T1611">
        <v>0</v>
      </c>
      <c r="U1611">
        <v>0</v>
      </c>
      <c r="V1611">
        <v>52.7328484381978</v>
      </c>
      <c r="W1611">
        <v>1.8696</v>
      </c>
      <c r="X1611">
        <v>0.9847</v>
      </c>
      <c r="Y1611">
        <v>0.325019902833331</v>
      </c>
      <c r="Z1611">
        <v>0.496575844984588</v>
      </c>
      <c r="AA1611">
        <v>0.977657194700552</v>
      </c>
      <c r="AB1611">
        <v>0.0183303278782363</v>
      </c>
      <c r="AC1611">
        <v>39.8399994373322</v>
      </c>
      <c r="AD1611">
        <v>0.870057638161146</v>
      </c>
      <c r="AE1611">
        <v>0.42849422583804</v>
      </c>
      <c r="AF1611">
        <v>1.08470502846319</v>
      </c>
      <c r="AG1611">
        <v>1</v>
      </c>
    </row>
    <row r="1612" spans="1:33">
      <c r="A1612" s="3">
        <v>8273</v>
      </c>
      <c r="B1612">
        <v>600662</v>
      </c>
      <c r="C1612">
        <v>2011</v>
      </c>
      <c r="D1612">
        <v>0</v>
      </c>
      <c r="E1612" t="s">
        <v>33</v>
      </c>
      <c r="F1612">
        <v>0.0349761890551113</v>
      </c>
      <c r="G1612">
        <v>0.000293824204194157</v>
      </c>
      <c r="H1612">
        <v>0.0337199600051313</v>
      </c>
      <c r="I1612">
        <v>1</v>
      </c>
      <c r="J1612">
        <v>0</v>
      </c>
      <c r="K1612">
        <v>0</v>
      </c>
      <c r="L1612">
        <v>0</v>
      </c>
      <c r="M1612">
        <v>228.586945044461</v>
      </c>
      <c r="N1612">
        <v>33.9826</v>
      </c>
      <c r="O1612">
        <v>0.0222079091371294</v>
      </c>
      <c r="P1612">
        <v>50.9254</v>
      </c>
      <c r="Q1612">
        <v>0.0446245060664619</v>
      </c>
      <c r="R1612">
        <v>19.31</v>
      </c>
      <c r="S1612">
        <v>-91642454.3499999</v>
      </c>
      <c r="T1612">
        <v>0</v>
      </c>
      <c r="U1612">
        <v>0</v>
      </c>
      <c r="V1612">
        <v>1.20000334837029</v>
      </c>
      <c r="W1612">
        <v>1.9621</v>
      </c>
      <c r="X1612">
        <v>0.8093</v>
      </c>
      <c r="Y1612">
        <v>0</v>
      </c>
      <c r="Z1612">
        <v>0.163518482824697</v>
      </c>
      <c r="AA1612">
        <v>0.991448192013364</v>
      </c>
      <c r="AB1612">
        <v>0.00709345446922008</v>
      </c>
      <c r="AC1612">
        <v>48.6940010786057</v>
      </c>
      <c r="AD1612">
        <v>1.02143667484113</v>
      </c>
      <c r="AE1612">
        <v>0.539841586650064</v>
      </c>
      <c r="AF1612">
        <v>1.02605635827131</v>
      </c>
      <c r="AG1612">
        <v>1</v>
      </c>
    </row>
    <row r="1613" spans="1:33">
      <c r="A1613" s="3">
        <v>8274</v>
      </c>
      <c r="B1613">
        <v>600663</v>
      </c>
      <c r="C1613">
        <v>2011</v>
      </c>
      <c r="D1613">
        <v>0</v>
      </c>
      <c r="E1613" t="s">
        <v>33</v>
      </c>
      <c r="F1613">
        <v>0.00429229471573258</v>
      </c>
      <c r="G1613">
        <v>0</v>
      </c>
      <c r="H1613">
        <v>0.089219145031177</v>
      </c>
      <c r="I1613">
        <v>1</v>
      </c>
      <c r="J1613">
        <v>0</v>
      </c>
      <c r="K1613">
        <v>0</v>
      </c>
      <c r="L1613">
        <v>0</v>
      </c>
      <c r="M1613">
        <v>44.218398346494</v>
      </c>
      <c r="N1613">
        <v>65.9526</v>
      </c>
      <c r="O1613">
        <v>0.0557122263044554</v>
      </c>
      <c r="P1613">
        <v>92.2658</v>
      </c>
      <c r="Q1613">
        <v>0.173346179104698</v>
      </c>
      <c r="R1613">
        <v>3.28</v>
      </c>
      <c r="S1613">
        <v>700266.62</v>
      </c>
      <c r="T1613">
        <v>0</v>
      </c>
      <c r="U1613">
        <v>0</v>
      </c>
      <c r="V1613">
        <v>83.4139654837256</v>
      </c>
      <c r="W1613">
        <v>2.3333</v>
      </c>
      <c r="X1613">
        <v>1.1333</v>
      </c>
      <c r="Y1613">
        <v>0</v>
      </c>
      <c r="Z1613">
        <v>0.10785192624373</v>
      </c>
      <c r="AA1613">
        <v>0.98590647895023</v>
      </c>
      <c r="AB1613">
        <v>0.0412033875521287</v>
      </c>
      <c r="AC1613">
        <v>64.7599992752075</v>
      </c>
      <c r="AD1613">
        <v>1.51840928149231</v>
      </c>
      <c r="AE1613">
        <v>0.939428354929217</v>
      </c>
      <c r="AF1613">
        <v>1.18656742370098</v>
      </c>
      <c r="AG1613">
        <v>1</v>
      </c>
    </row>
    <row r="1614" spans="1:33">
      <c r="A1614" s="3">
        <v>8276</v>
      </c>
      <c r="B1614">
        <v>600665</v>
      </c>
      <c r="C1614">
        <v>2011</v>
      </c>
      <c r="D1614">
        <v>0</v>
      </c>
      <c r="E1614" t="s">
        <v>33</v>
      </c>
      <c r="F1614">
        <v>0.00415389019292824</v>
      </c>
      <c r="G1614">
        <v>2.55790295316166e-6</v>
      </c>
      <c r="H1614">
        <v>0.0864703973850901</v>
      </c>
      <c r="I1614">
        <v>1</v>
      </c>
      <c r="J1614">
        <v>0</v>
      </c>
      <c r="K1614">
        <v>0</v>
      </c>
      <c r="L1614">
        <v>0</v>
      </c>
      <c r="M1614">
        <v>149.50816393265</v>
      </c>
      <c r="N1614">
        <v>123.6743</v>
      </c>
      <c r="O1614">
        <v>0.0876951364316934</v>
      </c>
      <c r="P1614">
        <v>97.8233</v>
      </c>
      <c r="Q1614">
        <v>0.00665095081780403</v>
      </c>
      <c r="R1614">
        <v>89.11</v>
      </c>
      <c r="S1614">
        <v>-497937.9</v>
      </c>
      <c r="T1614">
        <v>0</v>
      </c>
      <c r="U1614">
        <v>0</v>
      </c>
      <c r="V1614">
        <v>62.3265426963684</v>
      </c>
      <c r="W1614">
        <v>3.9284</v>
      </c>
      <c r="X1614">
        <v>1.6308</v>
      </c>
      <c r="Y1614">
        <v>0</v>
      </c>
      <c r="Z1614">
        <v>-0.0520492601203344</v>
      </c>
      <c r="AA1614">
        <v>0.999620755111834</v>
      </c>
      <c r="AB1614">
        <v>0.0270794185080862</v>
      </c>
      <c r="AC1614">
        <v>62.0300004929304</v>
      </c>
      <c r="AD1614">
        <v>3.05582855985922</v>
      </c>
      <c r="AE1614">
        <v>0.9150050511563</v>
      </c>
      <c r="AF1614">
        <v>1.04736085380582</v>
      </c>
      <c r="AG1614">
        <v>1</v>
      </c>
    </row>
    <row r="1615" spans="1:33">
      <c r="A1615" s="3">
        <v>8277</v>
      </c>
      <c r="B1615">
        <v>600666</v>
      </c>
      <c r="C1615">
        <v>2011</v>
      </c>
      <c r="D1615">
        <v>0</v>
      </c>
      <c r="E1615" t="s">
        <v>33</v>
      </c>
      <c r="F1615">
        <v>0.0149474506155333</v>
      </c>
      <c r="G1615">
        <v>0</v>
      </c>
      <c r="H1615">
        <v>0.0247312250946111</v>
      </c>
      <c r="I1615">
        <v>1</v>
      </c>
      <c r="J1615">
        <v>0</v>
      </c>
      <c r="K1615">
        <v>0</v>
      </c>
      <c r="L1615">
        <v>0</v>
      </c>
      <c r="M1615">
        <v>219.499314445846</v>
      </c>
      <c r="N1615">
        <v>9.9879</v>
      </c>
      <c r="O1615">
        <v>-0.0282446165033713</v>
      </c>
      <c r="P1615">
        <v>97.784</v>
      </c>
      <c r="Q1615">
        <v>0.122088741074646</v>
      </c>
      <c r="R1615">
        <v>70.39</v>
      </c>
      <c r="S1615">
        <v>136295245.68</v>
      </c>
      <c r="T1615">
        <v>0</v>
      </c>
      <c r="U1615">
        <v>0</v>
      </c>
      <c r="V1615">
        <v>46.4026144493493</v>
      </c>
      <c r="W1615">
        <v>3.5015</v>
      </c>
      <c r="X1615">
        <v>0.9967</v>
      </c>
      <c r="Y1615">
        <v>0</v>
      </c>
      <c r="Z1615">
        <v>0.0773049447494723</v>
      </c>
      <c r="AA1615">
        <v>1.03306020515237</v>
      </c>
      <c r="AB1615">
        <v>0.00779198190237234</v>
      </c>
      <c r="AC1615">
        <v>41.2399994134903</v>
      </c>
      <c r="AD1615">
        <v>2.49246871256957</v>
      </c>
      <c r="AE1615">
        <v>0.682496313349953</v>
      </c>
      <c r="AF1615">
        <v>1.18461309800844</v>
      </c>
      <c r="AG1615">
        <v>1</v>
      </c>
    </row>
    <row r="1616" spans="1:33">
      <c r="A1616" s="3">
        <v>8278</v>
      </c>
      <c r="B1616">
        <v>600667</v>
      </c>
      <c r="C1616">
        <v>2011</v>
      </c>
      <c r="D1616">
        <v>0</v>
      </c>
      <c r="E1616" t="s">
        <v>33</v>
      </c>
      <c r="F1616">
        <v>0.00382185113840777</v>
      </c>
      <c r="G1616">
        <v>0</v>
      </c>
      <c r="H1616">
        <v>0.00605154738064441</v>
      </c>
      <c r="I1616">
        <v>1</v>
      </c>
      <c r="J1616">
        <v>0</v>
      </c>
      <c r="K1616">
        <v>0</v>
      </c>
      <c r="L1616">
        <v>0</v>
      </c>
      <c r="M1616">
        <v>712.884764444617</v>
      </c>
      <c r="N1616">
        <v>10.0822</v>
      </c>
      <c r="O1616">
        <v>-0.0417878370659742</v>
      </c>
      <c r="P1616">
        <v>65.6695</v>
      </c>
      <c r="Q1616">
        <v>0.00898425133653959</v>
      </c>
      <c r="R1616">
        <v>9.8</v>
      </c>
      <c r="S1616">
        <v>553907.189999998</v>
      </c>
      <c r="T1616">
        <v>0</v>
      </c>
      <c r="U1616">
        <v>0</v>
      </c>
      <c r="V1616">
        <v>37.0232660409542</v>
      </c>
      <c r="W1616">
        <v>2.4894</v>
      </c>
      <c r="X1616">
        <v>0.9408</v>
      </c>
      <c r="Y1616">
        <v>0.865676202473583</v>
      </c>
      <c r="Z1616">
        <v>0.40141548859753</v>
      </c>
      <c r="AA1616">
        <v>0.998926009310063</v>
      </c>
      <c r="AB1616">
        <v>0.00434187885579025</v>
      </c>
      <c r="AC1616">
        <v>37.6500009596348</v>
      </c>
      <c r="AD1616">
        <v>2.06004138195799</v>
      </c>
      <c r="AE1616">
        <v>0.220776160684315</v>
      </c>
      <c r="AF1616">
        <v>0.983477927570332</v>
      </c>
      <c r="AG1616">
        <v>1</v>
      </c>
    </row>
    <row r="1617" spans="1:33">
      <c r="A1617" s="3">
        <v>8279</v>
      </c>
      <c r="B1617">
        <v>600668</v>
      </c>
      <c r="C1617">
        <v>2011</v>
      </c>
      <c r="D1617">
        <v>0</v>
      </c>
      <c r="E1617" t="s">
        <v>33</v>
      </c>
      <c r="F1617">
        <v>0.0198895373108996</v>
      </c>
      <c r="G1617">
        <v>0</v>
      </c>
      <c r="H1617">
        <v>0.00254830806068012</v>
      </c>
      <c r="I1617">
        <v>1</v>
      </c>
      <c r="J1617">
        <v>0</v>
      </c>
      <c r="K1617">
        <v>0</v>
      </c>
      <c r="L1617">
        <v>0</v>
      </c>
      <c r="M1617">
        <v>1044.57500677666</v>
      </c>
      <c r="N1617">
        <v>11.6791</v>
      </c>
      <c r="O1617">
        <v>-0.0976529915104594</v>
      </c>
      <c r="P1617">
        <v>98.575</v>
      </c>
      <c r="Q1617">
        <v>0.278888780462552</v>
      </c>
      <c r="R1617">
        <v>15.66</v>
      </c>
      <c r="S1617">
        <v>-3045221.26999998</v>
      </c>
      <c r="T1617">
        <v>0</v>
      </c>
      <c r="U1617">
        <v>0</v>
      </c>
      <c r="V1617">
        <v>19.9036854894406</v>
      </c>
      <c r="W1617">
        <v>1.6875</v>
      </c>
      <c r="X1617">
        <v>0.5901</v>
      </c>
      <c r="Y1617">
        <v>0</v>
      </c>
      <c r="Z1617">
        <v>0.110504802600033</v>
      </c>
      <c r="AA1617">
        <v>0.993473959120265</v>
      </c>
      <c r="AB1617">
        <v>0.0155126174665902</v>
      </c>
      <c r="AC1617">
        <v>19.2799996435642</v>
      </c>
      <c r="AD1617">
        <v>0.747150435789246</v>
      </c>
      <c r="AE1617">
        <v>0.542852452663481</v>
      </c>
      <c r="AF1617">
        <v>1.12880570264332</v>
      </c>
      <c r="AG1617">
        <v>1</v>
      </c>
    </row>
    <row r="1618" spans="1:33">
      <c r="A1618" s="3">
        <v>8281</v>
      </c>
      <c r="B1618">
        <v>600673</v>
      </c>
      <c r="C1618">
        <v>2011</v>
      </c>
      <c r="D1618">
        <v>0</v>
      </c>
      <c r="E1618" t="s">
        <v>33</v>
      </c>
      <c r="F1618">
        <v>0.0106913281801143</v>
      </c>
      <c r="G1618">
        <v>0.020526069328927</v>
      </c>
      <c r="H1618">
        <v>0.00171689476566626</v>
      </c>
      <c r="I1618">
        <v>1</v>
      </c>
      <c r="J1618">
        <v>0</v>
      </c>
      <c r="K1618">
        <v>0</v>
      </c>
      <c r="L1618">
        <v>0</v>
      </c>
      <c r="M1618">
        <v>226.229204335552</v>
      </c>
      <c r="N1618">
        <v>5.8255</v>
      </c>
      <c r="O1618">
        <v>-0.145107002017219</v>
      </c>
      <c r="P1618">
        <v>92.0504</v>
      </c>
      <c r="Q1618">
        <v>0.0437117221621757</v>
      </c>
      <c r="R1618">
        <v>36.13</v>
      </c>
      <c r="S1618">
        <v>122413384.55</v>
      </c>
      <c r="T1618">
        <v>0</v>
      </c>
      <c r="U1618">
        <v>0</v>
      </c>
      <c r="V1618">
        <v>74.0785012216715</v>
      </c>
      <c r="W1618">
        <v>2.2599</v>
      </c>
      <c r="X1618">
        <v>1.3657</v>
      </c>
      <c r="Y1618">
        <v>0.243632515456948</v>
      </c>
      <c r="Z1618">
        <v>0.208612392844777</v>
      </c>
      <c r="AA1618">
        <v>0.978864279815352</v>
      </c>
      <c r="AB1618">
        <v>0.00775400334602523</v>
      </c>
      <c r="AC1618">
        <v>71.1159989833832</v>
      </c>
      <c r="AD1618">
        <v>1.65400378440262</v>
      </c>
      <c r="AE1618">
        <v>0.493340646342544</v>
      </c>
      <c r="AF1618">
        <v>1.27126250260989</v>
      </c>
      <c r="AG1618">
        <v>1</v>
      </c>
    </row>
    <row r="1619" spans="1:33">
      <c r="A1619" s="3">
        <v>8282</v>
      </c>
      <c r="B1619">
        <v>600674</v>
      </c>
      <c r="C1619">
        <v>2011</v>
      </c>
      <c r="D1619">
        <v>0</v>
      </c>
      <c r="E1619" t="s">
        <v>33</v>
      </c>
      <c r="F1619">
        <v>0.00143131810020476</v>
      </c>
      <c r="G1619">
        <v>0</v>
      </c>
      <c r="H1619">
        <v>-0.0010086074705683</v>
      </c>
      <c r="I1619">
        <v>1</v>
      </c>
      <c r="J1619">
        <v>0</v>
      </c>
      <c r="K1619">
        <v>0</v>
      </c>
      <c r="L1619">
        <v>0</v>
      </c>
      <c r="M1619">
        <v>219.009465399677</v>
      </c>
      <c r="N1619">
        <v>5.225</v>
      </c>
      <c r="O1619">
        <v>-0.011735184054975</v>
      </c>
      <c r="P1619">
        <v>98.9622</v>
      </c>
      <c r="Q1619">
        <v>0.656363732347275</v>
      </c>
      <c r="R1619">
        <v>1.2</v>
      </c>
      <c r="S1619">
        <v>371271.209999997</v>
      </c>
      <c r="T1619">
        <v>0</v>
      </c>
      <c r="U1619">
        <v>0</v>
      </c>
      <c r="V1619">
        <v>70.3184452498627</v>
      </c>
      <c r="W1619">
        <v>1.7785</v>
      </c>
      <c r="X1619">
        <v>0.623</v>
      </c>
      <c r="Y1619">
        <v>0</v>
      </c>
      <c r="Z1619">
        <v>0.44645065174934</v>
      </c>
      <c r="AA1619">
        <v>0.931081125512779</v>
      </c>
      <c r="AB1619">
        <v>0.021318092606542</v>
      </c>
      <c r="AC1619">
        <v>61.5299987792969</v>
      </c>
      <c r="AD1619">
        <v>0.808682573120773</v>
      </c>
      <c r="AE1619">
        <v>0.695057184208871</v>
      </c>
      <c r="AF1619">
        <v>1.22859235977639</v>
      </c>
      <c r="AG1619">
        <v>1</v>
      </c>
    </row>
    <row r="1620" spans="1:33">
      <c r="A1620" s="3">
        <v>8283</v>
      </c>
      <c r="B1620">
        <v>600675</v>
      </c>
      <c r="C1620">
        <v>2011</v>
      </c>
      <c r="D1620">
        <v>0</v>
      </c>
      <c r="E1620" t="s">
        <v>33</v>
      </c>
      <c r="F1620">
        <v>0.00543552309291553</v>
      </c>
      <c r="G1620">
        <v>0</v>
      </c>
      <c r="H1620">
        <v>-0.0394681369439127</v>
      </c>
      <c r="I1620">
        <v>1</v>
      </c>
      <c r="J1620">
        <v>0</v>
      </c>
      <c r="K1620">
        <v>0</v>
      </c>
      <c r="L1620">
        <v>0</v>
      </c>
      <c r="M1620">
        <v>264.389209185584</v>
      </c>
      <c r="N1620">
        <v>57.0848</v>
      </c>
      <c r="O1620">
        <v>-0.138672614960657</v>
      </c>
      <c r="P1620">
        <v>6.362</v>
      </c>
      <c r="Q1620">
        <v>0.087552594231874</v>
      </c>
      <c r="R1620">
        <v>45.31</v>
      </c>
      <c r="S1620">
        <v>34904125.5</v>
      </c>
      <c r="T1620">
        <v>0</v>
      </c>
      <c r="U1620">
        <v>0</v>
      </c>
      <c r="V1620">
        <v>40.6823949067136</v>
      </c>
      <c r="W1620">
        <v>3.9461</v>
      </c>
      <c r="X1620">
        <v>1.6696</v>
      </c>
      <c r="Y1620">
        <v>0</v>
      </c>
      <c r="Z1620">
        <v>0.141414083403268</v>
      </c>
      <c r="AA1620">
        <v>1.03300093804107</v>
      </c>
      <c r="AB1620">
        <v>0.00554428141928367</v>
      </c>
      <c r="AC1620">
        <v>39.9199981838465</v>
      </c>
      <c r="AD1620">
        <v>3.39581757067648</v>
      </c>
      <c r="AE1620">
        <v>0.916349773025315</v>
      </c>
      <c r="AF1620">
        <v>1.35521454450147</v>
      </c>
      <c r="AG1620">
        <v>1</v>
      </c>
    </row>
    <row r="1621" spans="1:33">
      <c r="A1621" s="3">
        <v>8284</v>
      </c>
      <c r="B1621">
        <v>600676</v>
      </c>
      <c r="C1621">
        <v>2011</v>
      </c>
      <c r="D1621">
        <v>0</v>
      </c>
      <c r="E1621" t="s">
        <v>33</v>
      </c>
      <c r="F1621">
        <v>0.0146803650541217</v>
      </c>
      <c r="G1621">
        <v>0</v>
      </c>
      <c r="H1621">
        <v>0.0170170005731088</v>
      </c>
      <c r="I1621">
        <v>1</v>
      </c>
      <c r="J1621">
        <v>0</v>
      </c>
      <c r="K1621">
        <v>0</v>
      </c>
      <c r="L1621">
        <v>0</v>
      </c>
      <c r="M1621">
        <v>71.4884382979928</v>
      </c>
      <c r="N1621">
        <v>12.421</v>
      </c>
      <c r="O1621">
        <v>0.0920757946122674</v>
      </c>
      <c r="P1621">
        <v>76.5791</v>
      </c>
      <c r="Q1621">
        <v>0.0537756329863924</v>
      </c>
      <c r="R1621">
        <v>14.36</v>
      </c>
      <c r="S1621">
        <v>79918780.71</v>
      </c>
      <c r="T1621">
        <v>0</v>
      </c>
      <c r="U1621">
        <v>0</v>
      </c>
      <c r="V1621">
        <v>54.7346161945103</v>
      </c>
      <c r="W1621">
        <v>1.9757</v>
      </c>
      <c r="X1621">
        <v>1.6873</v>
      </c>
      <c r="Y1621">
        <v>0</v>
      </c>
      <c r="Z1621">
        <v>0.303685375986004</v>
      </c>
      <c r="AA1621">
        <v>0.97096534015326</v>
      </c>
      <c r="AB1621">
        <v>0.0082232179304938</v>
      </c>
      <c r="AC1621">
        <v>61.0954006612301</v>
      </c>
      <c r="AD1621">
        <v>1.10243679851591</v>
      </c>
      <c r="AE1621">
        <v>0.433537055127686</v>
      </c>
      <c r="AF1621">
        <v>0.974689754632985</v>
      </c>
      <c r="AG1621">
        <v>1</v>
      </c>
    </row>
    <row r="1622" spans="1:33">
      <c r="A1622" s="3">
        <v>8285</v>
      </c>
      <c r="B1622">
        <v>600678</v>
      </c>
      <c r="C1622">
        <v>2011</v>
      </c>
      <c r="D1622">
        <v>0</v>
      </c>
      <c r="E1622" t="s">
        <v>33</v>
      </c>
      <c r="F1622">
        <v>0.119074642356665</v>
      </c>
      <c r="G1622">
        <v>0</v>
      </c>
      <c r="H1622">
        <v>-0.0709683122027306</v>
      </c>
      <c r="I1622">
        <v>1</v>
      </c>
      <c r="J1622">
        <v>0</v>
      </c>
      <c r="K1622">
        <v>0</v>
      </c>
      <c r="L1622">
        <v>0</v>
      </c>
      <c r="M1622">
        <v>88.7848027164102</v>
      </c>
      <c r="N1622">
        <v>1.3528</v>
      </c>
      <c r="O1622">
        <v>6.2277523875867</v>
      </c>
      <c r="P1622">
        <v>-21.929</v>
      </c>
      <c r="Q1622">
        <v>0.0156059308026592</v>
      </c>
      <c r="R1622">
        <v>41.29</v>
      </c>
      <c r="S1622">
        <v>-43918864.1</v>
      </c>
      <c r="T1622">
        <v>0</v>
      </c>
      <c r="U1622">
        <v>0</v>
      </c>
      <c r="V1622">
        <v>30.3751256482994</v>
      </c>
      <c r="W1622">
        <v>3.6077</v>
      </c>
      <c r="X1622">
        <v>1.0215</v>
      </c>
      <c r="Y1622">
        <v>0</v>
      </c>
      <c r="Z1622">
        <v>-1.55627702407319</v>
      </c>
      <c r="AA1622">
        <v>0.658066672179539</v>
      </c>
      <c r="AB1622">
        <v>0.91783061295234</v>
      </c>
      <c r="AC1622">
        <v>34.9099991321564</v>
      </c>
      <c r="AD1622">
        <v>2.60771309238639</v>
      </c>
      <c r="AE1622">
        <v>0.42165651571216</v>
      </c>
      <c r="AF1622">
        <v>17.3526635317592</v>
      </c>
      <c r="AG1622">
        <v>1</v>
      </c>
    </row>
    <row r="1623" spans="1:33">
      <c r="A1623" s="3">
        <v>8286</v>
      </c>
      <c r="B1623">
        <v>600679</v>
      </c>
      <c r="C1623">
        <v>2011</v>
      </c>
      <c r="D1623">
        <v>0</v>
      </c>
      <c r="E1623" t="s">
        <v>33</v>
      </c>
      <c r="F1623">
        <v>0.0343249401994029</v>
      </c>
      <c r="G1623">
        <v>0</v>
      </c>
      <c r="H1623">
        <v>0.00706515144391094</v>
      </c>
      <c r="I1623">
        <v>1</v>
      </c>
      <c r="J1623">
        <v>0</v>
      </c>
      <c r="K1623">
        <v>0</v>
      </c>
      <c r="L1623">
        <v>0</v>
      </c>
      <c r="M1623">
        <v>675.966529923563</v>
      </c>
      <c r="N1623">
        <v>10.3695</v>
      </c>
      <c r="O1623">
        <v>-0.0472103020989369</v>
      </c>
      <c r="P1623">
        <v>-391.6957</v>
      </c>
      <c r="Q1623">
        <v>0.099629920937075</v>
      </c>
      <c r="R1623">
        <v>4.85</v>
      </c>
      <c r="S1623">
        <v>-1133060.48</v>
      </c>
      <c r="T1623">
        <v>1</v>
      </c>
      <c r="U1623">
        <v>0</v>
      </c>
      <c r="V1623">
        <v>1.54464411652407</v>
      </c>
      <c r="W1623">
        <v>1.7749</v>
      </c>
      <c r="X1623">
        <v>1.1652</v>
      </c>
      <c r="Y1623">
        <v>0.490200509759173</v>
      </c>
      <c r="Z1623">
        <v>-0.0367582739054354</v>
      </c>
      <c r="AA1623">
        <v>0.952048784456807</v>
      </c>
      <c r="AB1623">
        <v>0.0042335585731295</v>
      </c>
      <c r="AC1623">
        <v>35.5000011026859</v>
      </c>
      <c r="AD1623">
        <v>0.920483332515793</v>
      </c>
      <c r="AE1623">
        <v>0.628414563844988</v>
      </c>
      <c r="AF1623">
        <v>1.07965366181656</v>
      </c>
      <c r="AG1623">
        <v>1</v>
      </c>
    </row>
    <row r="1624" spans="1:33">
      <c r="A1624" s="3">
        <v>8289</v>
      </c>
      <c r="B1624">
        <v>600683</v>
      </c>
      <c r="C1624">
        <v>2011</v>
      </c>
      <c r="D1624">
        <v>0</v>
      </c>
      <c r="E1624" t="s">
        <v>33</v>
      </c>
      <c r="F1624">
        <v>0.0910743347176727</v>
      </c>
      <c r="G1624">
        <v>0</v>
      </c>
      <c r="H1624">
        <v>0.00331762853504645</v>
      </c>
      <c r="I1624">
        <v>1</v>
      </c>
      <c r="J1624">
        <v>0</v>
      </c>
      <c r="K1624">
        <v>0</v>
      </c>
      <c r="L1624">
        <v>0</v>
      </c>
      <c r="M1624">
        <v>309.631336436196</v>
      </c>
      <c r="N1624">
        <v>41.9706</v>
      </c>
      <c r="O1624">
        <v>0.133655723287478</v>
      </c>
      <c r="P1624">
        <v>-501.2311</v>
      </c>
      <c r="Q1624">
        <v>0.0250495627212616</v>
      </c>
      <c r="R1624">
        <v>134.3</v>
      </c>
      <c r="S1624">
        <v>-282529.24</v>
      </c>
      <c r="T1624">
        <v>1</v>
      </c>
      <c r="U1624">
        <v>0</v>
      </c>
      <c r="V1624">
        <v>57.546545106979</v>
      </c>
      <c r="W1624">
        <v>6.3538</v>
      </c>
      <c r="X1624">
        <v>1.6484</v>
      </c>
      <c r="Y1624">
        <v>0</v>
      </c>
      <c r="Z1624">
        <v>-0.090287344985634</v>
      </c>
      <c r="AA1624">
        <v>1.01019256904166</v>
      </c>
      <c r="AB1624">
        <v>0.0226435829549381</v>
      </c>
      <c r="AC1624">
        <v>56.5199993848801</v>
      </c>
      <c r="AD1624">
        <v>6.86666594869762</v>
      </c>
      <c r="AE1624">
        <v>0.964210369221196</v>
      </c>
      <c r="AF1624">
        <v>1.34559324451974</v>
      </c>
      <c r="AG1624">
        <v>1</v>
      </c>
    </row>
    <row r="1625" spans="1:33">
      <c r="A1625" s="3">
        <v>8296</v>
      </c>
      <c r="B1625">
        <v>600691</v>
      </c>
      <c r="C1625">
        <v>2011</v>
      </c>
      <c r="D1625">
        <v>0</v>
      </c>
      <c r="E1625" t="s">
        <v>33</v>
      </c>
      <c r="F1625">
        <v>0.0250556493550617</v>
      </c>
      <c r="G1625">
        <v>0.249790297289512</v>
      </c>
      <c r="H1625">
        <v>0.146568351549442</v>
      </c>
      <c r="I1625">
        <v>1</v>
      </c>
      <c r="J1625">
        <v>0</v>
      </c>
      <c r="K1625">
        <v>0</v>
      </c>
      <c r="L1625">
        <v>0</v>
      </c>
      <c r="M1625">
        <v>166.841693918795</v>
      </c>
      <c r="N1625">
        <v>81.0213</v>
      </c>
      <c r="O1625">
        <v>-0.48673364210149</v>
      </c>
      <c r="P1625">
        <v>38.4722</v>
      </c>
      <c r="Q1625">
        <v>0.0140675751526596</v>
      </c>
      <c r="R1625">
        <v>49.16</v>
      </c>
      <c r="S1625">
        <v>1357589915.17</v>
      </c>
      <c r="T1625">
        <v>0</v>
      </c>
      <c r="U1625">
        <v>1</v>
      </c>
      <c r="V1625">
        <v>7.26805070733052</v>
      </c>
      <c r="W1625">
        <v>3.4508</v>
      </c>
      <c r="X1625">
        <v>0.5489</v>
      </c>
      <c r="Y1625">
        <v>0.00337309374641689</v>
      </c>
      <c r="Z1625">
        <v>0.0582009751709226</v>
      </c>
      <c r="AA1625">
        <v>0.977468272333752</v>
      </c>
      <c r="AB1625">
        <v>0.01044958645762</v>
      </c>
      <c r="AC1625">
        <v>74.8900012969971</v>
      </c>
      <c r="AD1625">
        <v>3.46783052652803</v>
      </c>
      <c r="AE1625">
        <v>0.326827083281015</v>
      </c>
      <c r="AF1625">
        <v>0.0497920551282088</v>
      </c>
      <c r="AG1625">
        <v>1</v>
      </c>
    </row>
    <row r="1626" spans="1:33">
      <c r="A1626" s="3">
        <v>8297</v>
      </c>
      <c r="B1626">
        <v>600692</v>
      </c>
      <c r="C1626">
        <v>2011</v>
      </c>
      <c r="D1626">
        <v>0</v>
      </c>
      <c r="E1626" t="s">
        <v>33</v>
      </c>
      <c r="F1626">
        <v>0.0921804318410519</v>
      </c>
      <c r="G1626">
        <v>0</v>
      </c>
      <c r="H1626">
        <v>-0.031285498600857</v>
      </c>
      <c r="I1626">
        <v>1</v>
      </c>
      <c r="J1626">
        <v>0</v>
      </c>
      <c r="K1626">
        <v>0</v>
      </c>
      <c r="L1626">
        <v>0</v>
      </c>
      <c r="M1626">
        <v>607.672666300269</v>
      </c>
      <c r="N1626">
        <v>34.5283</v>
      </c>
      <c r="O1626">
        <v>-0.0168347765761707</v>
      </c>
      <c r="P1626">
        <v>73.5589</v>
      </c>
      <c r="Q1626">
        <v>0.0914747532790924</v>
      </c>
      <c r="R1626">
        <v>4.57</v>
      </c>
      <c r="S1626">
        <v>-366033.360000001</v>
      </c>
      <c r="T1626">
        <v>0</v>
      </c>
      <c r="U1626">
        <v>0</v>
      </c>
      <c r="V1626">
        <v>9.01020133220623</v>
      </c>
      <c r="W1626">
        <v>2.6797</v>
      </c>
      <c r="X1626">
        <v>0.936</v>
      </c>
      <c r="Y1626">
        <v>0</v>
      </c>
      <c r="Z1626">
        <v>0.0430801561592577</v>
      </c>
      <c r="AA1626">
        <v>1.0139148816248</v>
      </c>
      <c r="AB1626">
        <v>7.81679056899883e-6</v>
      </c>
      <c r="AC1626">
        <v>35.0499982833862</v>
      </c>
      <c r="AD1626">
        <v>1.77210856277961</v>
      </c>
      <c r="AE1626">
        <v>0.824423244725458</v>
      </c>
      <c r="AF1626">
        <v>0.510818116238179</v>
      </c>
      <c r="AG1626">
        <v>1</v>
      </c>
    </row>
    <row r="1627" spans="1:33">
      <c r="A1627" s="3">
        <v>8299</v>
      </c>
      <c r="B1627">
        <v>600694</v>
      </c>
      <c r="C1627">
        <v>2011</v>
      </c>
      <c r="D1627">
        <v>0</v>
      </c>
      <c r="E1627" t="s">
        <v>33</v>
      </c>
      <c r="F1627">
        <v>0.0328737410925871</v>
      </c>
      <c r="G1627">
        <v>0.00671675000329344</v>
      </c>
      <c r="H1627">
        <v>0.00996935669995863</v>
      </c>
      <c r="I1627">
        <v>1</v>
      </c>
      <c r="J1627">
        <v>0</v>
      </c>
      <c r="K1627">
        <v>0</v>
      </c>
      <c r="L1627">
        <v>0</v>
      </c>
      <c r="M1627">
        <v>213.448347796965</v>
      </c>
      <c r="N1627">
        <v>131.3724</v>
      </c>
      <c r="O1627">
        <v>-0.0740531866123326</v>
      </c>
      <c r="P1627">
        <v>94.0424</v>
      </c>
      <c r="Q1627">
        <v>0.00235081644013482</v>
      </c>
      <c r="R1627">
        <v>16.1</v>
      </c>
      <c r="S1627">
        <v>-43002716.22</v>
      </c>
      <c r="T1627">
        <v>0</v>
      </c>
      <c r="U1627">
        <v>0</v>
      </c>
      <c r="V1627">
        <v>70.9107650714985</v>
      </c>
      <c r="W1627">
        <v>3.0974</v>
      </c>
      <c r="X1627">
        <v>0.8811</v>
      </c>
      <c r="Y1627">
        <v>0</v>
      </c>
      <c r="Z1627">
        <v>0.269065164971604</v>
      </c>
      <c r="AA1627">
        <v>1.00008580666211</v>
      </c>
      <c r="AB1627">
        <v>0.00812346532778689</v>
      </c>
      <c r="AC1627">
        <v>31.4599995613098</v>
      </c>
      <c r="AD1627">
        <v>2.17625271216506</v>
      </c>
      <c r="AE1627">
        <v>0.267551478060602</v>
      </c>
      <c r="AF1627">
        <v>0.945154826101603</v>
      </c>
      <c r="AG1627">
        <v>1</v>
      </c>
    </row>
    <row r="1628" spans="1:33">
      <c r="A1628" s="3">
        <v>8305</v>
      </c>
      <c r="B1628">
        <v>600703</v>
      </c>
      <c r="C1628">
        <v>2011</v>
      </c>
      <c r="D1628">
        <v>0</v>
      </c>
      <c r="E1628" t="s">
        <v>33</v>
      </c>
      <c r="F1628">
        <v>0.00657689540829258</v>
      </c>
      <c r="G1628">
        <v>0.16177063648081</v>
      </c>
      <c r="H1628">
        <v>0.000833700170248081</v>
      </c>
      <c r="I1628">
        <v>1</v>
      </c>
      <c r="J1628">
        <v>0</v>
      </c>
      <c r="K1628">
        <v>0</v>
      </c>
      <c r="L1628">
        <v>0</v>
      </c>
      <c r="M1628">
        <v>404.976163464502</v>
      </c>
      <c r="N1628">
        <v>5.9174</v>
      </c>
      <c r="O1628">
        <v>-0.0172366352451255</v>
      </c>
      <c r="P1628">
        <v>67.8274</v>
      </c>
      <c r="Q1628">
        <v>0.00852582685558533</v>
      </c>
      <c r="R1628">
        <v>156.5</v>
      </c>
      <c r="S1628">
        <v>323825462.02</v>
      </c>
      <c r="T1628">
        <v>0</v>
      </c>
      <c r="U1628">
        <v>0</v>
      </c>
      <c r="V1628">
        <v>68.7766175539922</v>
      </c>
      <c r="W1628">
        <v>1.8502</v>
      </c>
      <c r="X1628">
        <v>3.4348</v>
      </c>
      <c r="Y1628">
        <v>0.0146611183992487</v>
      </c>
      <c r="Z1628">
        <v>0.291484730554729</v>
      </c>
      <c r="AA1628">
        <v>0.871170241260047</v>
      </c>
      <c r="AB1628">
        <v>0.00796558900143532</v>
      </c>
      <c r="AC1628">
        <v>62.1200006008148</v>
      </c>
      <c r="AD1628">
        <v>0.885531606628544</v>
      </c>
      <c r="AE1628">
        <v>0.395776121801755</v>
      </c>
      <c r="AF1628">
        <v>0.750297612380225</v>
      </c>
      <c r="AG1628">
        <v>1</v>
      </c>
    </row>
    <row r="1629" spans="1:33">
      <c r="A1629" s="3">
        <v>8306</v>
      </c>
      <c r="B1629">
        <v>600704</v>
      </c>
      <c r="C1629">
        <v>2011</v>
      </c>
      <c r="D1629">
        <v>0</v>
      </c>
      <c r="E1629" t="s">
        <v>33</v>
      </c>
      <c r="F1629">
        <v>0.0247186810038804</v>
      </c>
      <c r="G1629">
        <v>0</v>
      </c>
      <c r="H1629">
        <v>0.0451214765304885</v>
      </c>
      <c r="I1629">
        <v>1</v>
      </c>
      <c r="J1629">
        <v>0</v>
      </c>
      <c r="K1629">
        <v>0</v>
      </c>
      <c r="L1629">
        <v>0</v>
      </c>
      <c r="M1629">
        <v>297.098653074834</v>
      </c>
      <c r="N1629">
        <v>72.5287</v>
      </c>
      <c r="O1629">
        <v>0.0280633134378074</v>
      </c>
      <c r="P1629">
        <v>77.1347</v>
      </c>
      <c r="Q1629">
        <v>0.0166935495227178</v>
      </c>
      <c r="R1629">
        <v>16.91</v>
      </c>
      <c r="S1629">
        <v>62914289.77</v>
      </c>
      <c r="T1629">
        <v>0</v>
      </c>
      <c r="U1629">
        <v>0</v>
      </c>
      <c r="V1629">
        <v>35.1691050338612</v>
      </c>
      <c r="W1629">
        <v>4.4659</v>
      </c>
      <c r="X1629">
        <v>1.1601</v>
      </c>
      <c r="Y1629">
        <v>0.0837345236768995</v>
      </c>
      <c r="Z1629">
        <v>-0.0305955406149993</v>
      </c>
      <c r="AA1629">
        <v>1.00072317076588</v>
      </c>
      <c r="AB1629">
        <v>0.00400044421025581</v>
      </c>
      <c r="AC1629">
        <v>41.600000500679</v>
      </c>
      <c r="AD1629">
        <v>4.79134477626158</v>
      </c>
      <c r="AE1629">
        <v>0.790472257329922</v>
      </c>
      <c r="AF1629">
        <v>1.00829939718827</v>
      </c>
      <c r="AG1629">
        <v>1</v>
      </c>
    </row>
    <row r="1630" spans="1:33">
      <c r="A1630" s="3">
        <v>8309</v>
      </c>
      <c r="B1630">
        <v>600708</v>
      </c>
      <c r="C1630">
        <v>2011</v>
      </c>
      <c r="D1630">
        <v>0</v>
      </c>
      <c r="E1630" t="s">
        <v>33</v>
      </c>
      <c r="F1630">
        <v>0.0224515155264999</v>
      </c>
      <c r="G1630">
        <v>0</v>
      </c>
      <c r="H1630">
        <v>-0.000669968887822006</v>
      </c>
      <c r="I1630">
        <v>1</v>
      </c>
      <c r="J1630">
        <v>0</v>
      </c>
      <c r="K1630">
        <v>0</v>
      </c>
      <c r="L1630">
        <v>0</v>
      </c>
      <c r="M1630">
        <v>108.412788716186</v>
      </c>
      <c r="N1630">
        <v>23.1268</v>
      </c>
      <c r="O1630">
        <v>-0.0156597449214503</v>
      </c>
      <c r="P1630">
        <v>33.9526</v>
      </c>
      <c r="Q1630">
        <v>0.0458944317564037</v>
      </c>
      <c r="R1630">
        <v>75</v>
      </c>
      <c r="S1630">
        <v>18555359.97</v>
      </c>
      <c r="T1630">
        <v>0</v>
      </c>
      <c r="U1630">
        <v>0</v>
      </c>
      <c r="V1630">
        <v>41.2282091938633</v>
      </c>
      <c r="W1630">
        <v>2.4224</v>
      </c>
      <c r="X1630">
        <v>0.3043</v>
      </c>
      <c r="Y1630">
        <v>0</v>
      </c>
      <c r="Z1630">
        <v>0.235687555908085</v>
      </c>
      <c r="AA1630">
        <v>0.993876481586544</v>
      </c>
      <c r="AB1630">
        <v>0.0153666465586446</v>
      </c>
      <c r="AC1630">
        <v>42.2900011241436</v>
      </c>
      <c r="AD1630">
        <v>1.66490780448027</v>
      </c>
      <c r="AE1630">
        <v>0.538002527740921</v>
      </c>
      <c r="AF1630">
        <v>0.992688399459202</v>
      </c>
      <c r="AG1630">
        <v>1</v>
      </c>
    </row>
    <row r="1631" spans="1:33">
      <c r="A1631" s="3">
        <v>8311</v>
      </c>
      <c r="B1631">
        <v>600711</v>
      </c>
      <c r="C1631">
        <v>2011</v>
      </c>
      <c r="D1631">
        <v>0</v>
      </c>
      <c r="E1631" t="s">
        <v>33</v>
      </c>
      <c r="F1631">
        <v>0.011654845337771</v>
      </c>
      <c r="G1631">
        <v>0</v>
      </c>
      <c r="H1631">
        <v>-0.00380190093625077</v>
      </c>
      <c r="I1631">
        <v>1</v>
      </c>
      <c r="J1631">
        <v>0</v>
      </c>
      <c r="K1631">
        <v>0</v>
      </c>
      <c r="L1631">
        <v>0</v>
      </c>
      <c r="M1631">
        <v>668.563028315531</v>
      </c>
      <c r="N1631">
        <v>29.1766</v>
      </c>
      <c r="O1631">
        <v>-0.0232320067762475</v>
      </c>
      <c r="P1631">
        <v>67.5023</v>
      </c>
      <c r="Q1631">
        <v>0.0600089511220755</v>
      </c>
      <c r="R1631">
        <v>21.53</v>
      </c>
      <c r="S1631">
        <v>-9175338.04999995</v>
      </c>
      <c r="T1631">
        <v>0</v>
      </c>
      <c r="U1631">
        <v>0</v>
      </c>
      <c r="V1631">
        <v>20.5977956301867</v>
      </c>
      <c r="W1631">
        <v>1.8994</v>
      </c>
      <c r="X1631">
        <v>0.6999</v>
      </c>
      <c r="Y1631">
        <v>0</v>
      </c>
      <c r="Z1631">
        <v>0.104600410708586</v>
      </c>
      <c r="AA1631">
        <v>1.03684406698414</v>
      </c>
      <c r="AB1631">
        <v>0.000650703275308031</v>
      </c>
      <c r="AC1631">
        <v>32.0600004196167</v>
      </c>
      <c r="AD1631">
        <v>0.963591807091254</v>
      </c>
      <c r="AE1631">
        <v>0.797126183352326</v>
      </c>
      <c r="AF1631">
        <v>0.317708506653323</v>
      </c>
      <c r="AG1631">
        <v>1</v>
      </c>
    </row>
    <row r="1632" spans="1:33">
      <c r="A1632" s="3">
        <v>8313</v>
      </c>
      <c r="B1632">
        <v>600713</v>
      </c>
      <c r="C1632">
        <v>2011</v>
      </c>
      <c r="D1632">
        <v>0</v>
      </c>
      <c r="E1632" t="s">
        <v>33</v>
      </c>
      <c r="F1632">
        <v>0.047956622115836</v>
      </c>
      <c r="G1632">
        <v>0.0150472102242284</v>
      </c>
      <c r="H1632">
        <v>-0.0143222298868807</v>
      </c>
      <c r="I1632">
        <v>1</v>
      </c>
      <c r="J1632">
        <v>0</v>
      </c>
      <c r="K1632">
        <v>0</v>
      </c>
      <c r="L1632">
        <v>0</v>
      </c>
      <c r="M1632">
        <v>595.259000770531</v>
      </c>
      <c r="N1632">
        <v>5.7364</v>
      </c>
      <c r="O1632">
        <v>-0.0174758688872099</v>
      </c>
      <c r="P1632">
        <v>-2697.2125</v>
      </c>
      <c r="Q1632">
        <v>0.0237343683191749</v>
      </c>
      <c r="R1632">
        <v>329.06</v>
      </c>
      <c r="S1632">
        <v>24998738.95</v>
      </c>
      <c r="T1632">
        <v>1</v>
      </c>
      <c r="U1632">
        <v>0</v>
      </c>
      <c r="V1632">
        <v>19.6026605635644</v>
      </c>
      <c r="W1632">
        <v>7.0238</v>
      </c>
      <c r="X1632">
        <v>1.0202</v>
      </c>
      <c r="Y1632">
        <v>0</v>
      </c>
      <c r="Z1632">
        <v>0.0220595469452837</v>
      </c>
      <c r="AA1632">
        <v>0.983813393544973</v>
      </c>
      <c r="AB1632">
        <v>0.00320964634585804</v>
      </c>
      <c r="AC1632">
        <v>31.8400001525879</v>
      </c>
      <c r="AD1632">
        <v>7.92040845247942</v>
      </c>
      <c r="AE1632">
        <v>0.723540775576153</v>
      </c>
      <c r="AF1632">
        <v>0.924526763620562</v>
      </c>
      <c r="AG1632">
        <v>1</v>
      </c>
    </row>
    <row r="1633" spans="1:33">
      <c r="A1633" s="3">
        <v>8318</v>
      </c>
      <c r="B1633">
        <v>600718</v>
      </c>
      <c r="C1633">
        <v>2011</v>
      </c>
      <c r="D1633">
        <v>0</v>
      </c>
      <c r="E1633" t="s">
        <v>33</v>
      </c>
      <c r="F1633">
        <v>0.0240859231590001</v>
      </c>
      <c r="G1633">
        <v>0.105003836651841</v>
      </c>
      <c r="H1633">
        <v>0.0299285599607867</v>
      </c>
      <c r="I1633">
        <v>1</v>
      </c>
      <c r="J1633">
        <v>0</v>
      </c>
      <c r="K1633">
        <v>0</v>
      </c>
      <c r="L1633">
        <v>0</v>
      </c>
      <c r="M1633">
        <v>89.1293336097385</v>
      </c>
      <c r="N1633">
        <v>5.4199</v>
      </c>
      <c r="O1633">
        <v>0.0283670610065113</v>
      </c>
      <c r="P1633">
        <v>70.0257</v>
      </c>
      <c r="Q1633">
        <v>0.0458833636306773</v>
      </c>
      <c r="R1633">
        <v>0.22</v>
      </c>
      <c r="S1633">
        <v>-39040503</v>
      </c>
      <c r="T1633">
        <v>0</v>
      </c>
      <c r="U1633">
        <v>0</v>
      </c>
      <c r="V1633">
        <v>56.2042982695801</v>
      </c>
      <c r="W1633">
        <v>1.6209</v>
      </c>
      <c r="X1633">
        <v>2.0049</v>
      </c>
      <c r="Y1633">
        <v>0.271567774324247</v>
      </c>
      <c r="Z1633">
        <v>0.135317938510058</v>
      </c>
      <c r="AA1633">
        <v>0.964685070660874</v>
      </c>
      <c r="AB1633">
        <v>0.0473581263856919</v>
      </c>
      <c r="AC1633">
        <v>44.0557992458344</v>
      </c>
      <c r="AD1633">
        <v>0.636108515366825</v>
      </c>
      <c r="AE1633">
        <v>0.518634498595085</v>
      </c>
      <c r="AF1633">
        <v>1.01637479369386</v>
      </c>
      <c r="AG1633">
        <v>1</v>
      </c>
    </row>
    <row r="1634" spans="1:33">
      <c r="A1634" s="3">
        <v>8319</v>
      </c>
      <c r="B1634">
        <v>600719</v>
      </c>
      <c r="C1634">
        <v>2011</v>
      </c>
      <c r="D1634">
        <v>0</v>
      </c>
      <c r="E1634" t="s">
        <v>33</v>
      </c>
      <c r="F1634">
        <v>0.00377521535565505</v>
      </c>
      <c r="G1634">
        <v>0.20209620469254</v>
      </c>
      <c r="H1634">
        <v>0.0110406140317973</v>
      </c>
      <c r="I1634">
        <v>1</v>
      </c>
      <c r="J1634">
        <v>0</v>
      </c>
      <c r="K1634">
        <v>0</v>
      </c>
      <c r="L1634">
        <v>0</v>
      </c>
      <c r="M1634">
        <v>333.948561985726</v>
      </c>
      <c r="N1634">
        <v>3.0237</v>
      </c>
      <c r="O1634">
        <v>-0.0351598285990851</v>
      </c>
      <c r="P1634">
        <v>-901.2819</v>
      </c>
      <c r="Q1634">
        <v>0.0118481331044936</v>
      </c>
      <c r="R1634">
        <v>65.72</v>
      </c>
      <c r="S1634">
        <v>-15964.3200000001</v>
      </c>
      <c r="T1634">
        <v>1</v>
      </c>
      <c r="U1634">
        <v>0</v>
      </c>
      <c r="V1634">
        <v>43.1707693235485</v>
      </c>
      <c r="W1634">
        <v>2.0836</v>
      </c>
      <c r="X1634">
        <v>0.7706</v>
      </c>
      <c r="Y1634">
        <v>0</v>
      </c>
      <c r="Z1634">
        <v>0.101657291189206</v>
      </c>
      <c r="AA1634">
        <v>0.974358144054123</v>
      </c>
      <c r="AB1634">
        <v>0.000124908148910249</v>
      </c>
      <c r="AC1634">
        <v>44.8599999845028</v>
      </c>
      <c r="AD1634">
        <v>1.08362856548252</v>
      </c>
      <c r="AE1634">
        <v>0.377069375662964</v>
      </c>
      <c r="AF1634">
        <v>0.986066336509847</v>
      </c>
      <c r="AG1634">
        <v>1</v>
      </c>
    </row>
    <row r="1635" spans="1:33">
      <c r="A1635" s="3">
        <v>8320</v>
      </c>
      <c r="B1635">
        <v>600720</v>
      </c>
      <c r="C1635">
        <v>2011</v>
      </c>
      <c r="D1635">
        <v>0</v>
      </c>
      <c r="E1635" t="s">
        <v>33</v>
      </c>
      <c r="F1635">
        <v>0.00962906091318703</v>
      </c>
      <c r="G1635">
        <v>0</v>
      </c>
      <c r="H1635">
        <v>0.00192188484396116</v>
      </c>
      <c r="I1635">
        <v>1</v>
      </c>
      <c r="J1635">
        <v>0</v>
      </c>
      <c r="K1635">
        <v>0</v>
      </c>
      <c r="L1635">
        <v>0</v>
      </c>
      <c r="M1635">
        <v>629.65568982554</v>
      </c>
      <c r="N1635">
        <v>8.1098</v>
      </c>
      <c r="O1635">
        <v>-0.166775286830042</v>
      </c>
      <c r="P1635">
        <v>93.0719</v>
      </c>
      <c r="Q1635">
        <v>0.0685436881948724</v>
      </c>
      <c r="R1635">
        <v>30.73</v>
      </c>
      <c r="S1635">
        <v>104393052.27</v>
      </c>
      <c r="T1635">
        <v>0</v>
      </c>
      <c r="U1635">
        <v>0</v>
      </c>
      <c r="V1635">
        <v>43.3725891631122</v>
      </c>
      <c r="W1635">
        <v>2.4933</v>
      </c>
      <c r="X1635">
        <v>0.6353</v>
      </c>
      <c r="Y1635">
        <v>0</v>
      </c>
      <c r="Z1635">
        <v>0.169478750367394</v>
      </c>
      <c r="AA1635">
        <v>1.02136482760313</v>
      </c>
      <c r="AB1635">
        <v>0.0256397138300333</v>
      </c>
      <c r="AC1635">
        <v>33.789999961853</v>
      </c>
      <c r="AD1635">
        <v>1.63780926163129</v>
      </c>
      <c r="AE1635">
        <v>0.320084487135355</v>
      </c>
      <c r="AF1635">
        <v>0.896273711363261</v>
      </c>
      <c r="AG1635">
        <v>1</v>
      </c>
    </row>
    <row r="1636" spans="1:33">
      <c r="A1636" s="3">
        <v>8321</v>
      </c>
      <c r="B1636">
        <v>600721</v>
      </c>
      <c r="C1636">
        <v>2011</v>
      </c>
      <c r="D1636">
        <v>0</v>
      </c>
      <c r="E1636" t="s">
        <v>33</v>
      </c>
      <c r="F1636">
        <v>0.00658137988077258</v>
      </c>
      <c r="G1636">
        <v>0</v>
      </c>
      <c r="H1636">
        <v>0.0330022931035408</v>
      </c>
      <c r="I1636">
        <v>1</v>
      </c>
      <c r="J1636">
        <v>0</v>
      </c>
      <c r="K1636">
        <v>0</v>
      </c>
      <c r="L1636">
        <v>0</v>
      </c>
      <c r="M1636">
        <v>546.677068597768</v>
      </c>
      <c r="N1636">
        <v>15.2106</v>
      </c>
      <c r="O1636">
        <v>-0.0802418991901283</v>
      </c>
      <c r="P1636">
        <v>72.1799</v>
      </c>
      <c r="Q1636">
        <v>0.00614753640809045</v>
      </c>
      <c r="R1636">
        <v>7.11</v>
      </c>
      <c r="S1636">
        <v>-2481360.65000009</v>
      </c>
      <c r="T1636">
        <v>0</v>
      </c>
      <c r="U1636">
        <v>0</v>
      </c>
      <c r="V1636">
        <v>48.5493461717738</v>
      </c>
      <c r="W1636">
        <v>4.001</v>
      </c>
      <c r="X1636">
        <v>0.3896</v>
      </c>
      <c r="Y1636">
        <v>0</v>
      </c>
      <c r="Z1636">
        <v>0.15435380548151</v>
      </c>
      <c r="AA1636">
        <v>0.992652757968186</v>
      </c>
      <c r="AB1636">
        <v>0.0384549473039475</v>
      </c>
      <c r="AC1636">
        <v>71.5899987220764</v>
      </c>
      <c r="AD1636">
        <v>3.5194162379324</v>
      </c>
      <c r="AE1636">
        <v>0.315180937773884</v>
      </c>
      <c r="AF1636">
        <v>1.02519963355726</v>
      </c>
      <c r="AG1636">
        <v>1</v>
      </c>
    </row>
    <row r="1637" spans="1:33">
      <c r="A1637" s="3">
        <v>8323</v>
      </c>
      <c r="B1637">
        <v>600724</v>
      </c>
      <c r="C1637">
        <v>2011</v>
      </c>
      <c r="D1637">
        <v>0</v>
      </c>
      <c r="E1637" t="s">
        <v>33</v>
      </c>
      <c r="F1637">
        <v>0.00170502071604064</v>
      </c>
      <c r="G1637">
        <v>0</v>
      </c>
      <c r="H1637">
        <v>0.0367901261654763</v>
      </c>
      <c r="I1637">
        <v>1</v>
      </c>
      <c r="J1637">
        <v>0</v>
      </c>
      <c r="K1637">
        <v>0</v>
      </c>
      <c r="L1637">
        <v>0</v>
      </c>
      <c r="M1637">
        <v>72.9413839444713</v>
      </c>
      <c r="N1637">
        <v>52.1616</v>
      </c>
      <c r="O1637">
        <v>-0.0165760243428187</v>
      </c>
      <c r="P1637">
        <v>96.4112</v>
      </c>
      <c r="Q1637">
        <v>0.00156118938359251</v>
      </c>
      <c r="R1637">
        <v>20.7</v>
      </c>
      <c r="S1637">
        <v>8200860.5</v>
      </c>
      <c r="T1637">
        <v>0</v>
      </c>
      <c r="U1637">
        <v>0</v>
      </c>
      <c r="V1637">
        <v>87.8154860129454</v>
      </c>
      <c r="W1637">
        <v>4.7985</v>
      </c>
      <c r="X1637">
        <v>1.4448</v>
      </c>
      <c r="Y1637">
        <v>0</v>
      </c>
      <c r="Z1637">
        <v>0.117395642772791</v>
      </c>
      <c r="AA1637">
        <v>0.991634254339113</v>
      </c>
      <c r="AB1637">
        <v>0.00735738507402765</v>
      </c>
      <c r="AC1637">
        <v>82.3599969148636</v>
      </c>
      <c r="AD1637">
        <v>4.76099045234694</v>
      </c>
      <c r="AE1637">
        <v>0.832592019457886</v>
      </c>
      <c r="AF1637">
        <v>0.69484207338261</v>
      </c>
      <c r="AG1637">
        <v>1</v>
      </c>
    </row>
    <row r="1638" spans="1:33">
      <c r="A1638" s="3">
        <v>8327</v>
      </c>
      <c r="B1638">
        <v>600728</v>
      </c>
      <c r="C1638">
        <v>2011</v>
      </c>
      <c r="D1638">
        <v>0</v>
      </c>
      <c r="E1638" t="s">
        <v>33</v>
      </c>
      <c r="F1638">
        <v>0.0177528603524988</v>
      </c>
      <c r="G1638">
        <v>0</v>
      </c>
      <c r="H1638">
        <v>-0.00804924014070427</v>
      </c>
      <c r="I1638">
        <v>1</v>
      </c>
      <c r="J1638">
        <v>0</v>
      </c>
      <c r="K1638">
        <v>0</v>
      </c>
      <c r="L1638">
        <v>0</v>
      </c>
      <c r="M1638">
        <v>335.955371621854</v>
      </c>
      <c r="N1638">
        <v>2.9769</v>
      </c>
      <c r="O1638">
        <v>0.108353829149383</v>
      </c>
      <c r="P1638">
        <v>70.1769</v>
      </c>
      <c r="Q1638">
        <v>0.0083492528295602</v>
      </c>
      <c r="R1638">
        <v>26.79</v>
      </c>
      <c r="S1638">
        <v>11757384.15</v>
      </c>
      <c r="T1638">
        <v>0</v>
      </c>
      <c r="U1638">
        <v>0</v>
      </c>
      <c r="V1638">
        <v>33.7153525557494</v>
      </c>
      <c r="W1638">
        <v>1.6151</v>
      </c>
      <c r="X1638">
        <v>2.6298</v>
      </c>
      <c r="Y1638">
        <v>0</v>
      </c>
      <c r="Z1638">
        <v>0.052562050381361</v>
      </c>
      <c r="AA1638">
        <v>0.815459660605007</v>
      </c>
      <c r="AB1638">
        <v>0.00614148872442229</v>
      </c>
      <c r="AC1638">
        <v>42.539999961853</v>
      </c>
      <c r="AD1638">
        <v>0.615083596508935</v>
      </c>
      <c r="AE1638">
        <v>0.420386658751624</v>
      </c>
      <c r="AF1638">
        <v>0.805567557882097</v>
      </c>
      <c r="AG1638">
        <v>1</v>
      </c>
    </row>
    <row r="1639" spans="1:33">
      <c r="A1639" s="3">
        <v>8329</v>
      </c>
      <c r="B1639">
        <v>600730</v>
      </c>
      <c r="C1639">
        <v>2011</v>
      </c>
      <c r="D1639">
        <v>0</v>
      </c>
      <c r="E1639" t="s">
        <v>33</v>
      </c>
      <c r="F1639">
        <v>0.00526117011404609</v>
      </c>
      <c r="G1639">
        <v>0</v>
      </c>
      <c r="H1639">
        <v>0.00810632394669338</v>
      </c>
      <c r="I1639">
        <v>1</v>
      </c>
      <c r="J1639">
        <v>0</v>
      </c>
      <c r="K1639">
        <v>0</v>
      </c>
      <c r="L1639">
        <v>0</v>
      </c>
      <c r="M1639">
        <v>275.920190449189</v>
      </c>
      <c r="N1639">
        <v>16.4928</v>
      </c>
      <c r="O1639">
        <v>-0.217114296597355</v>
      </c>
      <c r="P1639">
        <v>80.7545</v>
      </c>
      <c r="Q1639">
        <v>0.00531210582589163</v>
      </c>
      <c r="R1639">
        <v>24.74</v>
      </c>
      <c r="S1639">
        <v>-1847142.88</v>
      </c>
      <c r="T1639">
        <v>0</v>
      </c>
      <c r="U1639">
        <v>0</v>
      </c>
      <c r="V1639">
        <v>33.3290601874725</v>
      </c>
      <c r="W1639">
        <v>2.2983</v>
      </c>
      <c r="X1639">
        <v>2.092</v>
      </c>
      <c r="Y1639">
        <v>0</v>
      </c>
      <c r="Z1639">
        <v>0.804778995346427</v>
      </c>
      <c r="AA1639">
        <v>0.996386183711434</v>
      </c>
      <c r="AB1639">
        <v>0.015255423992997</v>
      </c>
      <c r="AC1639">
        <v>31.8600007891655</v>
      </c>
      <c r="AD1639">
        <v>1.39714419624276</v>
      </c>
      <c r="AE1639">
        <v>0.37749893839472</v>
      </c>
      <c r="AF1639">
        <v>2.34093793515803</v>
      </c>
      <c r="AG1639">
        <v>1</v>
      </c>
    </row>
    <row r="1640" spans="1:33">
      <c r="A1640" s="3">
        <v>8330</v>
      </c>
      <c r="B1640">
        <v>600731</v>
      </c>
      <c r="C1640">
        <v>2011</v>
      </c>
      <c r="D1640">
        <v>0</v>
      </c>
      <c r="E1640" t="s">
        <v>33</v>
      </c>
      <c r="F1640">
        <v>0.00794325747271095</v>
      </c>
      <c r="G1640">
        <v>0</v>
      </c>
      <c r="H1640">
        <v>0.00269323294088417</v>
      </c>
      <c r="I1640">
        <v>1</v>
      </c>
      <c r="J1640">
        <v>0</v>
      </c>
      <c r="K1640">
        <v>0</v>
      </c>
      <c r="L1640">
        <v>0</v>
      </c>
      <c r="M1640">
        <v>548.824031183023</v>
      </c>
      <c r="N1640">
        <v>9.1134</v>
      </c>
      <c r="O1640">
        <v>-0.00656728905451002</v>
      </c>
      <c r="P1640">
        <v>332.8568</v>
      </c>
      <c r="Q1640">
        <v>0.00121438650853189</v>
      </c>
      <c r="R1640">
        <v>51.55</v>
      </c>
      <c r="S1640">
        <v>10443388.99</v>
      </c>
      <c r="T1640">
        <v>0</v>
      </c>
      <c r="U1640">
        <v>1</v>
      </c>
      <c r="V1640">
        <v>30.8467008119226</v>
      </c>
      <c r="W1640">
        <v>3.401</v>
      </c>
      <c r="X1640">
        <v>0.6374</v>
      </c>
      <c r="Y1640">
        <v>0.455766494242404</v>
      </c>
      <c r="Z1640">
        <v>0.133506464466805</v>
      </c>
      <c r="AA1640">
        <v>0.960467388941034</v>
      </c>
      <c r="AB1640">
        <v>0.00592575523972953</v>
      </c>
      <c r="AC1640">
        <v>27.0220001935959</v>
      </c>
      <c r="AD1640">
        <v>2.73018708743607</v>
      </c>
      <c r="AE1640">
        <v>0.406649386925787</v>
      </c>
      <c r="AF1640">
        <v>1.05353646442686</v>
      </c>
      <c r="AG1640">
        <v>1</v>
      </c>
    </row>
    <row r="1641" spans="1:33">
      <c r="A1641" s="3">
        <v>8335</v>
      </c>
      <c r="B1641">
        <v>600736</v>
      </c>
      <c r="C1641">
        <v>2011</v>
      </c>
      <c r="D1641">
        <v>0</v>
      </c>
      <c r="E1641" t="s">
        <v>33</v>
      </c>
      <c r="F1641">
        <v>0.00719375375979903</v>
      </c>
      <c r="G1641">
        <v>0</v>
      </c>
      <c r="H1641">
        <v>0.0725272318205886</v>
      </c>
      <c r="I1641">
        <v>1</v>
      </c>
      <c r="J1641">
        <v>0</v>
      </c>
      <c r="K1641">
        <v>0</v>
      </c>
      <c r="L1641">
        <v>0</v>
      </c>
      <c r="M1641">
        <v>398.414998805159</v>
      </c>
      <c r="N1641">
        <v>12.7914</v>
      </c>
      <c r="O1641">
        <v>-0.000267007420439248</v>
      </c>
      <c r="P1641">
        <v>90.8457</v>
      </c>
      <c r="Q1641">
        <v>0.0259635469466499</v>
      </c>
      <c r="R1641">
        <v>5.077</v>
      </c>
      <c r="S1641">
        <v>-7383065.10000002</v>
      </c>
      <c r="T1641">
        <v>0</v>
      </c>
      <c r="U1641">
        <v>0</v>
      </c>
      <c r="V1641">
        <v>46.7753483943761</v>
      </c>
      <c r="W1641">
        <v>4.5604</v>
      </c>
      <c r="X1641">
        <v>1.3595</v>
      </c>
      <c r="Y1641">
        <v>0</v>
      </c>
      <c r="Z1641">
        <v>-0.0259885535861068</v>
      </c>
      <c r="AA1641">
        <v>0.963323769585404</v>
      </c>
      <c r="AB1641">
        <v>0.00794579746002725</v>
      </c>
      <c r="AC1641">
        <v>44.4099996685982</v>
      </c>
      <c r="AD1641">
        <v>4.36370175628723</v>
      </c>
      <c r="AE1641">
        <v>0.818573267450937</v>
      </c>
      <c r="AF1641">
        <v>1.20851762662335</v>
      </c>
      <c r="AG1641">
        <v>1</v>
      </c>
    </row>
    <row r="1642" spans="1:33">
      <c r="A1642" s="3">
        <v>8338</v>
      </c>
      <c r="B1642">
        <v>600739</v>
      </c>
      <c r="C1642">
        <v>2011</v>
      </c>
      <c r="D1642">
        <v>0</v>
      </c>
      <c r="E1642" t="s">
        <v>33</v>
      </c>
      <c r="F1642">
        <v>0.00611236314498995</v>
      </c>
      <c r="G1642">
        <v>0</v>
      </c>
      <c r="H1642">
        <v>-0.00396627436941411</v>
      </c>
      <c r="I1642">
        <v>1</v>
      </c>
      <c r="J1642">
        <v>0</v>
      </c>
      <c r="K1642">
        <v>0</v>
      </c>
      <c r="L1642">
        <v>0</v>
      </c>
      <c r="M1642">
        <v>434.744141240939</v>
      </c>
      <c r="N1642">
        <v>12.1677</v>
      </c>
      <c r="O1642">
        <v>-0.0641757752687816</v>
      </c>
      <c r="P1642">
        <v>95.1313</v>
      </c>
      <c r="Q1642">
        <v>0.456215831441975</v>
      </c>
      <c r="R1642">
        <v>21.72</v>
      </c>
      <c r="S1642">
        <v>36944808.28</v>
      </c>
      <c r="T1642">
        <v>0</v>
      </c>
      <c r="U1642">
        <v>0</v>
      </c>
      <c r="V1642">
        <v>30.743783775935</v>
      </c>
      <c r="W1642">
        <v>1.4402</v>
      </c>
      <c r="X1642">
        <v>1.1579</v>
      </c>
      <c r="Y1642">
        <v>0.0911740856026579</v>
      </c>
      <c r="Z1642">
        <v>0.00369402093044341</v>
      </c>
      <c r="AA1642">
        <v>0.962126944273005</v>
      </c>
      <c r="AB1642">
        <v>0.00940510701408208</v>
      </c>
      <c r="AC1642">
        <v>19.1699999570847</v>
      </c>
      <c r="AD1642">
        <v>0.469451203113663</v>
      </c>
      <c r="AE1642">
        <v>0.741049611256633</v>
      </c>
      <c r="AF1642">
        <v>1.09020574604513</v>
      </c>
      <c r="AG1642">
        <v>1</v>
      </c>
    </row>
    <row r="1643" spans="1:33">
      <c r="A1643" s="3">
        <v>8339</v>
      </c>
      <c r="B1643">
        <v>600740</v>
      </c>
      <c r="C1643">
        <v>2011</v>
      </c>
      <c r="D1643">
        <v>0</v>
      </c>
      <c r="E1643" t="s">
        <v>33</v>
      </c>
      <c r="F1643">
        <v>0.00438343304468692</v>
      </c>
      <c r="G1643">
        <v>0</v>
      </c>
      <c r="H1643">
        <v>-0.0018394587641665</v>
      </c>
      <c r="I1643">
        <v>1</v>
      </c>
      <c r="J1643">
        <v>0</v>
      </c>
      <c r="K1643">
        <v>0</v>
      </c>
      <c r="L1643">
        <v>0</v>
      </c>
      <c r="M1643">
        <v>683.985599824258</v>
      </c>
      <c r="N1643">
        <v>10.3571</v>
      </c>
      <c r="O1643">
        <v>-0.273118178938753</v>
      </c>
      <c r="P1643">
        <v>26.7087</v>
      </c>
      <c r="Q1643">
        <v>0.00662820008685552</v>
      </c>
      <c r="R1643">
        <v>37.13</v>
      </c>
      <c r="S1643">
        <v>72607795.08</v>
      </c>
      <c r="T1643">
        <v>0</v>
      </c>
      <c r="U1643">
        <v>0</v>
      </c>
      <c r="V1643">
        <v>21.6282252683815</v>
      </c>
      <c r="W1643">
        <v>6.8878</v>
      </c>
      <c r="X1643">
        <v>0.5773</v>
      </c>
      <c r="Y1643">
        <v>0</v>
      </c>
      <c r="Z1643">
        <v>0.0834199089768486</v>
      </c>
      <c r="AA1643">
        <v>0.995540207465345</v>
      </c>
      <c r="AB1643">
        <v>0.00190097740353682</v>
      </c>
      <c r="AC1643">
        <v>36.1000002026558</v>
      </c>
      <c r="AD1643">
        <v>5.96199146932961</v>
      </c>
      <c r="AE1643">
        <v>0.219686322809639</v>
      </c>
      <c r="AF1643">
        <v>1.32771416270543</v>
      </c>
      <c r="AG1643">
        <v>1</v>
      </c>
    </row>
    <row r="1644" spans="1:33">
      <c r="A1644" s="3">
        <v>8340</v>
      </c>
      <c r="B1644">
        <v>600741</v>
      </c>
      <c r="C1644">
        <v>2011</v>
      </c>
      <c r="D1644">
        <v>0</v>
      </c>
      <c r="E1644" t="s">
        <v>33</v>
      </c>
      <c r="F1644">
        <v>0.00960012133043655</v>
      </c>
      <c r="G1644">
        <v>0.827222537644622</v>
      </c>
      <c r="H1644">
        <v>0.000928060214365275</v>
      </c>
      <c r="I1644">
        <v>1</v>
      </c>
      <c r="J1644">
        <v>0</v>
      </c>
      <c r="K1644">
        <v>0</v>
      </c>
      <c r="L1644">
        <v>0</v>
      </c>
      <c r="M1644">
        <v>86.7696590101988</v>
      </c>
      <c r="N1644">
        <v>6.7742</v>
      </c>
      <c r="O1644">
        <v>-0.011911250659914</v>
      </c>
      <c r="P1644">
        <v>97.6338</v>
      </c>
      <c r="Q1644">
        <v>0.127750299622155</v>
      </c>
      <c r="R1644">
        <v>0.19</v>
      </c>
      <c r="S1644">
        <v>82293778.24</v>
      </c>
      <c r="T1644">
        <v>0</v>
      </c>
      <c r="U1644">
        <v>0</v>
      </c>
      <c r="V1644">
        <v>79.9200472723721</v>
      </c>
      <c r="W1644">
        <v>1.8131</v>
      </c>
      <c r="X1644">
        <v>1.5218</v>
      </c>
      <c r="Y1644">
        <v>0.0166333434124964</v>
      </c>
      <c r="Z1644">
        <v>0.241984887392223</v>
      </c>
      <c r="AA1644">
        <v>0.969833768368392</v>
      </c>
      <c r="AB1644">
        <v>0.0277163576307283</v>
      </c>
      <c r="AC1644">
        <v>64.9099985361099</v>
      </c>
      <c r="AD1644">
        <v>1.12264773142277</v>
      </c>
      <c r="AE1644">
        <v>0.592910539783483</v>
      </c>
      <c r="AF1644">
        <v>1.05496854106995</v>
      </c>
      <c r="AG1644">
        <v>1</v>
      </c>
    </row>
    <row r="1645" spans="1:33">
      <c r="A1645" s="3">
        <v>8342</v>
      </c>
      <c r="B1645">
        <v>600743</v>
      </c>
      <c r="C1645">
        <v>2011</v>
      </c>
      <c r="D1645">
        <v>0</v>
      </c>
      <c r="E1645" t="s">
        <v>33</v>
      </c>
      <c r="F1645">
        <v>0.0881958452354346</v>
      </c>
      <c r="G1645">
        <v>0</v>
      </c>
      <c r="H1645">
        <v>0.066860657093785</v>
      </c>
      <c r="I1645">
        <v>1</v>
      </c>
      <c r="J1645">
        <v>0</v>
      </c>
      <c r="K1645">
        <v>0</v>
      </c>
      <c r="L1645">
        <v>0</v>
      </c>
      <c r="M1645">
        <v>264.009306531888</v>
      </c>
      <c r="N1645">
        <v>25737.2526</v>
      </c>
      <c r="O1645">
        <v>-0.138502546621302</v>
      </c>
      <c r="P1645">
        <v>100.4817</v>
      </c>
      <c r="Q1645">
        <v>0.00800249105737655</v>
      </c>
      <c r="R1645">
        <v>51.52</v>
      </c>
      <c r="S1645">
        <v>-1216704.72</v>
      </c>
      <c r="T1645">
        <v>0</v>
      </c>
      <c r="U1645">
        <v>0</v>
      </c>
      <c r="V1645">
        <v>60.6461493714959</v>
      </c>
      <c r="W1645">
        <v>4.2586</v>
      </c>
      <c r="X1645">
        <v>1.3488</v>
      </c>
      <c r="Y1645">
        <v>0</v>
      </c>
      <c r="Z1645">
        <v>0.0989211196578849</v>
      </c>
      <c r="AA1645">
        <v>1.00004828883538</v>
      </c>
      <c r="AB1645">
        <v>0.00604658291624955</v>
      </c>
      <c r="AC1645">
        <v>77.3820006847382</v>
      </c>
      <c r="AD1645">
        <v>3.52305275863622</v>
      </c>
      <c r="AE1645">
        <v>0.782196912808211</v>
      </c>
      <c r="AF1645">
        <v>1.0698244228278</v>
      </c>
      <c r="AG1645">
        <v>1</v>
      </c>
    </row>
    <row r="1646" spans="1:33">
      <c r="A1646" s="3">
        <v>8344</v>
      </c>
      <c r="B1646">
        <v>600745</v>
      </c>
      <c r="C1646">
        <v>2011</v>
      </c>
      <c r="D1646">
        <v>0</v>
      </c>
      <c r="E1646" t="s">
        <v>33</v>
      </c>
      <c r="F1646">
        <v>0.0070495370902046</v>
      </c>
      <c r="G1646">
        <v>0</v>
      </c>
      <c r="H1646">
        <v>0.0701843679393597</v>
      </c>
      <c r="I1646">
        <v>1</v>
      </c>
      <c r="J1646">
        <v>0</v>
      </c>
      <c r="K1646">
        <v>0</v>
      </c>
      <c r="L1646">
        <v>0</v>
      </c>
      <c r="M1646">
        <v>407.596237311978</v>
      </c>
      <c r="N1646">
        <v>7.1422</v>
      </c>
      <c r="O1646">
        <v>0.0105563000778765</v>
      </c>
      <c r="P1646">
        <v>87.2411</v>
      </c>
      <c r="Q1646">
        <v>0</v>
      </c>
      <c r="R1646">
        <v>49.36</v>
      </c>
      <c r="S1646">
        <v>2420698.19</v>
      </c>
      <c r="T1646">
        <v>0</v>
      </c>
      <c r="U1646">
        <v>0</v>
      </c>
      <c r="V1646">
        <v>52.3378637438345</v>
      </c>
      <c r="W1646">
        <v>5.7204</v>
      </c>
      <c r="X1646">
        <v>1.3022</v>
      </c>
      <c r="Y1646">
        <v>0</v>
      </c>
      <c r="Z1646">
        <v>0.0792575971745137</v>
      </c>
      <c r="AA1646">
        <v>1.02059647725951</v>
      </c>
      <c r="AB1646">
        <v>0.00185384567929223</v>
      </c>
      <c r="AC1646">
        <v>75.6499992012978</v>
      </c>
      <c r="AD1646">
        <v>5.37130791149825</v>
      </c>
      <c r="AE1646">
        <v>0.894759075332072</v>
      </c>
      <c r="AF1646">
        <v>1.46251598684615</v>
      </c>
      <c r="AG1646">
        <v>1</v>
      </c>
    </row>
    <row r="1647" spans="1:33">
      <c r="A1647" s="3">
        <v>8346</v>
      </c>
      <c r="B1647">
        <v>600748</v>
      </c>
      <c r="C1647">
        <v>2011</v>
      </c>
      <c r="D1647">
        <v>0</v>
      </c>
      <c r="E1647" t="s">
        <v>33</v>
      </c>
      <c r="F1647">
        <v>0.0727363413487328</v>
      </c>
      <c r="G1647">
        <v>0</v>
      </c>
      <c r="H1647">
        <v>0.0263448139658949</v>
      </c>
      <c r="I1647">
        <v>1</v>
      </c>
      <c r="J1647">
        <v>0</v>
      </c>
      <c r="K1647">
        <v>0</v>
      </c>
      <c r="L1647">
        <v>0</v>
      </c>
      <c r="M1647">
        <v>195.762144511707</v>
      </c>
      <c r="N1647">
        <v>2716.9225</v>
      </c>
      <c r="O1647">
        <v>0.0112382811271703</v>
      </c>
      <c r="P1647">
        <v>26.468</v>
      </c>
      <c r="Q1647">
        <v>0.0271947389438353</v>
      </c>
      <c r="R1647">
        <v>8.38</v>
      </c>
      <c r="S1647">
        <v>0</v>
      </c>
      <c r="T1647">
        <v>0</v>
      </c>
      <c r="U1647">
        <v>0</v>
      </c>
      <c r="V1647">
        <v>70.8964853257597</v>
      </c>
      <c r="W1647">
        <v>2.7132</v>
      </c>
      <c r="X1647">
        <v>1.9254</v>
      </c>
      <c r="Y1647">
        <v>0</v>
      </c>
      <c r="Z1647">
        <v>0.0160728831475178</v>
      </c>
      <c r="AA1647">
        <v>0.999490929059271</v>
      </c>
      <c r="AB1647">
        <v>0.000892627273274903</v>
      </c>
      <c r="AC1647">
        <v>69.3300014734268</v>
      </c>
      <c r="AD1647">
        <v>2.58272770660061</v>
      </c>
      <c r="AE1647">
        <v>0.725453658863368</v>
      </c>
      <c r="AF1647">
        <v>0.893123137252731</v>
      </c>
      <c r="AG1647">
        <v>1</v>
      </c>
    </row>
    <row r="1648" spans="1:33">
      <c r="A1648" s="3">
        <v>8352</v>
      </c>
      <c r="B1648">
        <v>600755</v>
      </c>
      <c r="C1648">
        <v>2011</v>
      </c>
      <c r="D1648">
        <v>0</v>
      </c>
      <c r="E1648" t="s">
        <v>33</v>
      </c>
      <c r="F1648">
        <v>0.0220120030453678</v>
      </c>
      <c r="G1648">
        <v>0.090515697801525</v>
      </c>
      <c r="H1648">
        <v>0.0562716975042219</v>
      </c>
      <c r="I1648">
        <v>1</v>
      </c>
      <c r="J1648">
        <v>0</v>
      </c>
      <c r="K1648">
        <v>0</v>
      </c>
      <c r="L1648">
        <v>0</v>
      </c>
      <c r="M1648">
        <v>244.939734297277</v>
      </c>
      <c r="N1648">
        <v>33.8853</v>
      </c>
      <c r="O1648">
        <v>-0.035148284727524</v>
      </c>
      <c r="P1648">
        <v>65.9184</v>
      </c>
      <c r="Q1648">
        <v>0.0276146717424526</v>
      </c>
      <c r="R1648">
        <v>54.64</v>
      </c>
      <c r="S1648">
        <v>-15838243.54</v>
      </c>
      <c r="T1648">
        <v>0</v>
      </c>
      <c r="U1648">
        <v>0</v>
      </c>
      <c r="V1648">
        <v>33.7002319402436</v>
      </c>
      <c r="W1648">
        <v>4.2484</v>
      </c>
      <c r="X1648">
        <v>1.2634</v>
      </c>
      <c r="Y1648">
        <v>0.154212550832267</v>
      </c>
      <c r="Z1648">
        <v>0.133030871218574</v>
      </c>
      <c r="AA1648">
        <v>0.990982018804668</v>
      </c>
      <c r="AB1648">
        <v>0.00332513371524299</v>
      </c>
      <c r="AC1648">
        <v>31.7900006473064</v>
      </c>
      <c r="AD1648">
        <v>3.87595386044899</v>
      </c>
      <c r="AE1648">
        <v>0.87043276256578</v>
      </c>
      <c r="AF1648">
        <v>1.05810695199208</v>
      </c>
      <c r="AG1648">
        <v>1</v>
      </c>
    </row>
    <row r="1649" spans="1:33">
      <c r="A1649" s="3">
        <v>8354</v>
      </c>
      <c r="B1649">
        <v>600757</v>
      </c>
      <c r="C1649">
        <v>2011</v>
      </c>
      <c r="D1649">
        <v>0</v>
      </c>
      <c r="E1649" t="s">
        <v>33</v>
      </c>
      <c r="F1649">
        <v>0.00780319633625368</v>
      </c>
      <c r="G1649">
        <v>0.0442868442561697</v>
      </c>
      <c r="H1649">
        <v>0.0157184396866695</v>
      </c>
      <c r="I1649">
        <v>1</v>
      </c>
      <c r="J1649">
        <v>0</v>
      </c>
      <c r="K1649">
        <v>0</v>
      </c>
      <c r="L1649">
        <v>0</v>
      </c>
      <c r="M1649">
        <v>315.629830587033</v>
      </c>
      <c r="N1649">
        <v>10.762</v>
      </c>
      <c r="O1649">
        <v>0.0401994126360694</v>
      </c>
      <c r="P1649">
        <v>78.5071</v>
      </c>
      <c r="Q1649">
        <v>0.0125224475616085</v>
      </c>
      <c r="R1649">
        <v>1.98</v>
      </c>
      <c r="S1649">
        <v>23749351.28</v>
      </c>
      <c r="T1649">
        <v>0</v>
      </c>
      <c r="U1649">
        <v>0</v>
      </c>
      <c r="V1649">
        <v>27.3755974390837</v>
      </c>
      <c r="W1649">
        <v>1.4883</v>
      </c>
      <c r="X1649">
        <v>1.7786</v>
      </c>
      <c r="Y1649">
        <v>0</v>
      </c>
      <c r="Z1649">
        <v>0.18117662248605</v>
      </c>
      <c r="AA1649">
        <v>0.940201175774279</v>
      </c>
      <c r="AB1649">
        <v>0.0379142867480966</v>
      </c>
      <c r="AC1649">
        <v>71.8300021886826</v>
      </c>
      <c r="AD1649">
        <v>0.502787556184987</v>
      </c>
      <c r="AE1649">
        <v>0.551361121975937</v>
      </c>
      <c r="AF1649">
        <v>0.863188922007574</v>
      </c>
      <c r="AG1649">
        <v>1</v>
      </c>
    </row>
    <row r="1650" spans="1:33">
      <c r="A1650" s="3">
        <v>8355</v>
      </c>
      <c r="B1650">
        <v>600758</v>
      </c>
      <c r="C1650">
        <v>2011</v>
      </c>
      <c r="D1650">
        <v>0</v>
      </c>
      <c r="E1650" t="s">
        <v>33</v>
      </c>
      <c r="F1650">
        <v>0</v>
      </c>
      <c r="G1650">
        <v>0.015229280234903</v>
      </c>
      <c r="H1650">
        <v>-0.0317858258798818</v>
      </c>
      <c r="I1650">
        <v>1</v>
      </c>
      <c r="J1650">
        <v>0</v>
      </c>
      <c r="K1650">
        <v>0</v>
      </c>
      <c r="L1650">
        <v>0</v>
      </c>
      <c r="M1650">
        <v>611.729579433688</v>
      </c>
      <c r="N1650">
        <v>16.2253</v>
      </c>
      <c r="O1650">
        <v>-0.0850600243588588</v>
      </c>
      <c r="P1650">
        <v>98.3233</v>
      </c>
      <c r="Q1650">
        <v>0</v>
      </c>
      <c r="R1650">
        <v>5.33</v>
      </c>
      <c r="S1650">
        <v>-500591.039999999</v>
      </c>
      <c r="T1650">
        <v>0</v>
      </c>
      <c r="U1650">
        <v>0</v>
      </c>
      <c r="V1650">
        <v>11.9534914566903</v>
      </c>
      <c r="W1650">
        <v>1.8919</v>
      </c>
      <c r="X1650">
        <v>0.8433</v>
      </c>
      <c r="Y1650">
        <v>0</v>
      </c>
      <c r="Z1650">
        <v>0.614416652777681</v>
      </c>
      <c r="AA1650">
        <v>0.984879492993782</v>
      </c>
      <c r="AB1650">
        <v>0.030644557798513</v>
      </c>
      <c r="AC1650">
        <v>48.9400007128716</v>
      </c>
      <c r="AD1650">
        <v>0.891887966459921</v>
      </c>
      <c r="AE1650">
        <v>0.105976485187598</v>
      </c>
      <c r="AF1650">
        <v>0.615305392585104</v>
      </c>
      <c r="AG1650">
        <v>1</v>
      </c>
    </row>
    <row r="1651" spans="1:33">
      <c r="A1651" s="3">
        <v>8356</v>
      </c>
      <c r="B1651">
        <v>600759</v>
      </c>
      <c r="C1651">
        <v>2011</v>
      </c>
      <c r="D1651">
        <v>0</v>
      </c>
      <c r="E1651" t="s">
        <v>33</v>
      </c>
      <c r="F1651">
        <v>0.0052703005346824</v>
      </c>
      <c r="G1651">
        <v>0</v>
      </c>
      <c r="H1651">
        <v>0.17351923963663</v>
      </c>
      <c r="I1651">
        <v>1</v>
      </c>
      <c r="J1651">
        <v>0</v>
      </c>
      <c r="K1651">
        <v>0</v>
      </c>
      <c r="L1651">
        <v>0</v>
      </c>
      <c r="M1651">
        <v>366.36210252171</v>
      </c>
      <c r="N1651">
        <v>15.2823</v>
      </c>
      <c r="O1651">
        <v>0.204862876271738</v>
      </c>
      <c r="P1651">
        <v>37.0465</v>
      </c>
      <c r="Q1651">
        <v>0.025926391133051</v>
      </c>
      <c r="R1651">
        <v>57.29</v>
      </c>
      <c r="S1651">
        <v>-19959.55</v>
      </c>
      <c r="T1651">
        <v>0</v>
      </c>
      <c r="U1651">
        <v>0</v>
      </c>
      <c r="V1651">
        <v>60.1104863561555</v>
      </c>
      <c r="W1651">
        <v>2.4268</v>
      </c>
      <c r="X1651">
        <v>1.3598</v>
      </c>
      <c r="Y1651">
        <v>0</v>
      </c>
      <c r="Z1651">
        <v>-0.188869137639063</v>
      </c>
      <c r="AA1651">
        <v>0.93473229794455</v>
      </c>
      <c r="AB1651">
        <v>0.000755132531884294</v>
      </c>
      <c r="AC1651">
        <v>59.5499998629093</v>
      </c>
      <c r="AD1651">
        <v>1.46525874832923</v>
      </c>
      <c r="AE1651">
        <v>0.949146460063145</v>
      </c>
      <c r="AF1651">
        <v>1.15427516648668</v>
      </c>
      <c r="AG1651">
        <v>1</v>
      </c>
    </row>
    <row r="1652" spans="1:33">
      <c r="A1652" s="3">
        <v>8358</v>
      </c>
      <c r="B1652">
        <v>600761</v>
      </c>
      <c r="C1652">
        <v>2011</v>
      </c>
      <c r="D1652">
        <v>0</v>
      </c>
      <c r="E1652" t="s">
        <v>33</v>
      </c>
      <c r="F1652">
        <v>0.00913364172646188</v>
      </c>
      <c r="G1652">
        <v>0.0100037668196572</v>
      </c>
      <c r="H1652">
        <v>-0.0202398093466085</v>
      </c>
      <c r="I1652">
        <v>1</v>
      </c>
      <c r="J1652">
        <v>0</v>
      </c>
      <c r="K1652">
        <v>0</v>
      </c>
      <c r="L1652">
        <v>0</v>
      </c>
      <c r="M1652">
        <v>189.780876771182</v>
      </c>
      <c r="N1652">
        <v>9.8418</v>
      </c>
      <c r="O1652">
        <v>0.0159965458548194</v>
      </c>
      <c r="P1652">
        <v>86.4293</v>
      </c>
      <c r="Q1652">
        <v>0</v>
      </c>
      <c r="R1652">
        <v>1.45</v>
      </c>
      <c r="S1652">
        <v>30817864.84</v>
      </c>
      <c r="T1652">
        <v>0</v>
      </c>
      <c r="U1652">
        <v>0</v>
      </c>
      <c r="V1652">
        <v>52.9399829358103</v>
      </c>
      <c r="W1652">
        <v>1.4736</v>
      </c>
      <c r="X1652">
        <v>2.1731</v>
      </c>
      <c r="Y1652">
        <v>0.180313318941362</v>
      </c>
      <c r="Z1652">
        <v>0.294768116941936</v>
      </c>
      <c r="AA1652">
        <v>0.988554447192486</v>
      </c>
      <c r="AB1652">
        <v>0.00178612578885231</v>
      </c>
      <c r="AC1652">
        <v>45.0699982643127</v>
      </c>
      <c r="AD1652">
        <v>0.496648652423643</v>
      </c>
      <c r="AE1652">
        <v>0.556586235709583</v>
      </c>
      <c r="AF1652">
        <v>1.1068468650401</v>
      </c>
      <c r="AG1652">
        <v>1</v>
      </c>
    </row>
    <row r="1653" spans="1:33">
      <c r="A1653" s="3">
        <v>8360</v>
      </c>
      <c r="B1653">
        <v>600764</v>
      </c>
      <c r="C1653">
        <v>2011</v>
      </c>
      <c r="D1653">
        <v>0</v>
      </c>
      <c r="E1653" t="s">
        <v>33</v>
      </c>
      <c r="F1653">
        <v>0.00551537998366115</v>
      </c>
      <c r="G1653">
        <v>0</v>
      </c>
      <c r="H1653">
        <v>-0.00611343312536763</v>
      </c>
      <c r="I1653">
        <v>1</v>
      </c>
      <c r="J1653">
        <v>0</v>
      </c>
      <c r="K1653">
        <v>0</v>
      </c>
      <c r="L1653">
        <v>0</v>
      </c>
      <c r="M1653">
        <v>209.847915874547</v>
      </c>
      <c r="N1653">
        <v>5.7208</v>
      </c>
      <c r="O1653">
        <v>-0.0929407289953729</v>
      </c>
      <c r="P1653">
        <v>23.8189</v>
      </c>
      <c r="Q1653">
        <v>0.426007574642874</v>
      </c>
      <c r="R1653">
        <v>55.73</v>
      </c>
      <c r="S1653">
        <v>4645715.89</v>
      </c>
      <c r="T1653">
        <v>0</v>
      </c>
      <c r="U1653">
        <v>0</v>
      </c>
      <c r="V1653">
        <v>54.8132979010295</v>
      </c>
      <c r="W1653">
        <v>1.8712</v>
      </c>
      <c r="X1653">
        <v>1.0233</v>
      </c>
      <c r="Y1653">
        <v>0</v>
      </c>
      <c r="Z1653">
        <v>0.00996115021887392</v>
      </c>
      <c r="AA1653">
        <v>1.11710583456934</v>
      </c>
      <c r="AB1653">
        <v>0.00802289876313408</v>
      </c>
      <c r="AC1653">
        <v>55.0900011956692</v>
      </c>
      <c r="AD1653">
        <v>1.02539023507716</v>
      </c>
      <c r="AE1653">
        <v>0.818605471324763</v>
      </c>
      <c r="AF1653">
        <v>1.08254026422943</v>
      </c>
      <c r="AG1653">
        <v>1</v>
      </c>
    </row>
    <row r="1654" spans="1:33">
      <c r="A1654" s="3">
        <v>8361</v>
      </c>
      <c r="B1654">
        <v>600765</v>
      </c>
      <c r="C1654">
        <v>2011</v>
      </c>
      <c r="D1654">
        <v>0</v>
      </c>
      <c r="E1654" t="s">
        <v>33</v>
      </c>
      <c r="F1654">
        <v>0.0223099513535245</v>
      </c>
      <c r="G1654">
        <v>0.44048774699261</v>
      </c>
      <c r="H1654">
        <v>0.0158248442887125</v>
      </c>
      <c r="I1654">
        <v>1</v>
      </c>
      <c r="J1654">
        <v>0</v>
      </c>
      <c r="K1654">
        <v>0</v>
      </c>
      <c r="L1654">
        <v>0</v>
      </c>
      <c r="M1654">
        <v>222.799787970024</v>
      </c>
      <c r="N1654">
        <v>2.3407</v>
      </c>
      <c r="O1654">
        <v>0.064545760503929</v>
      </c>
      <c r="P1654">
        <v>-2.4829</v>
      </c>
      <c r="Q1654">
        <v>0.0148013788476781</v>
      </c>
      <c r="R1654">
        <v>2.46</v>
      </c>
      <c r="S1654">
        <v>148493474.54</v>
      </c>
      <c r="T1654">
        <v>1</v>
      </c>
      <c r="U1654">
        <v>0</v>
      </c>
      <c r="V1654">
        <v>56.9806440384821</v>
      </c>
      <c r="W1654">
        <v>2.6196</v>
      </c>
      <c r="X1654">
        <v>1.5363</v>
      </c>
      <c r="Y1654">
        <v>0.0524929643824022</v>
      </c>
      <c r="Z1654">
        <v>-0.0269304109834952</v>
      </c>
      <c r="AA1654">
        <v>1.00567869639514</v>
      </c>
      <c r="AB1654">
        <v>0.00457919318024224</v>
      </c>
      <c r="AC1654">
        <v>51.989999294281</v>
      </c>
      <c r="AD1654">
        <v>2.06941465797386</v>
      </c>
      <c r="AE1654">
        <v>0.561112031992913</v>
      </c>
      <c r="AF1654">
        <v>1.14312350516187</v>
      </c>
      <c r="AG1654">
        <v>1</v>
      </c>
    </row>
    <row r="1655" spans="1:33">
      <c r="A1655" s="3">
        <v>8363</v>
      </c>
      <c r="B1655">
        <v>600767</v>
      </c>
      <c r="C1655">
        <v>2011</v>
      </c>
      <c r="D1655">
        <v>0</v>
      </c>
      <c r="E1655" t="s">
        <v>33</v>
      </c>
      <c r="F1655">
        <v>0.0146156174503107</v>
      </c>
      <c r="G1655">
        <v>0</v>
      </c>
      <c r="H1655">
        <v>-0.290604232935285</v>
      </c>
      <c r="I1655">
        <v>1</v>
      </c>
      <c r="J1655">
        <v>0</v>
      </c>
      <c r="K1655">
        <v>0</v>
      </c>
      <c r="L1655">
        <v>0</v>
      </c>
      <c r="M1655">
        <v>373.653796295237</v>
      </c>
      <c r="N1655">
        <v>5.1412</v>
      </c>
      <c r="O1655">
        <v>0.045103665185358</v>
      </c>
      <c r="P1655">
        <v>94.4622</v>
      </c>
      <c r="Q1655">
        <v>0.0319753274101799</v>
      </c>
      <c r="R1655">
        <v>17.37</v>
      </c>
      <c r="S1655">
        <v>-52539.96</v>
      </c>
      <c r="T1655">
        <v>0</v>
      </c>
      <c r="U1655">
        <v>0</v>
      </c>
      <c r="V1655">
        <v>33.9445983458482</v>
      </c>
      <c r="W1655">
        <v>1.5518</v>
      </c>
      <c r="X1655">
        <v>3.3185</v>
      </c>
      <c r="Y1655">
        <v>0</v>
      </c>
      <c r="Z1655">
        <v>-0.128483412978702</v>
      </c>
      <c r="AA1655">
        <v>0.944305527237967</v>
      </c>
      <c r="AB1655">
        <v>0.000828861604971445</v>
      </c>
      <c r="AC1655">
        <v>35.7100007534027</v>
      </c>
      <c r="AD1655">
        <v>0.557642284368053</v>
      </c>
      <c r="AE1655">
        <v>0.885809731488765</v>
      </c>
      <c r="AF1655">
        <v>0.701537064476679</v>
      </c>
      <c r="AG1655">
        <v>1</v>
      </c>
    </row>
    <row r="1656" spans="1:33">
      <c r="A1656" s="3">
        <v>8364</v>
      </c>
      <c r="B1656">
        <v>600768</v>
      </c>
      <c r="C1656">
        <v>2011</v>
      </c>
      <c r="D1656">
        <v>0</v>
      </c>
      <c r="E1656" t="s">
        <v>33</v>
      </c>
      <c r="F1656">
        <v>0.000833759865308829</v>
      </c>
      <c r="G1656">
        <v>5.83610373166904e-5</v>
      </c>
      <c r="H1656">
        <v>0.014788153187145</v>
      </c>
      <c r="I1656">
        <v>0</v>
      </c>
      <c r="J1656">
        <v>1</v>
      </c>
      <c r="K1656">
        <v>0</v>
      </c>
      <c r="L1656">
        <v>0</v>
      </c>
      <c r="M1656">
        <v>561.604799308923</v>
      </c>
      <c r="N1656">
        <v>52.6952</v>
      </c>
      <c r="O1656">
        <v>-0.0371806119211572</v>
      </c>
      <c r="P1656">
        <v>-401.4419</v>
      </c>
      <c r="Q1656">
        <v>0.0681116982311623</v>
      </c>
      <c r="R1656">
        <v>78.81</v>
      </c>
      <c r="S1656">
        <v>-1075161.22</v>
      </c>
      <c r="T1656">
        <v>1</v>
      </c>
      <c r="U1656">
        <v>0</v>
      </c>
      <c r="V1656">
        <v>43.7283524440138</v>
      </c>
      <c r="W1656">
        <v>4.9766</v>
      </c>
      <c r="X1656">
        <v>0.7756</v>
      </c>
      <c r="Y1656">
        <v>0</v>
      </c>
      <c r="Z1656">
        <v>-0.0556699925821219</v>
      </c>
      <c r="AA1656">
        <v>0.996783237948654</v>
      </c>
      <c r="AB1656">
        <v>0.000365610813682676</v>
      </c>
      <c r="AC1656">
        <v>44.5799986124039</v>
      </c>
      <c r="AD1656">
        <v>3.97659194297743</v>
      </c>
      <c r="AE1656">
        <v>0.419153884251313</v>
      </c>
      <c r="AF1656">
        <v>1.08679234538032</v>
      </c>
      <c r="AG1656">
        <v>1</v>
      </c>
    </row>
    <row r="1657" spans="1:33">
      <c r="A1657" s="3">
        <v>8366</v>
      </c>
      <c r="B1657">
        <v>600770</v>
      </c>
      <c r="C1657">
        <v>2011</v>
      </c>
      <c r="D1657">
        <v>0</v>
      </c>
      <c r="E1657" t="s">
        <v>33</v>
      </c>
      <c r="F1657">
        <v>0.0133254894883816</v>
      </c>
      <c r="G1657">
        <v>0</v>
      </c>
      <c r="H1657">
        <v>0.0296699666437382</v>
      </c>
      <c r="I1657">
        <v>1</v>
      </c>
      <c r="J1657">
        <v>0</v>
      </c>
      <c r="K1657">
        <v>0</v>
      </c>
      <c r="L1657">
        <v>0</v>
      </c>
      <c r="M1657">
        <v>300.388332147063</v>
      </c>
      <c r="N1657">
        <v>0.9268</v>
      </c>
      <c r="O1657">
        <v>-0.0136885053491447</v>
      </c>
      <c r="P1657">
        <v>-96.5234</v>
      </c>
      <c r="Q1657">
        <v>0.121765765689242</v>
      </c>
      <c r="R1657">
        <v>3.75</v>
      </c>
      <c r="S1657">
        <v>-4604491.69000001</v>
      </c>
      <c r="T1657">
        <v>1</v>
      </c>
      <c r="U1657">
        <v>0</v>
      </c>
      <c r="V1657">
        <v>41.1461778024212</v>
      </c>
      <c r="W1657">
        <v>1.4182</v>
      </c>
      <c r="X1657">
        <v>3.2185</v>
      </c>
      <c r="Y1657">
        <v>0</v>
      </c>
      <c r="Z1657">
        <v>0.0660541452872652</v>
      </c>
      <c r="AA1657">
        <v>1.42866642418611</v>
      </c>
      <c r="AB1657">
        <v>0.00829576162869411</v>
      </c>
      <c r="AC1657">
        <v>37.9400000572205</v>
      </c>
      <c r="AD1657">
        <v>0.580031026382648</v>
      </c>
      <c r="AE1657">
        <v>0.577966593891069</v>
      </c>
      <c r="AF1657">
        <v>2.99697335841384</v>
      </c>
      <c r="AG1657">
        <v>1</v>
      </c>
    </row>
    <row r="1658" spans="1:33">
      <c r="A1658" s="3">
        <v>8367</v>
      </c>
      <c r="B1658">
        <v>600771</v>
      </c>
      <c r="C1658">
        <v>2011</v>
      </c>
      <c r="D1658">
        <v>0</v>
      </c>
      <c r="E1658" t="s">
        <v>33</v>
      </c>
      <c r="F1658">
        <v>0.416508267294377</v>
      </c>
      <c r="G1658">
        <v>0</v>
      </c>
      <c r="H1658">
        <v>0.0131834140023502</v>
      </c>
      <c r="I1658">
        <v>0</v>
      </c>
      <c r="J1658">
        <v>1</v>
      </c>
      <c r="K1658">
        <v>0</v>
      </c>
      <c r="L1658">
        <v>0</v>
      </c>
      <c r="M1658">
        <v>431.449206513928</v>
      </c>
      <c r="N1658">
        <v>3.1509</v>
      </c>
      <c r="O1658">
        <v>1.28671028545202</v>
      </c>
      <c r="P1658">
        <v>-45.2839</v>
      </c>
      <c r="Q1658">
        <v>4.89753815658278e-5</v>
      </c>
      <c r="R1658">
        <v>239.63</v>
      </c>
      <c r="S1658">
        <v>-840684.960000001</v>
      </c>
      <c r="T1658">
        <v>0</v>
      </c>
      <c r="U1658">
        <v>0</v>
      </c>
      <c r="V1658">
        <v>12.1064242151686</v>
      </c>
      <c r="W1658">
        <v>14.006</v>
      </c>
      <c r="X1658">
        <v>0.8654</v>
      </c>
      <c r="Y1658">
        <v>0.0656455725898053</v>
      </c>
      <c r="Z1658">
        <v>-0.0322064372029029</v>
      </c>
      <c r="AA1658">
        <v>0.99901663810948</v>
      </c>
      <c r="AB1658">
        <v>0.107156294464087</v>
      </c>
      <c r="AC1658">
        <v>40.0200003385544</v>
      </c>
      <c r="AD1658">
        <v>31.575939716131</v>
      </c>
      <c r="AE1658">
        <v>0.745856454256351</v>
      </c>
      <c r="AF1658">
        <v>0.880900971973082</v>
      </c>
      <c r="AG1658">
        <v>1</v>
      </c>
    </row>
    <row r="1659" spans="1:33">
      <c r="A1659" s="3">
        <v>8368</v>
      </c>
      <c r="B1659">
        <v>600773</v>
      </c>
      <c r="C1659">
        <v>2011</v>
      </c>
      <c r="D1659">
        <v>0</v>
      </c>
      <c r="E1659" t="s">
        <v>33</v>
      </c>
      <c r="F1659">
        <v>0.0209442474246625</v>
      </c>
      <c r="G1659">
        <v>0</v>
      </c>
      <c r="H1659">
        <v>0.0835302924681247</v>
      </c>
      <c r="I1659">
        <v>1</v>
      </c>
      <c r="J1659">
        <v>0</v>
      </c>
      <c r="K1659">
        <v>0</v>
      </c>
      <c r="L1659">
        <v>0</v>
      </c>
      <c r="M1659">
        <v>815.549828683228</v>
      </c>
      <c r="N1659">
        <v>32.6274</v>
      </c>
      <c r="O1659">
        <v>-0.0206313287097493</v>
      </c>
      <c r="P1659">
        <v>69.5439</v>
      </c>
      <c r="Q1659">
        <v>0.0369424189275737</v>
      </c>
      <c r="R1659">
        <v>178.93</v>
      </c>
      <c r="S1659">
        <v>0</v>
      </c>
      <c r="T1659">
        <v>0</v>
      </c>
      <c r="U1659">
        <v>0</v>
      </c>
      <c r="V1659">
        <v>67.9194393860936</v>
      </c>
      <c r="W1659">
        <v>7.3321</v>
      </c>
      <c r="X1659">
        <v>1.7995</v>
      </c>
      <c r="Y1659">
        <v>0</v>
      </c>
      <c r="Z1659">
        <v>-0.1033993005783</v>
      </c>
      <c r="AA1659">
        <v>1.02899374652524</v>
      </c>
      <c r="AB1659">
        <v>0.00088883199403747</v>
      </c>
      <c r="AC1659">
        <v>68.6700001955032</v>
      </c>
      <c r="AD1659">
        <v>6.35824613890006</v>
      </c>
      <c r="AE1659">
        <v>0.896395879579109</v>
      </c>
      <c r="AF1659">
        <v>2.07584076261694</v>
      </c>
      <c r="AG1659">
        <v>1</v>
      </c>
    </row>
    <row r="1660" spans="1:33">
      <c r="A1660" s="3">
        <v>8369</v>
      </c>
      <c r="B1660">
        <v>600774</v>
      </c>
      <c r="C1660">
        <v>2011</v>
      </c>
      <c r="D1660">
        <v>0</v>
      </c>
      <c r="E1660" t="s">
        <v>33</v>
      </c>
      <c r="F1660">
        <v>0.00804473166452033</v>
      </c>
      <c r="G1660">
        <v>0</v>
      </c>
      <c r="H1660">
        <v>-0.000582760354219897</v>
      </c>
      <c r="I1660">
        <v>1</v>
      </c>
      <c r="J1660">
        <v>0</v>
      </c>
      <c r="K1660">
        <v>0</v>
      </c>
      <c r="L1660">
        <v>0</v>
      </c>
      <c r="M1660">
        <v>271.88870180001</v>
      </c>
      <c r="N1660">
        <v>166.1649</v>
      </c>
      <c r="O1660">
        <v>-0.0383732677088004</v>
      </c>
      <c r="P1660">
        <v>97.0827</v>
      </c>
      <c r="Q1660">
        <v>0.0663184780356489</v>
      </c>
      <c r="R1660">
        <v>22.8</v>
      </c>
      <c r="S1660">
        <v>-1971163.37999999</v>
      </c>
      <c r="T1660">
        <v>0</v>
      </c>
      <c r="U1660">
        <v>0</v>
      </c>
      <c r="V1660">
        <v>43.1981596456617</v>
      </c>
      <c r="W1660">
        <v>2.5278</v>
      </c>
      <c r="X1660">
        <v>0.244</v>
      </c>
      <c r="Y1660">
        <v>0</v>
      </c>
      <c r="Z1660">
        <v>0.106481906825158</v>
      </c>
      <c r="AA1660">
        <v>0.997492776635478</v>
      </c>
      <c r="AB1660">
        <v>0.00503101688708129</v>
      </c>
      <c r="AC1660">
        <v>49.1800003051758</v>
      </c>
      <c r="AD1660">
        <v>1.91330017148533</v>
      </c>
      <c r="AE1660">
        <v>0.268343514294794</v>
      </c>
      <c r="AF1660">
        <v>0.988711991587799</v>
      </c>
      <c r="AG1660">
        <v>1</v>
      </c>
    </row>
    <row r="1661" spans="1:33">
      <c r="A1661" s="3">
        <v>8370</v>
      </c>
      <c r="B1661">
        <v>600775</v>
      </c>
      <c r="C1661">
        <v>2011</v>
      </c>
      <c r="D1661">
        <v>0</v>
      </c>
      <c r="E1661" t="s">
        <v>33</v>
      </c>
      <c r="F1661">
        <v>0.0157285017831958</v>
      </c>
      <c r="G1661">
        <v>0.087200726098462</v>
      </c>
      <c r="H1661">
        <v>0.00591563656472808</v>
      </c>
      <c r="I1661">
        <v>1</v>
      </c>
      <c r="J1661">
        <v>0</v>
      </c>
      <c r="K1661">
        <v>0</v>
      </c>
      <c r="L1661">
        <v>0</v>
      </c>
      <c r="M1661">
        <v>63.3398399573865</v>
      </c>
      <c r="N1661">
        <v>3.7562</v>
      </c>
      <c r="O1661">
        <v>-0.0187405715248979</v>
      </c>
      <c r="P1661">
        <v>45.1882</v>
      </c>
      <c r="Q1661">
        <v>0.190057144869624</v>
      </c>
      <c r="R1661">
        <v>14.83</v>
      </c>
      <c r="S1661">
        <v>61731910.88</v>
      </c>
      <c r="T1661">
        <v>0</v>
      </c>
      <c r="U1661">
        <v>0</v>
      </c>
      <c r="V1661">
        <v>81.3395218091353</v>
      </c>
      <c r="W1661">
        <v>1.8414</v>
      </c>
      <c r="X1661">
        <v>1.2434</v>
      </c>
      <c r="Y1661">
        <v>0</v>
      </c>
      <c r="Z1661">
        <v>-0.0577465520607937</v>
      </c>
      <c r="AA1661">
        <v>0.919333161867441</v>
      </c>
      <c r="AB1661">
        <v>0.015667547096253</v>
      </c>
      <c r="AC1661">
        <v>88.4559984728694</v>
      </c>
      <c r="AD1661">
        <v>0.845205034891866</v>
      </c>
      <c r="AE1661">
        <v>0.598167330295632</v>
      </c>
      <c r="AF1661">
        <v>0.907231619842365</v>
      </c>
      <c r="AG1661">
        <v>1</v>
      </c>
    </row>
    <row r="1662" spans="1:33">
      <c r="A1662" s="3">
        <v>8374</v>
      </c>
      <c r="B1662">
        <v>600779</v>
      </c>
      <c r="C1662">
        <v>2011</v>
      </c>
      <c r="D1662">
        <v>0</v>
      </c>
      <c r="E1662" t="s">
        <v>33</v>
      </c>
      <c r="F1662">
        <v>0.0118457617209529</v>
      </c>
      <c r="G1662">
        <v>0</v>
      </c>
      <c r="H1662">
        <v>0.0722583742759527</v>
      </c>
      <c r="I1662">
        <v>1</v>
      </c>
      <c r="J1662">
        <v>0</v>
      </c>
      <c r="K1662">
        <v>0</v>
      </c>
      <c r="L1662">
        <v>0</v>
      </c>
      <c r="M1662">
        <v>641.657439046032</v>
      </c>
      <c r="N1662">
        <v>109.7926</v>
      </c>
      <c r="O1662">
        <v>0.041175531580226</v>
      </c>
      <c r="P1662">
        <v>97.4768</v>
      </c>
      <c r="Q1662">
        <v>0.000942608797038494</v>
      </c>
      <c r="R1662">
        <v>18.18</v>
      </c>
      <c r="S1662">
        <v>-19011406.76</v>
      </c>
      <c r="T1662">
        <v>0</v>
      </c>
      <c r="U1662">
        <v>0</v>
      </c>
      <c r="V1662">
        <v>11.862722261003</v>
      </c>
      <c r="W1662">
        <v>1.3986</v>
      </c>
      <c r="X1662">
        <v>2.6703</v>
      </c>
      <c r="Y1662">
        <v>0.0449270000941079</v>
      </c>
      <c r="Z1662">
        <v>0.0945672840650098</v>
      </c>
      <c r="AA1662">
        <v>0.9895661310069</v>
      </c>
      <c r="AB1662">
        <v>0.0211315530908813</v>
      </c>
      <c r="AC1662">
        <v>42.7699990868568</v>
      </c>
      <c r="AD1662">
        <v>0.399872852068783</v>
      </c>
      <c r="AE1662">
        <v>0.673437381727711</v>
      </c>
      <c r="AF1662">
        <v>1.01525214226961</v>
      </c>
      <c r="AG1662">
        <v>1</v>
      </c>
    </row>
    <row r="1663" spans="1:33">
      <c r="A1663" s="3">
        <v>8375</v>
      </c>
      <c r="B1663">
        <v>600780</v>
      </c>
      <c r="C1663">
        <v>2011</v>
      </c>
      <c r="D1663">
        <v>0</v>
      </c>
      <c r="E1663" t="s">
        <v>33</v>
      </c>
      <c r="F1663">
        <v>0.00241908974776666</v>
      </c>
      <c r="G1663">
        <v>0</v>
      </c>
      <c r="H1663">
        <v>-0.00313714919622756</v>
      </c>
      <c r="I1663">
        <v>1</v>
      </c>
      <c r="J1663">
        <v>0</v>
      </c>
      <c r="K1663">
        <v>0</v>
      </c>
      <c r="L1663">
        <v>0</v>
      </c>
      <c r="M1663">
        <v>7.08497419169157</v>
      </c>
      <c r="N1663">
        <v>17.7043</v>
      </c>
      <c r="O1663">
        <v>-0.167676581994048</v>
      </c>
      <c r="P1663">
        <v>97.6545</v>
      </c>
      <c r="Q1663">
        <v>0.0135163056549411</v>
      </c>
      <c r="R1663">
        <v>1.7</v>
      </c>
      <c r="S1663">
        <v>23256237.64</v>
      </c>
      <c r="T1663">
        <v>0</v>
      </c>
      <c r="U1663">
        <v>0</v>
      </c>
      <c r="V1663">
        <v>62.4887743556014</v>
      </c>
      <c r="W1663">
        <v>2.0628</v>
      </c>
      <c r="X1663">
        <v>0.5453</v>
      </c>
      <c r="Y1663">
        <v>0</v>
      </c>
      <c r="Z1663">
        <v>0.411456531568357</v>
      </c>
      <c r="AA1663">
        <v>0.993809195079806</v>
      </c>
      <c r="AB1663">
        <v>0.0273281405034966</v>
      </c>
      <c r="AC1663">
        <v>66.3799990415573</v>
      </c>
      <c r="AD1663">
        <v>1.07947583344814</v>
      </c>
      <c r="AE1663">
        <v>0.149735638378774</v>
      </c>
      <c r="AF1663">
        <v>1.1753082470736</v>
      </c>
      <c r="AG1663">
        <v>1</v>
      </c>
    </row>
    <row r="1664" spans="1:33">
      <c r="A1664" s="3">
        <v>8378</v>
      </c>
      <c r="B1664">
        <v>600784</v>
      </c>
      <c r="C1664">
        <v>2011</v>
      </c>
      <c r="D1664">
        <v>0</v>
      </c>
      <c r="E1664" t="s">
        <v>33</v>
      </c>
      <c r="F1664">
        <v>0.0116566212855839</v>
      </c>
      <c r="G1664">
        <v>0.109943425255114</v>
      </c>
      <c r="H1664">
        <v>0.244316226035612</v>
      </c>
      <c r="I1664">
        <v>1</v>
      </c>
      <c r="J1664">
        <v>0</v>
      </c>
      <c r="K1664">
        <v>0</v>
      </c>
      <c r="L1664">
        <v>0</v>
      </c>
      <c r="M1664">
        <v>390.48545164515</v>
      </c>
      <c r="N1664">
        <v>30.727</v>
      </c>
      <c r="O1664">
        <v>0.0385283328205679</v>
      </c>
      <c r="P1664">
        <v>48.5452</v>
      </c>
      <c r="Q1664">
        <v>0.0680069296383397</v>
      </c>
      <c r="R1664">
        <v>17.37</v>
      </c>
      <c r="S1664">
        <v>-1679730.19</v>
      </c>
      <c r="T1664">
        <v>0</v>
      </c>
      <c r="U1664">
        <v>0</v>
      </c>
      <c r="V1664">
        <v>23.5939433702264</v>
      </c>
      <c r="W1664">
        <v>4.0805</v>
      </c>
      <c r="X1664">
        <v>1.0963</v>
      </c>
      <c r="Y1664">
        <v>0.00965111243808359</v>
      </c>
      <c r="Z1664">
        <v>-0.153841823941273</v>
      </c>
      <c r="AA1664">
        <v>0.992411594467958</v>
      </c>
      <c r="AB1664">
        <v>0.00363708811912601</v>
      </c>
      <c r="AC1664">
        <v>23.2200005054474</v>
      </c>
      <c r="AD1664">
        <v>3.74844095476502</v>
      </c>
      <c r="AE1664">
        <v>0.746233951081497</v>
      </c>
      <c r="AF1664">
        <v>1.14155340015045</v>
      </c>
      <c r="AG1664">
        <v>1</v>
      </c>
    </row>
    <row r="1665" spans="1:33">
      <c r="A1665" s="3">
        <v>8379</v>
      </c>
      <c r="B1665">
        <v>600785</v>
      </c>
      <c r="C1665">
        <v>2011</v>
      </c>
      <c r="D1665">
        <v>0</v>
      </c>
      <c r="E1665" t="s">
        <v>33</v>
      </c>
      <c r="F1665">
        <v>0.0447582734419646</v>
      </c>
      <c r="G1665">
        <v>0</v>
      </c>
      <c r="H1665">
        <v>-0.00478257497119621</v>
      </c>
      <c r="I1665">
        <v>1</v>
      </c>
      <c r="J1665">
        <v>0</v>
      </c>
      <c r="K1665">
        <v>0</v>
      </c>
      <c r="L1665">
        <v>0</v>
      </c>
      <c r="M1665">
        <v>151.122190443023</v>
      </c>
      <c r="N1665">
        <v>117.0426</v>
      </c>
      <c r="O1665">
        <v>-0.080234886433817</v>
      </c>
      <c r="P1665">
        <v>99.4763</v>
      </c>
      <c r="Q1665">
        <v>0.058830110703053</v>
      </c>
      <c r="R1665">
        <v>20.6</v>
      </c>
      <c r="S1665">
        <v>68748797.74</v>
      </c>
      <c r="T1665">
        <v>0</v>
      </c>
      <c r="U1665">
        <v>0</v>
      </c>
      <c r="V1665">
        <v>57.333917526807</v>
      </c>
      <c r="W1665">
        <v>2.1963</v>
      </c>
      <c r="X1665">
        <v>1.0648</v>
      </c>
      <c r="Y1665">
        <v>0</v>
      </c>
      <c r="Z1665">
        <v>0.226234324884672</v>
      </c>
      <c r="AA1665">
        <v>0.996048925320362</v>
      </c>
      <c r="AB1665">
        <v>0.0030593535882674</v>
      </c>
      <c r="AC1665">
        <v>45.2300004959106</v>
      </c>
      <c r="AD1665">
        <v>1.32789621161018</v>
      </c>
      <c r="AE1665">
        <v>0.436286482185514</v>
      </c>
      <c r="AF1665">
        <v>1.11409306506418</v>
      </c>
      <c r="AG1665">
        <v>1</v>
      </c>
    </row>
    <row r="1666" spans="1:33">
      <c r="A1666" s="3">
        <v>8380</v>
      </c>
      <c r="B1666">
        <v>600787</v>
      </c>
      <c r="C1666">
        <v>2011</v>
      </c>
      <c r="D1666">
        <v>0</v>
      </c>
      <c r="E1666" t="s">
        <v>33</v>
      </c>
      <c r="F1666">
        <v>0.0240153924367294</v>
      </c>
      <c r="G1666">
        <v>0</v>
      </c>
      <c r="H1666">
        <v>-0.0727150051090691</v>
      </c>
      <c r="I1666">
        <v>1</v>
      </c>
      <c r="J1666">
        <v>0</v>
      </c>
      <c r="K1666">
        <v>0</v>
      </c>
      <c r="L1666">
        <v>0</v>
      </c>
      <c r="M1666">
        <v>398.532280287906</v>
      </c>
      <c r="N1666">
        <v>30.1188</v>
      </c>
      <c r="O1666">
        <v>0.0928765773308704</v>
      </c>
      <c r="P1666">
        <v>51.141</v>
      </c>
      <c r="Q1666">
        <v>0.026338538339336</v>
      </c>
      <c r="R1666">
        <v>5.08</v>
      </c>
      <c r="S1666">
        <v>14652098.64</v>
      </c>
      <c r="T1666">
        <v>0</v>
      </c>
      <c r="U1666">
        <v>0</v>
      </c>
      <c r="V1666">
        <v>62.2724627520636</v>
      </c>
      <c r="W1666">
        <v>2.6138</v>
      </c>
      <c r="X1666">
        <v>1.5284</v>
      </c>
      <c r="Y1666">
        <v>0</v>
      </c>
      <c r="Z1666">
        <v>0.144120755495841</v>
      </c>
      <c r="AA1666">
        <v>0.997019565302494</v>
      </c>
      <c r="AB1666">
        <v>0.00440618582704152</v>
      </c>
      <c r="AC1666">
        <v>53.8699988126755</v>
      </c>
      <c r="AD1666">
        <v>1.63177857744572</v>
      </c>
      <c r="AE1666">
        <v>0.685652183439281</v>
      </c>
      <c r="AF1666">
        <v>1.01571070395694</v>
      </c>
      <c r="AG1666">
        <v>1</v>
      </c>
    </row>
    <row r="1667" spans="1:33">
      <c r="A1667" s="3">
        <v>8382</v>
      </c>
      <c r="B1667">
        <v>600790</v>
      </c>
      <c r="C1667">
        <v>2011</v>
      </c>
      <c r="D1667">
        <v>0</v>
      </c>
      <c r="E1667" t="s">
        <v>33</v>
      </c>
      <c r="F1667">
        <v>0.0049513521542816</v>
      </c>
      <c r="G1667">
        <v>0</v>
      </c>
      <c r="H1667">
        <v>0</v>
      </c>
      <c r="I1667">
        <v>1</v>
      </c>
      <c r="J1667">
        <v>0</v>
      </c>
      <c r="K1667">
        <v>0</v>
      </c>
      <c r="L1667">
        <v>0</v>
      </c>
      <c r="M1667">
        <v>419.571565521994</v>
      </c>
      <c r="N1667">
        <v>88.6481</v>
      </c>
      <c r="O1667">
        <v>-0.0681395186836304</v>
      </c>
      <c r="P1667">
        <v>100.302</v>
      </c>
      <c r="Q1667">
        <v>0.125078259556793</v>
      </c>
      <c r="R1667">
        <v>0.16</v>
      </c>
      <c r="S1667">
        <v>0</v>
      </c>
      <c r="T1667">
        <v>0</v>
      </c>
      <c r="U1667">
        <v>0</v>
      </c>
      <c r="V1667">
        <v>29.9653604475121</v>
      </c>
      <c r="W1667">
        <v>2.2114</v>
      </c>
      <c r="X1667">
        <v>0.3482</v>
      </c>
      <c r="Y1667">
        <v>0</v>
      </c>
      <c r="Z1667">
        <v>0.268761650212366</v>
      </c>
      <c r="AA1667">
        <v>0.988719443894459</v>
      </c>
      <c r="AB1667">
        <v>0.0270994765815425</v>
      </c>
      <c r="AC1667">
        <v>44.0899983644485</v>
      </c>
      <c r="AD1667">
        <v>1.21195520820391</v>
      </c>
      <c r="AE1667">
        <v>0.950674507332538</v>
      </c>
      <c r="AF1667">
        <v>0.942587412426323</v>
      </c>
      <c r="AG1667">
        <v>1</v>
      </c>
    </row>
    <row r="1668" spans="1:33">
      <c r="A1668" s="3">
        <v>8386</v>
      </c>
      <c r="B1668">
        <v>600794</v>
      </c>
      <c r="C1668">
        <v>2011</v>
      </c>
      <c r="D1668">
        <v>0</v>
      </c>
      <c r="E1668" t="s">
        <v>33</v>
      </c>
      <c r="F1668">
        <v>0.378569279872113</v>
      </c>
      <c r="G1668">
        <v>0</v>
      </c>
      <c r="H1668">
        <v>-0.00237305859670458</v>
      </c>
      <c r="I1668">
        <v>1</v>
      </c>
      <c r="J1668">
        <v>0</v>
      </c>
      <c r="K1668">
        <v>0</v>
      </c>
      <c r="L1668">
        <v>0</v>
      </c>
      <c r="M1668">
        <v>105.17454875953</v>
      </c>
      <c r="N1668">
        <v>25.6093</v>
      </c>
      <c r="O1668">
        <v>-0.00959730837755527</v>
      </c>
      <c r="P1668">
        <v>100.6551</v>
      </c>
      <c r="Q1668">
        <v>0.0205272863554336</v>
      </c>
      <c r="R1668">
        <v>133.57</v>
      </c>
      <c r="S1668">
        <v>15039412.78</v>
      </c>
      <c r="T1668">
        <v>0</v>
      </c>
      <c r="U1668">
        <v>0</v>
      </c>
      <c r="V1668">
        <v>67.9545291206053</v>
      </c>
      <c r="W1668">
        <v>2.3906</v>
      </c>
      <c r="X1668">
        <v>1.2948</v>
      </c>
      <c r="Y1668">
        <v>0</v>
      </c>
      <c r="Z1668">
        <v>0.262349675682304</v>
      </c>
      <c r="AA1668">
        <v>0.996252185521606</v>
      </c>
      <c r="AB1668">
        <v>0.0120013516051609</v>
      </c>
      <c r="AC1668">
        <v>59.5099992752075</v>
      </c>
      <c r="AD1668">
        <v>1.4132528366305</v>
      </c>
      <c r="AE1668">
        <v>0.471252295019758</v>
      </c>
      <c r="AF1668">
        <v>1.35696014358847</v>
      </c>
      <c r="AG1668">
        <v>1</v>
      </c>
    </row>
    <row r="1669" spans="1:33">
      <c r="A1669" s="3">
        <v>8387</v>
      </c>
      <c r="B1669">
        <v>600795</v>
      </c>
      <c r="C1669">
        <v>2011</v>
      </c>
      <c r="D1669">
        <v>0</v>
      </c>
      <c r="E1669" t="s">
        <v>33</v>
      </c>
      <c r="F1669">
        <v>0.00504792391934039</v>
      </c>
      <c r="G1669">
        <v>0.00325779002496311</v>
      </c>
      <c r="H1669">
        <v>-0.00196807579680456</v>
      </c>
      <c r="I1669">
        <v>1</v>
      </c>
      <c r="J1669">
        <v>0</v>
      </c>
      <c r="K1669">
        <v>0</v>
      </c>
      <c r="L1669">
        <v>0</v>
      </c>
      <c r="M1669">
        <v>76.4325052554651</v>
      </c>
      <c r="N1669">
        <v>8.8227</v>
      </c>
      <c r="O1669">
        <v>-0.0194498715682391</v>
      </c>
      <c r="P1669">
        <v>75.9284</v>
      </c>
      <c r="Q1669">
        <v>0.0759368530397845</v>
      </c>
      <c r="R1669">
        <v>38.43</v>
      </c>
      <c r="S1669">
        <v>449151657.09</v>
      </c>
      <c r="T1669">
        <v>0</v>
      </c>
      <c r="U1669">
        <v>0</v>
      </c>
      <c r="V1669">
        <v>64.436147908633</v>
      </c>
      <c r="W1669">
        <v>4.039</v>
      </c>
      <c r="X1669">
        <v>0.2903</v>
      </c>
      <c r="Y1669">
        <v>0</v>
      </c>
      <c r="Z1669">
        <v>0.229832623716048</v>
      </c>
      <c r="AA1669">
        <v>0.965914057334551</v>
      </c>
      <c r="AB1669">
        <v>0.00375983895494494</v>
      </c>
      <c r="AC1669">
        <v>60.8500011563301</v>
      </c>
      <c r="AD1669">
        <v>4.50868254005299</v>
      </c>
      <c r="AE1669">
        <v>0.157368564969284</v>
      </c>
      <c r="AF1669">
        <v>1.06922245825576</v>
      </c>
      <c r="AG1669">
        <v>1</v>
      </c>
    </row>
    <row r="1670" spans="1:33">
      <c r="A1670" s="3">
        <v>8388</v>
      </c>
      <c r="B1670">
        <v>600796</v>
      </c>
      <c r="C1670">
        <v>2011</v>
      </c>
      <c r="D1670">
        <v>0</v>
      </c>
      <c r="E1670" t="s">
        <v>33</v>
      </c>
      <c r="F1670">
        <v>0.089541692771944</v>
      </c>
      <c r="G1670">
        <v>0</v>
      </c>
      <c r="H1670">
        <v>-0.0124248259803837</v>
      </c>
      <c r="I1670">
        <v>1</v>
      </c>
      <c r="J1670">
        <v>0</v>
      </c>
      <c r="K1670">
        <v>0</v>
      </c>
      <c r="L1670">
        <v>0</v>
      </c>
      <c r="M1670">
        <v>371.477221807686</v>
      </c>
      <c r="N1670">
        <v>7.5214</v>
      </c>
      <c r="O1670">
        <v>0.183277908403584</v>
      </c>
      <c r="P1670">
        <v>-218.2456</v>
      </c>
      <c r="Q1670">
        <v>0.171234026602438</v>
      </c>
      <c r="R1670">
        <v>26.44</v>
      </c>
      <c r="S1670">
        <v>-818736.68</v>
      </c>
      <c r="T1670">
        <v>1</v>
      </c>
      <c r="U1670">
        <v>0</v>
      </c>
      <c r="V1670">
        <v>33.8378823874591</v>
      </c>
      <c r="W1670">
        <v>2.5709</v>
      </c>
      <c r="X1670">
        <v>0.98</v>
      </c>
      <c r="Y1670">
        <v>0.249245205849937</v>
      </c>
      <c r="Z1670">
        <v>0.25884357776403</v>
      </c>
      <c r="AA1670">
        <v>0.963104212849127</v>
      </c>
      <c r="AB1670">
        <v>0.124609320351194</v>
      </c>
      <c r="AC1670">
        <v>35.3599992096424</v>
      </c>
      <c r="AD1670">
        <v>1.6212429700224</v>
      </c>
      <c r="AE1670">
        <v>0.599322984575509</v>
      </c>
      <c r="AF1670">
        <v>2.01329106988219</v>
      </c>
      <c r="AG1670">
        <v>1</v>
      </c>
    </row>
    <row r="1671" spans="1:33">
      <c r="A1671" s="3">
        <v>8392</v>
      </c>
      <c r="B1671">
        <v>600801</v>
      </c>
      <c r="C1671">
        <v>2011</v>
      </c>
      <c r="D1671">
        <v>0</v>
      </c>
      <c r="E1671" t="s">
        <v>33</v>
      </c>
      <c r="F1671">
        <v>0.0123681376686909</v>
      </c>
      <c r="G1671">
        <v>0.00516353191240334</v>
      </c>
      <c r="H1671">
        <v>-0.00785445693947507</v>
      </c>
      <c r="I1671">
        <v>1</v>
      </c>
      <c r="J1671">
        <v>0</v>
      </c>
      <c r="K1671">
        <v>0</v>
      </c>
      <c r="L1671">
        <v>0</v>
      </c>
      <c r="M1671">
        <v>333.008516290583</v>
      </c>
      <c r="N1671">
        <v>17.6884</v>
      </c>
      <c r="O1671">
        <v>-0.0789108121188644</v>
      </c>
      <c r="P1671">
        <v>90.2678</v>
      </c>
      <c r="Q1671">
        <v>0.014544814674827</v>
      </c>
      <c r="R1671">
        <v>31</v>
      </c>
      <c r="S1671">
        <v>119864096</v>
      </c>
      <c r="T1671">
        <v>0</v>
      </c>
      <c r="U1671">
        <v>0</v>
      </c>
      <c r="V1671">
        <v>47.7149402623704</v>
      </c>
      <c r="W1671">
        <v>2.7403</v>
      </c>
      <c r="X1671">
        <v>0.7261</v>
      </c>
      <c r="Y1671">
        <v>0</v>
      </c>
      <c r="Z1671">
        <v>0.304047528212669</v>
      </c>
      <c r="AA1671">
        <v>0.98455698261059</v>
      </c>
      <c r="AB1671">
        <v>0.0115194253528387</v>
      </c>
      <c r="AC1671">
        <v>62.9800008535385</v>
      </c>
      <c r="AD1671">
        <v>1.91241930838297</v>
      </c>
      <c r="AE1671">
        <v>0.251706229327336</v>
      </c>
      <c r="AF1671">
        <v>1.22356565509465</v>
      </c>
      <c r="AG1671">
        <v>1</v>
      </c>
    </row>
    <row r="1672" spans="1:33">
      <c r="A1672" s="3">
        <v>8393</v>
      </c>
      <c r="B1672">
        <v>600802</v>
      </c>
      <c r="C1672">
        <v>2011</v>
      </c>
      <c r="D1672">
        <v>0</v>
      </c>
      <c r="E1672" t="s">
        <v>33</v>
      </c>
      <c r="F1672">
        <v>0.00679282704529025</v>
      </c>
      <c r="G1672">
        <v>0.117536823915796</v>
      </c>
      <c r="H1672">
        <v>-0.00681391507644981</v>
      </c>
      <c r="I1672">
        <v>1</v>
      </c>
      <c r="J1672">
        <v>0</v>
      </c>
      <c r="K1672">
        <v>0</v>
      </c>
      <c r="L1672">
        <v>0</v>
      </c>
      <c r="M1672">
        <v>486.495321727684</v>
      </c>
      <c r="N1672">
        <v>50.7712</v>
      </c>
      <c r="O1672">
        <v>-0.14891516765524</v>
      </c>
      <c r="P1672">
        <v>-738.4447</v>
      </c>
      <c r="Q1672">
        <v>0.000399531388859802</v>
      </c>
      <c r="R1672">
        <v>16.45</v>
      </c>
      <c r="S1672">
        <v>23833202.67</v>
      </c>
      <c r="T1672">
        <v>1</v>
      </c>
      <c r="U1672">
        <v>0</v>
      </c>
      <c r="V1672">
        <v>46.2550478670608</v>
      </c>
      <c r="W1672">
        <v>2.3033</v>
      </c>
      <c r="X1672">
        <v>0.6044</v>
      </c>
      <c r="Y1672">
        <v>0</v>
      </c>
      <c r="Z1672">
        <v>-0.040497419249256</v>
      </c>
      <c r="AA1672">
        <v>1.00716986583422</v>
      </c>
      <c r="AB1672">
        <v>0.0257759178055327</v>
      </c>
      <c r="AC1672">
        <v>45.8300008773804</v>
      </c>
      <c r="AD1672">
        <v>2.07311539046835</v>
      </c>
      <c r="AE1672">
        <v>0.389492077484723</v>
      </c>
      <c r="AF1672">
        <v>1.30566989872163</v>
      </c>
      <c r="AG1672">
        <v>1</v>
      </c>
    </row>
    <row r="1673" spans="1:33">
      <c r="A1673" s="3">
        <v>8396</v>
      </c>
      <c r="B1673">
        <v>600805</v>
      </c>
      <c r="C1673">
        <v>2011</v>
      </c>
      <c r="D1673">
        <v>0</v>
      </c>
      <c r="E1673" t="s">
        <v>33</v>
      </c>
      <c r="F1673">
        <v>0.0433740028336683</v>
      </c>
      <c r="G1673">
        <v>0</v>
      </c>
      <c r="H1673">
        <v>-0.00895560829216631</v>
      </c>
      <c r="I1673">
        <v>1</v>
      </c>
      <c r="J1673">
        <v>0</v>
      </c>
      <c r="K1673">
        <v>0</v>
      </c>
      <c r="L1673">
        <v>0</v>
      </c>
      <c r="M1673">
        <v>398.894875713112</v>
      </c>
      <c r="N1673">
        <v>37.9134</v>
      </c>
      <c r="O1673">
        <v>-0.0812714369034807</v>
      </c>
      <c r="P1673">
        <v>98.8487</v>
      </c>
      <c r="Q1673">
        <v>0.450019590863399</v>
      </c>
      <c r="R1673">
        <v>10.22</v>
      </c>
      <c r="S1673">
        <v>-103219021.12</v>
      </c>
      <c r="T1673">
        <v>0</v>
      </c>
      <c r="U1673">
        <v>0</v>
      </c>
      <c r="V1673">
        <v>51.5121692763082</v>
      </c>
      <c r="W1673">
        <v>2.0031</v>
      </c>
      <c r="X1673">
        <v>0.7067</v>
      </c>
      <c r="Y1673">
        <v>0</v>
      </c>
      <c r="Z1673">
        <v>0.102154463370046</v>
      </c>
      <c r="AA1673">
        <v>0.989261847799575</v>
      </c>
      <c r="AB1673">
        <v>0.0202388073622208</v>
      </c>
      <c r="AC1673">
        <v>33.689999461174</v>
      </c>
      <c r="AD1673">
        <v>1.14632727531193</v>
      </c>
      <c r="AE1673">
        <v>0.684428776217316</v>
      </c>
      <c r="AF1673">
        <v>1.1064443181072</v>
      </c>
      <c r="AG1673">
        <v>1</v>
      </c>
    </row>
    <row r="1674" spans="1:33">
      <c r="A1674" s="3">
        <v>8397</v>
      </c>
      <c r="B1674">
        <v>600807</v>
      </c>
      <c r="C1674">
        <v>2011</v>
      </c>
      <c r="D1674">
        <v>0</v>
      </c>
      <c r="E1674" t="s">
        <v>33</v>
      </c>
      <c r="F1674">
        <v>0.0221406518558918</v>
      </c>
      <c r="G1674">
        <v>0</v>
      </c>
      <c r="H1674">
        <v>0.10690582026013</v>
      </c>
      <c r="I1674">
        <v>1</v>
      </c>
      <c r="J1674">
        <v>0</v>
      </c>
      <c r="K1674">
        <v>0</v>
      </c>
      <c r="L1674">
        <v>0</v>
      </c>
      <c r="M1674">
        <v>718.802669254166</v>
      </c>
      <c r="N1674">
        <v>365.1429</v>
      </c>
      <c r="O1674">
        <v>0.0737332045840091</v>
      </c>
      <c r="P1674">
        <v>118.0654</v>
      </c>
      <c r="Q1674">
        <v>0.0606275915860403</v>
      </c>
      <c r="R1674">
        <v>107.47</v>
      </c>
      <c r="S1674">
        <v>-559196.52</v>
      </c>
      <c r="T1674">
        <v>0</v>
      </c>
      <c r="U1674">
        <v>0</v>
      </c>
      <c r="V1674">
        <v>50.7937610998299</v>
      </c>
      <c r="W1674">
        <v>4.0574</v>
      </c>
      <c r="X1674">
        <v>1.7281</v>
      </c>
      <c r="Y1674">
        <v>0</v>
      </c>
      <c r="Z1674">
        <v>-0.20158404789261</v>
      </c>
      <c r="AA1674">
        <v>1.00389610290638</v>
      </c>
      <c r="AB1674">
        <v>0.0418131895990406</v>
      </c>
      <c r="AC1674">
        <v>53.759999871254</v>
      </c>
      <c r="AD1674">
        <v>3.84259576402774</v>
      </c>
      <c r="AE1674">
        <v>0.942940380936582</v>
      </c>
      <c r="AF1674">
        <v>1.08682870677193</v>
      </c>
      <c r="AG1674">
        <v>1</v>
      </c>
    </row>
    <row r="1675" spans="1:33">
      <c r="A1675" s="3">
        <v>8401</v>
      </c>
      <c r="B1675">
        <v>600811</v>
      </c>
      <c r="C1675">
        <v>2011</v>
      </c>
      <c r="D1675">
        <v>0</v>
      </c>
      <c r="E1675" t="s">
        <v>33</v>
      </c>
      <c r="F1675">
        <v>0.0684344037985064</v>
      </c>
      <c r="G1675">
        <v>0</v>
      </c>
      <c r="H1675">
        <v>0.0612697527179485</v>
      </c>
      <c r="I1675">
        <v>1</v>
      </c>
      <c r="J1675">
        <v>0</v>
      </c>
      <c r="K1675">
        <v>0</v>
      </c>
      <c r="L1675">
        <v>0</v>
      </c>
      <c r="M1675">
        <v>160.377340372074</v>
      </c>
      <c r="N1675">
        <v>34.8993</v>
      </c>
      <c r="O1675">
        <v>0.0945678175901982</v>
      </c>
      <c r="P1675">
        <v>85.6644</v>
      </c>
      <c r="Q1675">
        <v>0.482649239407168</v>
      </c>
      <c r="R1675">
        <v>34.85</v>
      </c>
      <c r="S1675">
        <v>-21209776.55</v>
      </c>
      <c r="T1675">
        <v>0</v>
      </c>
      <c r="U1675">
        <v>0</v>
      </c>
      <c r="V1675">
        <v>32.1667116247251</v>
      </c>
      <c r="W1675">
        <v>1.9735</v>
      </c>
      <c r="X1675">
        <v>1.0596</v>
      </c>
      <c r="Y1675">
        <v>0</v>
      </c>
      <c r="Z1675">
        <v>-0.123380752465088</v>
      </c>
      <c r="AA1675">
        <v>0.98516916531465</v>
      </c>
      <c r="AB1675">
        <v>0.0012949306193419</v>
      </c>
      <c r="AC1675">
        <v>31.2099995017052</v>
      </c>
      <c r="AD1675">
        <v>0.994877628727533</v>
      </c>
      <c r="AE1675">
        <v>0.839811404763991</v>
      </c>
      <c r="AF1675">
        <v>0.399471628004142</v>
      </c>
      <c r="AG1675">
        <v>1</v>
      </c>
    </row>
    <row r="1676" spans="1:33">
      <c r="A1676" s="3">
        <v>8402</v>
      </c>
      <c r="B1676">
        <v>600812</v>
      </c>
      <c r="C1676">
        <v>2011</v>
      </c>
      <c r="D1676">
        <v>0</v>
      </c>
      <c r="E1676" t="s">
        <v>33</v>
      </c>
      <c r="F1676">
        <v>0.0409024268960183</v>
      </c>
      <c r="G1676">
        <v>0.0228749910723414</v>
      </c>
      <c r="H1676">
        <v>0.00199874911201258</v>
      </c>
      <c r="I1676">
        <v>1</v>
      </c>
      <c r="J1676">
        <v>0</v>
      </c>
      <c r="K1676">
        <v>0</v>
      </c>
      <c r="L1676">
        <v>0</v>
      </c>
      <c r="M1676">
        <v>196.734940234813</v>
      </c>
      <c r="N1676">
        <v>9.2975</v>
      </c>
      <c r="O1676">
        <v>0.12164507180981</v>
      </c>
      <c r="P1676">
        <v>-1752.9424</v>
      </c>
      <c r="Q1676">
        <v>0.0188662836646272</v>
      </c>
      <c r="R1676">
        <v>18.05</v>
      </c>
      <c r="S1676">
        <v>46594920.3</v>
      </c>
      <c r="T1676">
        <v>1</v>
      </c>
      <c r="U1676">
        <v>0</v>
      </c>
      <c r="V1676">
        <v>40.375103731361</v>
      </c>
      <c r="W1676">
        <v>3.2409</v>
      </c>
      <c r="X1676">
        <v>0.9285</v>
      </c>
      <c r="Y1676">
        <v>0.160010682931252</v>
      </c>
      <c r="Z1676">
        <v>-0.0112328996594671</v>
      </c>
      <c r="AA1676">
        <v>0.987975217472947</v>
      </c>
      <c r="AB1676">
        <v>0.0062234508000628</v>
      </c>
      <c r="AC1676">
        <v>51.3299987912178</v>
      </c>
      <c r="AD1676">
        <v>2.29917947401813</v>
      </c>
      <c r="AE1676">
        <v>0.333900893950939</v>
      </c>
      <c r="AF1676">
        <v>1.1257928597612</v>
      </c>
      <c r="AG1676">
        <v>1</v>
      </c>
    </row>
    <row r="1677" spans="1:33">
      <c r="A1677" s="3">
        <v>8404</v>
      </c>
      <c r="B1677">
        <v>600815</v>
      </c>
      <c r="C1677">
        <v>2011</v>
      </c>
      <c r="D1677">
        <v>0</v>
      </c>
      <c r="E1677" t="s">
        <v>33</v>
      </c>
      <c r="F1677">
        <v>0.00678839010498591</v>
      </c>
      <c r="G1677">
        <v>0.00668488449890808</v>
      </c>
      <c r="H1677">
        <v>-0.065352073777412</v>
      </c>
      <c r="I1677">
        <v>1</v>
      </c>
      <c r="J1677">
        <v>0</v>
      </c>
      <c r="K1677">
        <v>0</v>
      </c>
      <c r="L1677">
        <v>0</v>
      </c>
      <c r="M1677">
        <v>348.266347811534</v>
      </c>
      <c r="N1677">
        <v>2.1936</v>
      </c>
      <c r="O1677">
        <v>0.141032890886418</v>
      </c>
      <c r="P1677">
        <v>-170.7937</v>
      </c>
      <c r="Q1677">
        <v>0.0274056571536797</v>
      </c>
      <c r="R1677">
        <v>22.48</v>
      </c>
      <c r="S1677">
        <v>-6848682.90999997</v>
      </c>
      <c r="T1677">
        <v>1</v>
      </c>
      <c r="U1677">
        <v>0</v>
      </c>
      <c r="V1677">
        <v>58.4628728934497</v>
      </c>
      <c r="W1677">
        <v>2.4717</v>
      </c>
      <c r="X1677">
        <v>1.7971</v>
      </c>
      <c r="Y1677">
        <v>0.0972728069527614</v>
      </c>
      <c r="Z1677">
        <v>-0.28876697462279</v>
      </c>
      <c r="AA1677">
        <v>0.895075589450517</v>
      </c>
      <c r="AB1677">
        <v>0.0146119470089986</v>
      </c>
      <c r="AC1677">
        <v>54.1299995779991</v>
      </c>
      <c r="AD1677">
        <v>1.48729782471303</v>
      </c>
      <c r="AE1677">
        <v>0.753552702890743</v>
      </c>
      <c r="AF1677">
        <v>1.06596094000514</v>
      </c>
      <c r="AG1677">
        <v>1</v>
      </c>
    </row>
    <row r="1678" spans="1:33">
      <c r="A1678" s="3">
        <v>8406</v>
      </c>
      <c r="B1678">
        <v>600818</v>
      </c>
      <c r="C1678">
        <v>2011</v>
      </c>
      <c r="D1678">
        <v>0</v>
      </c>
      <c r="E1678" t="s">
        <v>33</v>
      </c>
      <c r="F1678">
        <v>0.0587324267703031</v>
      </c>
      <c r="G1678">
        <v>0</v>
      </c>
      <c r="H1678">
        <v>-0.00728093040893899</v>
      </c>
      <c r="I1678">
        <v>1</v>
      </c>
      <c r="J1678">
        <v>0</v>
      </c>
      <c r="K1678">
        <v>0</v>
      </c>
      <c r="L1678">
        <v>0</v>
      </c>
      <c r="M1678">
        <v>153.087924642108</v>
      </c>
      <c r="N1678">
        <v>15.2215</v>
      </c>
      <c r="O1678">
        <v>0.0169371695402757</v>
      </c>
      <c r="P1678">
        <v>-211.5263</v>
      </c>
      <c r="Q1678">
        <v>0.275761668439648</v>
      </c>
      <c r="R1678">
        <v>9.58</v>
      </c>
      <c r="S1678">
        <v>-1502233.78</v>
      </c>
      <c r="T1678">
        <v>1</v>
      </c>
      <c r="U1678">
        <v>0</v>
      </c>
      <c r="V1678">
        <v>62.2748247844232</v>
      </c>
      <c r="W1678">
        <v>1.8213</v>
      </c>
      <c r="X1678">
        <v>0.8551</v>
      </c>
      <c r="Y1678">
        <v>0.125452079081595</v>
      </c>
      <c r="Z1678">
        <v>0.0119998323688484</v>
      </c>
      <c r="AA1678">
        <v>0.998507287294251</v>
      </c>
      <c r="AB1678">
        <v>0.00027178895867871</v>
      </c>
      <c r="AC1678">
        <v>47.8199982047081</v>
      </c>
      <c r="AD1678">
        <v>0.864598306536028</v>
      </c>
      <c r="AE1678">
        <v>0.67614967785804</v>
      </c>
      <c r="AF1678">
        <v>1.22985421989229</v>
      </c>
      <c r="AG1678">
        <v>1</v>
      </c>
    </row>
    <row r="1679" spans="1:33">
      <c r="A1679" s="3">
        <v>8407</v>
      </c>
      <c r="B1679">
        <v>600819</v>
      </c>
      <c r="C1679">
        <v>2011</v>
      </c>
      <c r="D1679">
        <v>0</v>
      </c>
      <c r="E1679" t="s">
        <v>33</v>
      </c>
      <c r="F1679">
        <v>0.00955222813105305</v>
      </c>
      <c r="G1679">
        <v>0.0164490112764154</v>
      </c>
      <c r="H1679">
        <v>-0.000857291649589888</v>
      </c>
      <c r="I1679">
        <v>1</v>
      </c>
      <c r="J1679">
        <v>0</v>
      </c>
      <c r="K1679">
        <v>0</v>
      </c>
      <c r="L1679">
        <v>0</v>
      </c>
      <c r="M1679">
        <v>73.037590541596</v>
      </c>
      <c r="N1679">
        <v>7.3628</v>
      </c>
      <c r="O1679">
        <v>-0.0390408742656411</v>
      </c>
      <c r="P1679">
        <v>-209.6829</v>
      </c>
      <c r="Q1679">
        <v>0.0225047769650944</v>
      </c>
      <c r="R1679">
        <v>21.7</v>
      </c>
      <c r="S1679">
        <v>29469388.55</v>
      </c>
      <c r="T1679">
        <v>1</v>
      </c>
      <c r="U1679">
        <v>0</v>
      </c>
      <c r="V1679">
        <v>62.8691916698201</v>
      </c>
      <c r="W1679">
        <v>2.5526</v>
      </c>
      <c r="X1679">
        <v>1.0806</v>
      </c>
      <c r="Y1679">
        <v>0.0802772750312746</v>
      </c>
      <c r="Z1679">
        <v>0.128401087111644</v>
      </c>
      <c r="AA1679">
        <v>0.983940342139712</v>
      </c>
      <c r="AB1679">
        <v>0.0126458812782967</v>
      </c>
      <c r="AC1679">
        <v>66.8100003600121</v>
      </c>
      <c r="AD1679">
        <v>1.87046912922486</v>
      </c>
      <c r="AE1679">
        <v>0.375197157638781</v>
      </c>
      <c r="AF1679">
        <v>1.08132058975273</v>
      </c>
      <c r="AG1679">
        <v>1</v>
      </c>
    </row>
    <row r="1680" spans="1:33">
      <c r="A1680" s="3">
        <v>8411</v>
      </c>
      <c r="B1680">
        <v>600823</v>
      </c>
      <c r="C1680">
        <v>2011</v>
      </c>
      <c r="D1680">
        <v>0</v>
      </c>
      <c r="E1680" t="s">
        <v>33</v>
      </c>
      <c r="F1680">
        <v>0.0248633329140102</v>
      </c>
      <c r="G1680">
        <v>5.41825746748414e-5</v>
      </c>
      <c r="H1680">
        <v>0.0915992355008666</v>
      </c>
      <c r="I1680">
        <v>1</v>
      </c>
      <c r="J1680">
        <v>0</v>
      </c>
      <c r="K1680">
        <v>0</v>
      </c>
      <c r="L1680">
        <v>0</v>
      </c>
      <c r="M1680">
        <v>104.795857469575</v>
      </c>
      <c r="N1680">
        <v>18.603</v>
      </c>
      <c r="O1680">
        <v>-0.0633217296284368</v>
      </c>
      <c r="P1680">
        <v>79.3425</v>
      </c>
      <c r="Q1680">
        <v>0.0577543990858769</v>
      </c>
      <c r="R1680">
        <v>36.09</v>
      </c>
      <c r="S1680">
        <v>-3912284.17000002</v>
      </c>
      <c r="T1680">
        <v>0</v>
      </c>
      <c r="U1680">
        <v>0</v>
      </c>
      <c r="V1680">
        <v>86.3522881209356</v>
      </c>
      <c r="W1680">
        <v>2.6579</v>
      </c>
      <c r="X1680">
        <v>1.2989</v>
      </c>
      <c r="Y1680">
        <v>0</v>
      </c>
      <c r="Z1680">
        <v>0.108773833077169</v>
      </c>
      <c r="AA1680">
        <v>0.978912510771871</v>
      </c>
      <c r="AB1680">
        <v>0.00173541446410336</v>
      </c>
      <c r="AC1680">
        <v>78.1799973249435</v>
      </c>
      <c r="AD1680">
        <v>1.84215953217886</v>
      </c>
      <c r="AE1680">
        <v>0.851726110016753</v>
      </c>
      <c r="AF1680">
        <v>1.30016612485841</v>
      </c>
      <c r="AG1680">
        <v>1</v>
      </c>
    </row>
    <row r="1681" spans="1:33">
      <c r="A1681" s="3">
        <v>8413</v>
      </c>
      <c r="B1681">
        <v>600825</v>
      </c>
      <c r="C1681">
        <v>2011</v>
      </c>
      <c r="D1681">
        <v>0</v>
      </c>
      <c r="E1681" t="s">
        <v>33</v>
      </c>
      <c r="F1681">
        <v>0.0840792685981619</v>
      </c>
      <c r="G1681">
        <v>0</v>
      </c>
      <c r="H1681">
        <v>-0.00578425457231344</v>
      </c>
      <c r="I1681">
        <v>1</v>
      </c>
      <c r="J1681">
        <v>0</v>
      </c>
      <c r="K1681">
        <v>0</v>
      </c>
      <c r="L1681">
        <v>0</v>
      </c>
      <c r="M1681">
        <v>255.142912514487</v>
      </c>
      <c r="N1681">
        <v>6.3592</v>
      </c>
      <c r="O1681">
        <v>0.0497643683020751</v>
      </c>
      <c r="P1681">
        <v>-1.6047</v>
      </c>
      <c r="Q1681">
        <v>0.137870615125127</v>
      </c>
      <c r="R1681">
        <v>0.13</v>
      </c>
      <c r="S1681">
        <v>-2224039.41</v>
      </c>
      <c r="T1681">
        <v>1</v>
      </c>
      <c r="U1681">
        <v>0</v>
      </c>
      <c r="V1681">
        <v>61.791083607681</v>
      </c>
      <c r="W1681">
        <v>2.3439</v>
      </c>
      <c r="X1681">
        <v>0.8726</v>
      </c>
      <c r="Y1681">
        <v>0</v>
      </c>
      <c r="Z1681">
        <v>0.0119770987612625</v>
      </c>
      <c r="AA1681">
        <v>1.0453038898009</v>
      </c>
      <c r="AB1681">
        <v>0.0129425337936441</v>
      </c>
      <c r="AC1681">
        <v>61.3099996745586</v>
      </c>
      <c r="AD1681">
        <v>1.35151890848849</v>
      </c>
      <c r="AE1681">
        <v>0.754028093386325</v>
      </c>
      <c r="AF1681">
        <v>1.18078130720397</v>
      </c>
      <c r="AG1681">
        <v>1</v>
      </c>
    </row>
    <row r="1682" spans="1:33">
      <c r="A1682" s="3">
        <v>8414</v>
      </c>
      <c r="B1682">
        <v>600826</v>
      </c>
      <c r="C1682">
        <v>2011</v>
      </c>
      <c r="D1682">
        <v>0</v>
      </c>
      <c r="E1682" t="s">
        <v>33</v>
      </c>
      <c r="F1682">
        <v>0.0226508567409424</v>
      </c>
      <c r="G1682">
        <v>0</v>
      </c>
      <c r="H1682">
        <v>0.00723608709878363</v>
      </c>
      <c r="I1682">
        <v>1</v>
      </c>
      <c r="J1682">
        <v>0</v>
      </c>
      <c r="K1682">
        <v>0</v>
      </c>
      <c r="L1682">
        <v>0</v>
      </c>
      <c r="M1682">
        <v>194.727952792041</v>
      </c>
      <c r="N1682">
        <v>100.9877</v>
      </c>
      <c r="O1682">
        <v>-0.00265912622584862</v>
      </c>
      <c r="P1682">
        <v>97.0742</v>
      </c>
      <c r="Q1682">
        <v>0.0730195210894547</v>
      </c>
      <c r="R1682">
        <v>5.76</v>
      </c>
      <c r="S1682">
        <v>-65862.7199999997</v>
      </c>
      <c r="T1682">
        <v>0</v>
      </c>
      <c r="U1682">
        <v>0</v>
      </c>
      <c r="V1682">
        <v>55.8755402642732</v>
      </c>
      <c r="W1682">
        <v>1.3505</v>
      </c>
      <c r="X1682">
        <v>1.7367</v>
      </c>
      <c r="Y1682">
        <v>0.172734497310301</v>
      </c>
      <c r="Z1682">
        <v>0.0180699850984815</v>
      </c>
      <c r="AA1682">
        <v>1.00504903381234</v>
      </c>
      <c r="AB1682">
        <v>0.000167537179421719</v>
      </c>
      <c r="AC1682">
        <v>55.9299981594086</v>
      </c>
      <c r="AD1682">
        <v>0.350267636141455</v>
      </c>
      <c r="AE1682">
        <v>0.889942799169282</v>
      </c>
      <c r="AF1682">
        <v>0.855075907413141</v>
      </c>
      <c r="AG1682">
        <v>1</v>
      </c>
    </row>
    <row r="1683" spans="1:33">
      <c r="A1683" s="3">
        <v>8415</v>
      </c>
      <c r="B1683">
        <v>600827</v>
      </c>
      <c r="C1683">
        <v>2011</v>
      </c>
      <c r="D1683">
        <v>0</v>
      </c>
      <c r="E1683" t="s">
        <v>33</v>
      </c>
      <c r="F1683">
        <v>0.00720645563258514</v>
      </c>
      <c r="G1683">
        <v>0.000252092581947023</v>
      </c>
      <c r="H1683">
        <v>-0.0088856605028162</v>
      </c>
      <c r="I1683">
        <v>1</v>
      </c>
      <c r="J1683">
        <v>0</v>
      </c>
      <c r="K1683">
        <v>0</v>
      </c>
      <c r="L1683">
        <v>0</v>
      </c>
      <c r="M1683">
        <v>117.496065780889</v>
      </c>
      <c r="N1683">
        <v>237.8617</v>
      </c>
      <c r="O1683">
        <v>-0.0293969982806636</v>
      </c>
      <c r="P1683">
        <v>92.1962</v>
      </c>
      <c r="Q1683">
        <v>0.0191598844627188</v>
      </c>
      <c r="R1683">
        <v>0.51</v>
      </c>
      <c r="S1683">
        <v>-56168149.5999999</v>
      </c>
      <c r="T1683">
        <v>0</v>
      </c>
      <c r="U1683">
        <v>0</v>
      </c>
      <c r="V1683">
        <v>59.5169147568237</v>
      </c>
      <c r="W1683">
        <v>2.5759</v>
      </c>
      <c r="X1683">
        <v>0.7779</v>
      </c>
      <c r="Y1683">
        <v>0</v>
      </c>
      <c r="Z1683">
        <v>0.0724002047089644</v>
      </c>
      <c r="AA1683">
        <v>0.998893719405427</v>
      </c>
      <c r="AB1683">
        <v>0.0117838481171366</v>
      </c>
      <c r="AC1683">
        <v>53.4199997782707</v>
      </c>
      <c r="AD1683">
        <v>1.94577602798667</v>
      </c>
      <c r="AE1683">
        <v>0.370763539083879</v>
      </c>
      <c r="AF1683">
        <v>1.00196834466329</v>
      </c>
      <c r="AG1683">
        <v>1</v>
      </c>
    </row>
    <row r="1684" spans="1:33">
      <c r="A1684" s="3">
        <v>8418</v>
      </c>
      <c r="B1684">
        <v>600830</v>
      </c>
      <c r="C1684">
        <v>2011</v>
      </c>
      <c r="D1684">
        <v>0</v>
      </c>
      <c r="E1684" t="s">
        <v>33</v>
      </c>
      <c r="F1684">
        <v>0.0279383177063679</v>
      </c>
      <c r="G1684">
        <v>0</v>
      </c>
      <c r="H1684">
        <v>-0.00830391846623992</v>
      </c>
      <c r="I1684">
        <v>1</v>
      </c>
      <c r="J1684">
        <v>0</v>
      </c>
      <c r="K1684">
        <v>0</v>
      </c>
      <c r="L1684">
        <v>0</v>
      </c>
      <c r="M1684">
        <v>631.834410219395</v>
      </c>
      <c r="N1684">
        <v>45.2172</v>
      </c>
      <c r="O1684">
        <v>-0.0507159327746892</v>
      </c>
      <c r="P1684">
        <v>25.444</v>
      </c>
      <c r="Q1684">
        <v>0.00231881329243152</v>
      </c>
      <c r="R1684">
        <v>61.05</v>
      </c>
      <c r="S1684">
        <v>-2079625.12</v>
      </c>
      <c r="T1684">
        <v>0</v>
      </c>
      <c r="U1684">
        <v>0</v>
      </c>
      <c r="V1684">
        <v>43.3477668244509</v>
      </c>
      <c r="W1684">
        <v>1.2686</v>
      </c>
      <c r="X1684">
        <v>1.7278</v>
      </c>
      <c r="Y1684">
        <v>0.314170982892432</v>
      </c>
      <c r="Z1684">
        <v>0.0835634842465305</v>
      </c>
      <c r="AA1684">
        <v>1.00782035215669</v>
      </c>
      <c r="AB1684">
        <v>0.0297217418297774</v>
      </c>
      <c r="AC1684">
        <v>38.4800000190735</v>
      </c>
      <c r="AD1684">
        <v>0.295429528120898</v>
      </c>
      <c r="AE1684">
        <v>0.720871893006592</v>
      </c>
      <c r="AF1684">
        <v>0.999097281266772</v>
      </c>
      <c r="AG1684">
        <v>1</v>
      </c>
    </row>
    <row r="1685" spans="1:33">
      <c r="A1685" s="3">
        <v>8422</v>
      </c>
      <c r="B1685">
        <v>600835</v>
      </c>
      <c r="C1685">
        <v>2011</v>
      </c>
      <c r="D1685">
        <v>0</v>
      </c>
      <c r="E1685" t="s">
        <v>33</v>
      </c>
      <c r="F1685">
        <v>0.00683664376765342</v>
      </c>
      <c r="G1685">
        <v>0.0347643734615672</v>
      </c>
      <c r="H1685">
        <v>0.0783963037965333</v>
      </c>
      <c r="I1685">
        <v>1</v>
      </c>
      <c r="J1685">
        <v>0</v>
      </c>
      <c r="K1685">
        <v>0</v>
      </c>
      <c r="L1685">
        <v>0</v>
      </c>
      <c r="M1685">
        <v>146.735967185792</v>
      </c>
      <c r="N1685">
        <v>10.7161</v>
      </c>
      <c r="O1685">
        <v>-0.112969109795062</v>
      </c>
      <c r="P1685">
        <v>108.6642</v>
      </c>
      <c r="Q1685">
        <v>0.0828060596458626</v>
      </c>
      <c r="R1685">
        <v>4.96</v>
      </c>
      <c r="S1685">
        <v>56352237.51</v>
      </c>
      <c r="T1685">
        <v>0</v>
      </c>
      <c r="U1685">
        <v>0</v>
      </c>
      <c r="V1685">
        <v>65.1630964645818</v>
      </c>
      <c r="W1685">
        <v>3.6104</v>
      </c>
      <c r="X1685">
        <v>1.2831</v>
      </c>
      <c r="Y1685">
        <v>0.177696560921007</v>
      </c>
      <c r="Z1685">
        <v>0.191245022894515</v>
      </c>
      <c r="AA1685">
        <v>0.958398278281715</v>
      </c>
      <c r="AB1685">
        <v>0.0249875600322062</v>
      </c>
      <c r="AC1685">
        <v>50.019998729229</v>
      </c>
      <c r="AD1685">
        <v>3.64639995529108</v>
      </c>
      <c r="AE1685">
        <v>0.46047823010007</v>
      </c>
      <c r="AF1685">
        <v>1.02524023762017</v>
      </c>
      <c r="AG1685">
        <v>1</v>
      </c>
    </row>
    <row r="1686" spans="1:33">
      <c r="A1686" s="3">
        <v>8423</v>
      </c>
      <c r="B1686">
        <v>600836</v>
      </c>
      <c r="C1686">
        <v>2011</v>
      </c>
      <c r="D1686">
        <v>0</v>
      </c>
      <c r="E1686" t="s">
        <v>33</v>
      </c>
      <c r="F1686">
        <v>0.00403879215079871</v>
      </c>
      <c r="G1686">
        <v>0</v>
      </c>
      <c r="H1686">
        <v>-0.0409461968919311</v>
      </c>
      <c r="I1686">
        <v>1</v>
      </c>
      <c r="J1686">
        <v>0</v>
      </c>
      <c r="K1686">
        <v>0</v>
      </c>
      <c r="L1686">
        <v>0</v>
      </c>
      <c r="M1686">
        <v>222.253555601001</v>
      </c>
      <c r="N1686">
        <v>5.4911</v>
      </c>
      <c r="O1686">
        <v>-0.0967792898677459</v>
      </c>
      <c r="P1686">
        <v>-41.7299</v>
      </c>
      <c r="Q1686">
        <v>0.00485243759478444</v>
      </c>
      <c r="R1686">
        <v>58.88</v>
      </c>
      <c r="S1686">
        <v>-1339203.68</v>
      </c>
      <c r="T1686">
        <v>1</v>
      </c>
      <c r="U1686">
        <v>0</v>
      </c>
      <c r="V1686">
        <v>26.2100084233371</v>
      </c>
      <c r="W1686">
        <v>5.9853</v>
      </c>
      <c r="X1686">
        <v>0.9101</v>
      </c>
      <c r="Y1686">
        <v>0.0684186888208455</v>
      </c>
      <c r="Z1686">
        <v>0.0458920238218782</v>
      </c>
      <c r="AA1686">
        <v>1.02489485193043</v>
      </c>
      <c r="AB1686">
        <v>0.0267985079798718</v>
      </c>
      <c r="AC1686">
        <v>27.129999101162</v>
      </c>
      <c r="AD1686">
        <v>6.76485199325989</v>
      </c>
      <c r="AE1686">
        <v>0.759747417319178</v>
      </c>
      <c r="AF1686">
        <v>0.866988481127287</v>
      </c>
      <c r="AG1686">
        <v>1</v>
      </c>
    </row>
    <row r="1687" spans="1:33">
      <c r="A1687" s="3">
        <v>8424</v>
      </c>
      <c r="B1687">
        <v>600838</v>
      </c>
      <c r="C1687">
        <v>2011</v>
      </c>
      <c r="D1687">
        <v>0</v>
      </c>
      <c r="E1687" t="s">
        <v>33</v>
      </c>
      <c r="F1687">
        <v>0.00693638040242667</v>
      </c>
      <c r="G1687">
        <v>0</v>
      </c>
      <c r="H1687">
        <v>0.0111423020540868</v>
      </c>
      <c r="I1687">
        <v>1</v>
      </c>
      <c r="J1687">
        <v>0</v>
      </c>
      <c r="K1687">
        <v>0</v>
      </c>
      <c r="L1687">
        <v>0</v>
      </c>
      <c r="M1687">
        <v>242.741984953422</v>
      </c>
      <c r="N1687">
        <v>4.7989</v>
      </c>
      <c r="O1687">
        <v>-0.079563568206607</v>
      </c>
      <c r="P1687">
        <v>100.2468</v>
      </c>
      <c r="Q1687">
        <v>0.595783907688262</v>
      </c>
      <c r="R1687">
        <v>6.91</v>
      </c>
      <c r="S1687">
        <v>-3368622.84</v>
      </c>
      <c r="T1687">
        <v>0</v>
      </c>
      <c r="U1687">
        <v>0</v>
      </c>
      <c r="V1687">
        <v>30.2965754901316</v>
      </c>
      <c r="W1687">
        <v>1.5832</v>
      </c>
      <c r="X1687">
        <v>0.3809</v>
      </c>
      <c r="Y1687">
        <v>0</v>
      </c>
      <c r="Z1687">
        <v>-0.122895691082647</v>
      </c>
      <c r="AA1687">
        <v>1.01180459568977</v>
      </c>
      <c r="AB1687">
        <v>0</v>
      </c>
      <c r="AC1687">
        <v>29.8600000143051</v>
      </c>
      <c r="AD1687">
        <v>0.583224413066223</v>
      </c>
      <c r="AE1687">
        <v>0.777084531917101</v>
      </c>
      <c r="AF1687">
        <v>0.910193379618833</v>
      </c>
      <c r="AG1687">
        <v>1</v>
      </c>
    </row>
    <row r="1688" spans="1:33">
      <c r="A1688" s="3">
        <v>8425</v>
      </c>
      <c r="B1688">
        <v>600839</v>
      </c>
      <c r="C1688">
        <v>2011</v>
      </c>
      <c r="D1688">
        <v>0</v>
      </c>
      <c r="E1688" t="s">
        <v>33</v>
      </c>
      <c r="F1688">
        <v>0.00896196903696051</v>
      </c>
      <c r="G1688">
        <v>0.0671770144954648</v>
      </c>
      <c r="H1688">
        <v>0.0472506238705831</v>
      </c>
      <c r="I1688">
        <v>1</v>
      </c>
      <c r="J1688">
        <v>0</v>
      </c>
      <c r="K1688">
        <v>0</v>
      </c>
      <c r="L1688">
        <v>0</v>
      </c>
      <c r="M1688">
        <v>189.618586311756</v>
      </c>
      <c r="N1688">
        <v>8.3958</v>
      </c>
      <c r="O1688">
        <v>-0.034573438200569</v>
      </c>
      <c r="P1688">
        <v>23.2684</v>
      </c>
      <c r="Q1688">
        <v>0.0139400534351971</v>
      </c>
      <c r="R1688">
        <v>40.85</v>
      </c>
      <c r="S1688">
        <v>108885957.28</v>
      </c>
      <c r="T1688">
        <v>0</v>
      </c>
      <c r="U1688">
        <v>0</v>
      </c>
      <c r="V1688">
        <v>28.7875603811023</v>
      </c>
      <c r="W1688">
        <v>3.0117</v>
      </c>
      <c r="X1688">
        <v>1.3152</v>
      </c>
      <c r="Y1688">
        <v>0.130671983782061</v>
      </c>
      <c r="Z1688">
        <v>0.0233812373039094</v>
      </c>
      <c r="AA1688">
        <v>0.988402945722248</v>
      </c>
      <c r="AB1688">
        <v>0.00941249372558401</v>
      </c>
      <c r="AC1688">
        <v>26.1100005507469</v>
      </c>
      <c r="AD1688">
        <v>2.68805030369661</v>
      </c>
      <c r="AE1688">
        <v>0.639511186370927</v>
      </c>
      <c r="AF1688">
        <v>0.991236756132562</v>
      </c>
      <c r="AG1688">
        <v>1</v>
      </c>
    </row>
    <row r="1689" spans="1:33">
      <c r="A1689" s="3">
        <v>8427</v>
      </c>
      <c r="B1689">
        <v>600843</v>
      </c>
      <c r="C1689">
        <v>2011</v>
      </c>
      <c r="D1689">
        <v>0</v>
      </c>
      <c r="E1689" t="s">
        <v>33</v>
      </c>
      <c r="F1689">
        <v>0.0246831876983131</v>
      </c>
      <c r="G1689">
        <v>0.0294573166582113</v>
      </c>
      <c r="H1689">
        <v>0.00701080958521609</v>
      </c>
      <c r="I1689">
        <v>1</v>
      </c>
      <c r="J1689">
        <v>0</v>
      </c>
      <c r="K1689">
        <v>0</v>
      </c>
      <c r="L1689">
        <v>0</v>
      </c>
      <c r="M1689">
        <v>287.506542976942</v>
      </c>
      <c r="N1689">
        <v>9.6502</v>
      </c>
      <c r="O1689">
        <v>-0.0118088773940091</v>
      </c>
      <c r="P1689">
        <v>69.1619</v>
      </c>
      <c r="Q1689">
        <v>0.0420062152939401</v>
      </c>
      <c r="R1689">
        <v>17.23</v>
      </c>
      <c r="S1689">
        <v>-3141544.76</v>
      </c>
      <c r="T1689">
        <v>0</v>
      </c>
      <c r="U1689">
        <v>0</v>
      </c>
      <c r="V1689">
        <v>4.95646529120505</v>
      </c>
      <c r="W1689">
        <v>1.8611</v>
      </c>
      <c r="X1689">
        <v>2.2248</v>
      </c>
      <c r="Y1689">
        <v>0.534062554408525</v>
      </c>
      <c r="Z1689">
        <v>0.308672341612782</v>
      </c>
      <c r="AA1689">
        <v>1.00863198826203</v>
      </c>
      <c r="AB1689">
        <v>0.0172189386668509</v>
      </c>
      <c r="AC1689">
        <v>26.3499995470047</v>
      </c>
      <c r="AD1689">
        <v>1.02018839570602</v>
      </c>
      <c r="AE1689">
        <v>0.550821355806813</v>
      </c>
      <c r="AF1689">
        <v>1.05986243807695</v>
      </c>
      <c r="AG1689">
        <v>1</v>
      </c>
    </row>
    <row r="1690" spans="1:33">
      <c r="A1690" s="3">
        <v>8428</v>
      </c>
      <c r="B1690">
        <v>600844</v>
      </c>
      <c r="C1690">
        <v>2011</v>
      </c>
      <c r="D1690">
        <v>0</v>
      </c>
      <c r="E1690" t="s">
        <v>33</v>
      </c>
      <c r="F1690">
        <v>0.000744536830587831</v>
      </c>
      <c r="G1690">
        <v>0.0203957591799305</v>
      </c>
      <c r="H1690">
        <v>0.020552172138621</v>
      </c>
      <c r="I1690">
        <v>1</v>
      </c>
      <c r="J1690">
        <v>0</v>
      </c>
      <c r="K1690">
        <v>0</v>
      </c>
      <c r="L1690">
        <v>0</v>
      </c>
      <c r="M1690">
        <v>275.649161362608</v>
      </c>
      <c r="N1690">
        <v>81.2177</v>
      </c>
      <c r="O1690">
        <v>-0.0122533651272306</v>
      </c>
      <c r="P1690">
        <v>-492.5875</v>
      </c>
      <c r="Q1690">
        <v>0.00437050332577875</v>
      </c>
      <c r="R1690">
        <v>148.3</v>
      </c>
      <c r="S1690">
        <v>-46502317.53</v>
      </c>
      <c r="T1690">
        <v>1</v>
      </c>
      <c r="U1690">
        <v>0</v>
      </c>
      <c r="V1690">
        <v>43.9061855439742</v>
      </c>
      <c r="W1690">
        <v>2.0264</v>
      </c>
      <c r="X1690">
        <v>0.436</v>
      </c>
      <c r="Y1690">
        <v>0.00261916120875083</v>
      </c>
      <c r="Z1690">
        <v>0.310445933129537</v>
      </c>
      <c r="AA1690">
        <v>1.00138172525616</v>
      </c>
      <c r="AB1690">
        <v>0.0181392418079091</v>
      </c>
      <c r="AC1690">
        <v>33.8600003123283</v>
      </c>
      <c r="AD1690">
        <v>1.88373588540579</v>
      </c>
      <c r="AE1690">
        <v>0.145646453756779</v>
      </c>
      <c r="AF1690">
        <v>0.988492156555905</v>
      </c>
      <c r="AG1690">
        <v>1</v>
      </c>
    </row>
    <row r="1691" spans="1:33">
      <c r="A1691" s="3">
        <v>8430</v>
      </c>
      <c r="B1691">
        <v>600846</v>
      </c>
      <c r="C1691">
        <v>2011</v>
      </c>
      <c r="D1691">
        <v>0</v>
      </c>
      <c r="E1691" t="s">
        <v>33</v>
      </c>
      <c r="F1691">
        <v>0.0252354530421515</v>
      </c>
      <c r="G1691">
        <v>1.36162860995185e-5</v>
      </c>
      <c r="H1691">
        <v>0.015282297069151</v>
      </c>
      <c r="I1691">
        <v>1</v>
      </c>
      <c r="J1691">
        <v>0</v>
      </c>
      <c r="K1691">
        <v>0</v>
      </c>
      <c r="L1691">
        <v>0</v>
      </c>
      <c r="M1691">
        <v>398.6539518685</v>
      </c>
      <c r="N1691">
        <v>12.3469</v>
      </c>
      <c r="O1691">
        <v>0.0148196313676803</v>
      </c>
      <c r="P1691">
        <v>88.6003</v>
      </c>
      <c r="Q1691">
        <v>0.025365771366276</v>
      </c>
      <c r="R1691">
        <v>16.44</v>
      </c>
      <c r="S1691">
        <v>127886278.35</v>
      </c>
      <c r="T1691">
        <v>0</v>
      </c>
      <c r="U1691">
        <v>0</v>
      </c>
      <c r="V1691">
        <v>23.3943913408392</v>
      </c>
      <c r="W1691">
        <v>3.1209</v>
      </c>
      <c r="X1691">
        <v>1.6338</v>
      </c>
      <c r="Y1691">
        <v>0</v>
      </c>
      <c r="Z1691">
        <v>0.0156156448739635</v>
      </c>
      <c r="AA1691">
        <v>1.01562943397867</v>
      </c>
      <c r="AB1691">
        <v>0.000686478160254958</v>
      </c>
      <c r="AC1691">
        <v>25.6699990928173</v>
      </c>
      <c r="AD1691">
        <v>3.25278295484721</v>
      </c>
      <c r="AE1691">
        <v>0.790468550286195</v>
      </c>
      <c r="AF1691">
        <v>0.947017995617272</v>
      </c>
      <c r="AG1691">
        <v>1</v>
      </c>
    </row>
    <row r="1692" spans="1:33">
      <c r="A1692" s="3">
        <v>8433</v>
      </c>
      <c r="B1692">
        <v>600850</v>
      </c>
      <c r="C1692">
        <v>2011</v>
      </c>
      <c r="D1692">
        <v>0</v>
      </c>
      <c r="E1692" t="s">
        <v>33</v>
      </c>
      <c r="F1692">
        <v>0.01948736215104</v>
      </c>
      <c r="G1692">
        <v>0</v>
      </c>
      <c r="H1692">
        <v>0.535455546515365</v>
      </c>
      <c r="I1692">
        <v>1</v>
      </c>
      <c r="J1692">
        <v>0</v>
      </c>
      <c r="K1692">
        <v>0</v>
      </c>
      <c r="L1692">
        <v>0</v>
      </c>
      <c r="M1692">
        <v>166.827653385487</v>
      </c>
      <c r="N1692">
        <v>10.1112</v>
      </c>
      <c r="O1692">
        <v>0.135715274655155</v>
      </c>
      <c r="P1692">
        <v>95.0375</v>
      </c>
      <c r="Q1692">
        <v>0.0134122320813261</v>
      </c>
      <c r="R1692">
        <v>22</v>
      </c>
      <c r="S1692">
        <v>19570545.45</v>
      </c>
      <c r="T1692">
        <v>0</v>
      </c>
      <c r="U1692">
        <v>0</v>
      </c>
      <c r="V1692">
        <v>50.1969040790732</v>
      </c>
      <c r="W1692">
        <v>2.4092</v>
      </c>
      <c r="X1692">
        <v>1.648</v>
      </c>
      <c r="Y1692">
        <v>0.0139501729859544</v>
      </c>
      <c r="Z1692">
        <v>-0.0348892786058112</v>
      </c>
      <c r="AA1692">
        <v>0.9388408181081</v>
      </c>
      <c r="AB1692">
        <v>0.00522284667380021</v>
      </c>
      <c r="AC1692">
        <v>65.9299993515015</v>
      </c>
      <c r="AD1692">
        <v>1.53264217556509</v>
      </c>
      <c r="AE1692">
        <v>0.761580197843551</v>
      </c>
      <c r="AF1692">
        <v>0.897245854523357</v>
      </c>
      <c r="AG1692">
        <v>1</v>
      </c>
    </row>
    <row r="1693" spans="1:33">
      <c r="A1693" s="3">
        <v>8434</v>
      </c>
      <c r="B1693">
        <v>600851</v>
      </c>
      <c r="C1693">
        <v>2011</v>
      </c>
      <c r="D1693">
        <v>0</v>
      </c>
      <c r="E1693" t="s">
        <v>33</v>
      </c>
      <c r="F1693">
        <v>0.00778879003237868</v>
      </c>
      <c r="G1693">
        <v>0</v>
      </c>
      <c r="H1693">
        <v>0.0024904733949691</v>
      </c>
      <c r="I1693">
        <v>1</v>
      </c>
      <c r="J1693">
        <v>0</v>
      </c>
      <c r="K1693">
        <v>0</v>
      </c>
      <c r="L1693">
        <v>0</v>
      </c>
      <c r="M1693">
        <v>366.979724402444</v>
      </c>
      <c r="N1693">
        <v>4.8371</v>
      </c>
      <c r="O1693">
        <v>0.0356389319421994</v>
      </c>
      <c r="P1693">
        <v>44.9012</v>
      </c>
      <c r="Q1693">
        <v>0.174206695322316</v>
      </c>
      <c r="R1693">
        <v>2.01</v>
      </c>
      <c r="S1693">
        <v>-8820354.94</v>
      </c>
      <c r="T1693">
        <v>0</v>
      </c>
      <c r="U1693">
        <v>0</v>
      </c>
      <c r="V1693">
        <v>23.6913112247202</v>
      </c>
      <c r="W1693">
        <v>1.3975</v>
      </c>
      <c r="X1693">
        <v>1.1666</v>
      </c>
      <c r="Y1693">
        <v>0.00260279305874056</v>
      </c>
      <c r="Z1693">
        <v>0.0383413213306038</v>
      </c>
      <c r="AA1693">
        <v>0.978316297114401</v>
      </c>
      <c r="AB1693">
        <v>0.0165009862009512</v>
      </c>
      <c r="AC1693">
        <v>18.1900000274181</v>
      </c>
      <c r="AD1693">
        <v>0.429450788769914</v>
      </c>
      <c r="AE1693">
        <v>0.815311603030851</v>
      </c>
      <c r="AF1693">
        <v>0.922632893411484</v>
      </c>
      <c r="AG1693">
        <v>1</v>
      </c>
    </row>
    <row r="1694" spans="1:33">
      <c r="A1694" s="3">
        <v>8435</v>
      </c>
      <c r="B1694">
        <v>600853</v>
      </c>
      <c r="C1694">
        <v>2011</v>
      </c>
      <c r="D1694">
        <v>0</v>
      </c>
      <c r="E1694" t="s">
        <v>33</v>
      </c>
      <c r="F1694">
        <v>0.112601587284822</v>
      </c>
      <c r="G1694">
        <v>0</v>
      </c>
      <c r="H1694">
        <v>-0.0604488019731897</v>
      </c>
      <c r="I1694">
        <v>1</v>
      </c>
      <c r="J1694">
        <v>0</v>
      </c>
      <c r="K1694">
        <v>0</v>
      </c>
      <c r="L1694">
        <v>0</v>
      </c>
      <c r="M1694">
        <v>121.140033922541</v>
      </c>
      <c r="N1694">
        <v>4.9491</v>
      </c>
      <c r="O1694">
        <v>-0.000133590622719556</v>
      </c>
      <c r="P1694">
        <v>94.9232</v>
      </c>
      <c r="Q1694">
        <v>0.0244952954309198</v>
      </c>
      <c r="R1694">
        <v>179.97</v>
      </c>
      <c r="S1694">
        <v>-20288913.8199999</v>
      </c>
      <c r="T1694">
        <v>0</v>
      </c>
      <c r="U1694">
        <v>0</v>
      </c>
      <c r="V1694">
        <v>35.9125368513279</v>
      </c>
      <c r="W1694">
        <v>7.8231</v>
      </c>
      <c r="X1694">
        <v>1.0186</v>
      </c>
      <c r="Y1694">
        <v>0.0594668804898464</v>
      </c>
      <c r="Z1694">
        <v>-0.0299484273158853</v>
      </c>
      <c r="AA1694">
        <v>0.956051286382919</v>
      </c>
      <c r="AB1694">
        <v>0.0473721296805585</v>
      </c>
      <c r="AC1694">
        <v>36.0800000727177</v>
      </c>
      <c r="AD1694">
        <v>6.88894399974994</v>
      </c>
      <c r="AE1694">
        <v>0.888350569090292</v>
      </c>
      <c r="AF1694">
        <v>1.06468734734312</v>
      </c>
      <c r="AG1694">
        <v>1</v>
      </c>
    </row>
    <row r="1695" spans="1:33">
      <c r="A1695" s="3">
        <v>8439</v>
      </c>
      <c r="B1695">
        <v>600858</v>
      </c>
      <c r="C1695">
        <v>2011</v>
      </c>
      <c r="D1695">
        <v>0</v>
      </c>
      <c r="E1695" t="s">
        <v>33</v>
      </c>
      <c r="F1695">
        <v>0.00993214654828058</v>
      </c>
      <c r="G1695">
        <v>0</v>
      </c>
      <c r="H1695">
        <v>-0.0661919544652257</v>
      </c>
      <c r="I1695">
        <v>1</v>
      </c>
      <c r="J1695">
        <v>0</v>
      </c>
      <c r="K1695">
        <v>0</v>
      </c>
      <c r="L1695">
        <v>0</v>
      </c>
      <c r="M1695">
        <v>200.242760197874</v>
      </c>
      <c r="N1695">
        <v>55080.4908</v>
      </c>
      <c r="O1695">
        <v>-0.0828437988665637</v>
      </c>
      <c r="P1695">
        <v>95.5462</v>
      </c>
      <c r="Q1695">
        <v>0.000144771252241182</v>
      </c>
      <c r="R1695">
        <v>30.6</v>
      </c>
      <c r="S1695">
        <v>-172367331.45</v>
      </c>
      <c r="T1695">
        <v>0</v>
      </c>
      <c r="U1695">
        <v>0</v>
      </c>
      <c r="V1695">
        <v>65.9644459247812</v>
      </c>
      <c r="W1695">
        <v>4.0194</v>
      </c>
      <c r="X1695">
        <v>0.5557</v>
      </c>
      <c r="Y1695">
        <v>0</v>
      </c>
      <c r="Z1695">
        <v>0.0940868401251366</v>
      </c>
      <c r="AA1695">
        <v>1.00000678509024</v>
      </c>
      <c r="AB1695">
        <v>0.00441216111244538</v>
      </c>
      <c r="AC1695">
        <v>39.5499999523163</v>
      </c>
      <c r="AD1695">
        <v>3.41259592662595</v>
      </c>
      <c r="AE1695">
        <v>0.531315451661531</v>
      </c>
      <c r="AF1695">
        <v>0.897493361453389</v>
      </c>
      <c r="AG1695">
        <v>1</v>
      </c>
    </row>
    <row r="1696" spans="1:33">
      <c r="A1696" s="3">
        <v>8443</v>
      </c>
      <c r="B1696">
        <v>600862</v>
      </c>
      <c r="C1696">
        <v>2011</v>
      </c>
      <c r="D1696">
        <v>0</v>
      </c>
      <c r="E1696" t="s">
        <v>33</v>
      </c>
      <c r="F1696">
        <v>0.0195512478532145</v>
      </c>
      <c r="G1696">
        <v>0</v>
      </c>
      <c r="H1696">
        <v>0.153412904430239</v>
      </c>
      <c r="I1696">
        <v>1</v>
      </c>
      <c r="J1696">
        <v>0</v>
      </c>
      <c r="K1696">
        <v>0</v>
      </c>
      <c r="L1696">
        <v>0</v>
      </c>
      <c r="M1696">
        <v>649.052347057331</v>
      </c>
      <c r="N1696">
        <v>10.7812</v>
      </c>
      <c r="O1696">
        <v>0.0459531666297411</v>
      </c>
      <c r="P1696">
        <v>50.1894</v>
      </c>
      <c r="Q1696">
        <v>0.0152608095413234</v>
      </c>
      <c r="R1696">
        <v>63.48</v>
      </c>
      <c r="S1696">
        <v>-2302188.83000001</v>
      </c>
      <c r="T1696">
        <v>0</v>
      </c>
      <c r="U1696">
        <v>0</v>
      </c>
      <c r="V1696">
        <v>34.9372619092414</v>
      </c>
      <c r="W1696">
        <v>3.3385</v>
      </c>
      <c r="X1696">
        <v>1.1768</v>
      </c>
      <c r="Y1696">
        <v>0</v>
      </c>
      <c r="Z1696">
        <v>-0.0854844943372701</v>
      </c>
      <c r="AA1696">
        <v>0.985534356955619</v>
      </c>
      <c r="AB1696">
        <v>0.0141708073870939</v>
      </c>
      <c r="AC1696">
        <v>38.7900003790855</v>
      </c>
      <c r="AD1696">
        <v>2.40221260696413</v>
      </c>
      <c r="AE1696">
        <v>0.752630728614083</v>
      </c>
      <c r="AF1696">
        <v>0.881718838709016</v>
      </c>
      <c r="AG1696">
        <v>1</v>
      </c>
    </row>
    <row r="1697" spans="1:33">
      <c r="A1697" s="3">
        <v>8444</v>
      </c>
      <c r="B1697">
        <v>600863</v>
      </c>
      <c r="C1697">
        <v>2011</v>
      </c>
      <c r="D1697">
        <v>0</v>
      </c>
      <c r="E1697" t="s">
        <v>33</v>
      </c>
      <c r="F1697">
        <v>0.00396047380288784</v>
      </c>
      <c r="G1697">
        <v>0.0325061528219154</v>
      </c>
      <c r="H1697">
        <v>-0.000440577640806563</v>
      </c>
      <c r="I1697">
        <v>1</v>
      </c>
      <c r="J1697">
        <v>0</v>
      </c>
      <c r="K1697">
        <v>0</v>
      </c>
      <c r="L1697">
        <v>0</v>
      </c>
      <c r="M1697">
        <v>207.143850536015</v>
      </c>
      <c r="N1697">
        <v>10.984</v>
      </c>
      <c r="O1697">
        <v>-0.120586219199676</v>
      </c>
      <c r="P1697">
        <v>97.6111</v>
      </c>
      <c r="Q1697">
        <v>0.0849307673810683</v>
      </c>
      <c r="R1697">
        <v>0.96</v>
      </c>
      <c r="S1697">
        <v>4299487576.22</v>
      </c>
      <c r="T1697">
        <v>0</v>
      </c>
      <c r="U1697">
        <v>0</v>
      </c>
      <c r="V1697">
        <v>59.8562440104384</v>
      </c>
      <c r="W1697">
        <v>2.7776</v>
      </c>
      <c r="X1697">
        <v>0.2568</v>
      </c>
      <c r="Y1697">
        <v>0</v>
      </c>
      <c r="Z1697">
        <v>0.411425648631314</v>
      </c>
      <c r="AA1697">
        <v>0.975402128101239</v>
      </c>
      <c r="AB1697">
        <v>0.00394233021557068</v>
      </c>
      <c r="AC1697">
        <v>65.9000012874603</v>
      </c>
      <c r="AD1697">
        <v>2.29912804127776</v>
      </c>
      <c r="AE1697">
        <v>0.284515652392847</v>
      </c>
      <c r="AF1697">
        <v>1.00462351018618</v>
      </c>
      <c r="AG1697">
        <v>1</v>
      </c>
    </row>
    <row r="1698" spans="1:33">
      <c r="A1698" s="3">
        <v>8448</v>
      </c>
      <c r="B1698">
        <v>600868</v>
      </c>
      <c r="C1698">
        <v>2011</v>
      </c>
      <c r="D1698">
        <v>0</v>
      </c>
      <c r="E1698" t="s">
        <v>33</v>
      </c>
      <c r="F1698">
        <v>0.0144288505663342</v>
      </c>
      <c r="G1698">
        <v>0.0746209014626391</v>
      </c>
      <c r="H1698">
        <v>-0.00341763634194685</v>
      </c>
      <c r="I1698">
        <v>1</v>
      </c>
      <c r="J1698">
        <v>0</v>
      </c>
      <c r="K1698">
        <v>0</v>
      </c>
      <c r="L1698">
        <v>0</v>
      </c>
      <c r="M1698">
        <v>416.412096135911</v>
      </c>
      <c r="N1698">
        <v>18.9497</v>
      </c>
      <c r="O1698">
        <v>0.0453836016545396</v>
      </c>
      <c r="P1698">
        <v>-128.0295</v>
      </c>
      <c r="Q1698">
        <v>0.0131771757058933</v>
      </c>
      <c r="R1698">
        <v>3.99</v>
      </c>
      <c r="S1698">
        <v>-113353485.81</v>
      </c>
      <c r="T1698">
        <v>1</v>
      </c>
      <c r="U1698">
        <v>0</v>
      </c>
      <c r="V1698">
        <v>2.19687743438353</v>
      </c>
      <c r="W1698">
        <v>1.3315</v>
      </c>
      <c r="X1698">
        <v>0.6117</v>
      </c>
      <c r="Y1698">
        <v>0</v>
      </c>
      <c r="Z1698">
        <v>0.486385322765996</v>
      </c>
      <c r="AA1698">
        <v>0.997079042813448</v>
      </c>
      <c r="AB1698">
        <v>0.0195533279368949</v>
      </c>
      <c r="AC1698">
        <v>2.97900004684925</v>
      </c>
      <c r="AD1698">
        <v>0.344006626370946</v>
      </c>
      <c r="AE1698">
        <v>0.0974472777480895</v>
      </c>
      <c r="AF1698">
        <v>1.32764641350271</v>
      </c>
      <c r="AG1698">
        <v>1</v>
      </c>
    </row>
    <row r="1699" spans="1:33">
      <c r="A1699" s="3">
        <v>8451</v>
      </c>
      <c r="B1699">
        <v>600872</v>
      </c>
      <c r="C1699">
        <v>2011</v>
      </c>
      <c r="D1699">
        <v>0</v>
      </c>
      <c r="E1699" t="s">
        <v>33</v>
      </c>
      <c r="F1699">
        <v>0.00221646366583254</v>
      </c>
      <c r="G1699">
        <v>0</v>
      </c>
      <c r="H1699">
        <v>0.0490605737702372</v>
      </c>
      <c r="I1699">
        <v>1</v>
      </c>
      <c r="J1699">
        <v>0</v>
      </c>
      <c r="K1699">
        <v>0</v>
      </c>
      <c r="L1699">
        <v>0</v>
      </c>
      <c r="M1699">
        <v>230.715606030315</v>
      </c>
      <c r="N1699">
        <v>35.8718</v>
      </c>
      <c r="O1699">
        <v>-0.00273520823644882</v>
      </c>
      <c r="P1699">
        <v>69.3538</v>
      </c>
      <c r="Q1699">
        <v>0.0265805387051797</v>
      </c>
      <c r="R1699">
        <v>14.73</v>
      </c>
      <c r="S1699">
        <v>28210929.45</v>
      </c>
      <c r="T1699">
        <v>0</v>
      </c>
      <c r="U1699">
        <v>0</v>
      </c>
      <c r="V1699">
        <v>17.4399085363318</v>
      </c>
      <c r="W1699">
        <v>1.5963</v>
      </c>
      <c r="X1699">
        <v>1.6741</v>
      </c>
      <c r="Y1699">
        <v>0.0233724753708478</v>
      </c>
      <c r="Z1699">
        <v>0.198793771699641</v>
      </c>
      <c r="AA1699">
        <v>1.00941944869062</v>
      </c>
      <c r="AB1699">
        <v>0.0202107362934885</v>
      </c>
      <c r="AC1699">
        <v>15.0000002980232</v>
      </c>
      <c r="AD1699">
        <v>0.670197093249329</v>
      </c>
      <c r="AE1699">
        <v>0.690675499017913</v>
      </c>
      <c r="AF1699">
        <v>1.07510577610146</v>
      </c>
      <c r="AG1699">
        <v>1</v>
      </c>
    </row>
    <row r="1700" spans="1:33">
      <c r="A1700" s="3">
        <v>8452</v>
      </c>
      <c r="B1700">
        <v>600873</v>
      </c>
      <c r="C1700">
        <v>2011</v>
      </c>
      <c r="D1700">
        <v>0</v>
      </c>
      <c r="E1700" t="s">
        <v>33</v>
      </c>
      <c r="F1700">
        <v>0.00181352370708584</v>
      </c>
      <c r="G1700">
        <v>0</v>
      </c>
      <c r="H1700">
        <v>-0.0189833168924377</v>
      </c>
      <c r="I1700">
        <v>1</v>
      </c>
      <c r="J1700">
        <v>0</v>
      </c>
      <c r="K1700">
        <v>0</v>
      </c>
      <c r="L1700">
        <v>0</v>
      </c>
      <c r="M1700">
        <v>107.494628098755</v>
      </c>
      <c r="N1700">
        <v>27.5894</v>
      </c>
      <c r="O1700">
        <v>-0.207679436527896</v>
      </c>
      <c r="P1700">
        <v>92.1335</v>
      </c>
      <c r="Q1700">
        <v>0.00888175406210815</v>
      </c>
      <c r="R1700">
        <v>22.51</v>
      </c>
      <c r="S1700">
        <v>-7603450.18999994</v>
      </c>
      <c r="T1700">
        <v>0</v>
      </c>
      <c r="U1700">
        <v>0</v>
      </c>
      <c r="V1700">
        <v>40.9700492343718</v>
      </c>
      <c r="W1700">
        <v>3.1194</v>
      </c>
      <c r="X1700">
        <v>0.3996</v>
      </c>
      <c r="Y1700">
        <v>0.22361178564586</v>
      </c>
      <c r="Z1700">
        <v>0.158203012110282</v>
      </c>
      <c r="AA1700">
        <v>0.993133732132354</v>
      </c>
      <c r="AB1700">
        <v>0.00416257359905514</v>
      </c>
      <c r="AC1700">
        <v>70.1200020313263</v>
      </c>
      <c r="AD1700">
        <v>2.11939811190558</v>
      </c>
      <c r="AE1700">
        <v>0.225030896987691</v>
      </c>
      <c r="AF1700">
        <v>0.920318301203189</v>
      </c>
      <c r="AG1700">
        <v>1</v>
      </c>
    </row>
    <row r="1701" spans="1:33">
      <c r="A1701" s="3">
        <v>8453</v>
      </c>
      <c r="B1701">
        <v>600874</v>
      </c>
      <c r="C1701">
        <v>2011</v>
      </c>
      <c r="D1701">
        <v>0</v>
      </c>
      <c r="E1701" t="s">
        <v>33</v>
      </c>
      <c r="F1701">
        <v>0.00102736064462636</v>
      </c>
      <c r="G1701">
        <v>0</v>
      </c>
      <c r="H1701">
        <v>0.00123141545017981</v>
      </c>
      <c r="I1701">
        <v>1</v>
      </c>
      <c r="J1701">
        <v>0</v>
      </c>
      <c r="K1701">
        <v>0</v>
      </c>
      <c r="L1701">
        <v>0</v>
      </c>
      <c r="M1701">
        <v>121.032259706454</v>
      </c>
      <c r="N1701">
        <v>1.2295</v>
      </c>
      <c r="O1701">
        <v>0.0132893256753618</v>
      </c>
      <c r="P1701">
        <v>94.1264</v>
      </c>
      <c r="Q1701">
        <v>0.00374774643315015</v>
      </c>
      <c r="R1701">
        <v>25.46</v>
      </c>
      <c r="S1701">
        <v>-63482000</v>
      </c>
      <c r="T1701">
        <v>0</v>
      </c>
      <c r="U1701">
        <v>0</v>
      </c>
      <c r="V1701">
        <v>68.5853132998003</v>
      </c>
      <c r="W1701">
        <v>2.6209</v>
      </c>
      <c r="X1701">
        <v>1.3292</v>
      </c>
      <c r="Y1701">
        <v>0</v>
      </c>
      <c r="Z1701">
        <v>0.240285830692493</v>
      </c>
      <c r="AA1701">
        <v>0.712847824493685</v>
      </c>
      <c r="AB1701">
        <v>0.0056787921725747</v>
      </c>
      <c r="AC1701">
        <v>75.7099986076355</v>
      </c>
      <c r="AD1701">
        <v>1.68622668097621</v>
      </c>
      <c r="AE1701">
        <v>0.539990903264327</v>
      </c>
      <c r="AF1701">
        <v>0.961772370688483</v>
      </c>
      <c r="AG1701">
        <v>1</v>
      </c>
    </row>
    <row r="1702" spans="1:33">
      <c r="A1702" s="3">
        <v>8456</v>
      </c>
      <c r="B1702">
        <v>600877</v>
      </c>
      <c r="C1702">
        <v>2011</v>
      </c>
      <c r="D1702">
        <v>0</v>
      </c>
      <c r="E1702" t="s">
        <v>33</v>
      </c>
      <c r="F1702">
        <v>0.0748157952891301</v>
      </c>
      <c r="G1702">
        <v>0.0561872726571151</v>
      </c>
      <c r="H1702">
        <v>-0.0384423938248391</v>
      </c>
      <c r="I1702">
        <v>1</v>
      </c>
      <c r="J1702">
        <v>0</v>
      </c>
      <c r="K1702">
        <v>0</v>
      </c>
      <c r="L1702">
        <v>0</v>
      </c>
      <c r="M1702">
        <v>309.25121773879</v>
      </c>
      <c r="N1702">
        <v>9.6321</v>
      </c>
      <c r="O1702">
        <v>-0.0592714602676723</v>
      </c>
      <c r="P1702">
        <v>-1531.0611</v>
      </c>
      <c r="Q1702">
        <v>0.100748759246715</v>
      </c>
      <c r="R1702">
        <v>29</v>
      </c>
      <c r="S1702">
        <v>-35058904.35</v>
      </c>
      <c r="T1702">
        <v>1</v>
      </c>
      <c r="U1702">
        <v>0</v>
      </c>
      <c r="V1702">
        <v>28.856591829462</v>
      </c>
      <c r="W1702">
        <v>7.0815</v>
      </c>
      <c r="X1702">
        <v>0.6233</v>
      </c>
      <c r="Y1702">
        <v>0.322677131706569</v>
      </c>
      <c r="Z1702">
        <v>-0.0227643124678563</v>
      </c>
      <c r="AA1702">
        <v>1.07342935342172</v>
      </c>
      <c r="AB1702">
        <v>0.00574996225396365</v>
      </c>
      <c r="AC1702">
        <v>29.1999999582767</v>
      </c>
      <c r="AD1702">
        <v>5.93962634712534</v>
      </c>
      <c r="AE1702">
        <v>0.591480703945428</v>
      </c>
      <c r="AF1702">
        <v>1.05901524646888</v>
      </c>
      <c r="AG1702">
        <v>1</v>
      </c>
    </row>
    <row r="1703" spans="1:33">
      <c r="A1703" s="3">
        <v>8459</v>
      </c>
      <c r="B1703">
        <v>600881</v>
      </c>
      <c r="C1703">
        <v>2011</v>
      </c>
      <c r="D1703">
        <v>0</v>
      </c>
      <c r="E1703" t="s">
        <v>33</v>
      </c>
      <c r="F1703">
        <v>0.0304737997807792</v>
      </c>
      <c r="G1703">
        <v>0</v>
      </c>
      <c r="H1703">
        <v>0.0482212016243724</v>
      </c>
      <c r="I1703">
        <v>1</v>
      </c>
      <c r="J1703">
        <v>0</v>
      </c>
      <c r="K1703">
        <v>0</v>
      </c>
      <c r="L1703">
        <v>0</v>
      </c>
      <c r="M1703">
        <v>204.309711056781</v>
      </c>
      <c r="N1703">
        <v>13.6933</v>
      </c>
      <c r="O1703">
        <v>-0.0613855024436108</v>
      </c>
      <c r="P1703">
        <v>3.8485</v>
      </c>
      <c r="Q1703">
        <v>0.111315406682409</v>
      </c>
      <c r="R1703">
        <v>98.04</v>
      </c>
      <c r="S1703">
        <v>964493009.34</v>
      </c>
      <c r="T1703">
        <v>0</v>
      </c>
      <c r="U1703">
        <v>0</v>
      </c>
      <c r="V1703">
        <v>27.8661151992816</v>
      </c>
      <c r="W1703">
        <v>3.7288</v>
      </c>
      <c r="X1703">
        <v>0.9666</v>
      </c>
      <c r="Y1703">
        <v>0</v>
      </c>
      <c r="Z1703">
        <v>-0.18040756277135</v>
      </c>
      <c r="AA1703">
        <v>0.961488302349837</v>
      </c>
      <c r="AB1703">
        <v>0.0077132878455794</v>
      </c>
      <c r="AC1703">
        <v>21.8199995756149</v>
      </c>
      <c r="AD1703">
        <v>3.93705249956816</v>
      </c>
      <c r="AE1703">
        <v>0.572033519044127</v>
      </c>
      <c r="AF1703">
        <v>1.26098049928016</v>
      </c>
      <c r="AG1703">
        <v>1</v>
      </c>
    </row>
    <row r="1704" spans="1:33">
      <c r="A1704" s="3">
        <v>8462</v>
      </c>
      <c r="B1704">
        <v>600884</v>
      </c>
      <c r="C1704">
        <v>2011</v>
      </c>
      <c r="D1704">
        <v>0</v>
      </c>
      <c r="E1704" t="s">
        <v>33</v>
      </c>
      <c r="F1704">
        <v>0.00593470614824441</v>
      </c>
      <c r="G1704">
        <v>0</v>
      </c>
      <c r="H1704">
        <v>0.00920821189772006</v>
      </c>
      <c r="I1704">
        <v>1</v>
      </c>
      <c r="J1704">
        <v>0</v>
      </c>
      <c r="K1704">
        <v>0</v>
      </c>
      <c r="L1704">
        <v>0</v>
      </c>
      <c r="M1704">
        <v>218.217042385424</v>
      </c>
      <c r="N1704">
        <v>5.0523</v>
      </c>
      <c r="O1704">
        <v>-0.0345501732825683</v>
      </c>
      <c r="P1704">
        <v>50.768</v>
      </c>
      <c r="Q1704">
        <v>0.133671784779904</v>
      </c>
      <c r="R1704">
        <v>21.12</v>
      </c>
      <c r="S1704">
        <v>108040675.21</v>
      </c>
      <c r="T1704">
        <v>0</v>
      </c>
      <c r="U1704">
        <v>0</v>
      </c>
      <c r="V1704">
        <v>41.2020929934017</v>
      </c>
      <c r="W1704">
        <v>2.1294</v>
      </c>
      <c r="X1704">
        <v>1.1043</v>
      </c>
      <c r="Y1704">
        <v>0.0275753790872065</v>
      </c>
      <c r="Z1704">
        <v>0.0220885058851646</v>
      </c>
      <c r="AA1704">
        <v>0.924871855909039</v>
      </c>
      <c r="AB1704">
        <v>0.00807632836295684</v>
      </c>
      <c r="AC1704">
        <v>38.6899999380112</v>
      </c>
      <c r="AD1704">
        <v>1.24885606185016</v>
      </c>
      <c r="AE1704">
        <v>0.740688791856518</v>
      </c>
      <c r="AF1704">
        <v>0.89092115923831</v>
      </c>
      <c r="AG1704">
        <v>1</v>
      </c>
    </row>
    <row r="1705" spans="1:33">
      <c r="A1705" s="3">
        <v>8463</v>
      </c>
      <c r="B1705">
        <v>600885</v>
      </c>
      <c r="C1705">
        <v>2011</v>
      </c>
      <c r="D1705">
        <v>0</v>
      </c>
      <c r="E1705" t="s">
        <v>33</v>
      </c>
      <c r="F1705">
        <v>0.00907370543189656</v>
      </c>
      <c r="G1705">
        <v>0.000691928551705429</v>
      </c>
      <c r="H1705">
        <v>0.223111167884905</v>
      </c>
      <c r="I1705">
        <v>1</v>
      </c>
      <c r="J1705">
        <v>0</v>
      </c>
      <c r="K1705">
        <v>0</v>
      </c>
      <c r="L1705">
        <v>0</v>
      </c>
      <c r="M1705">
        <v>247.024574758059</v>
      </c>
      <c r="N1705">
        <v>6.7689</v>
      </c>
      <c r="O1705">
        <v>0.246706724656607</v>
      </c>
      <c r="P1705">
        <v>92.4138</v>
      </c>
      <c r="Q1705">
        <v>0</v>
      </c>
      <c r="R1705">
        <v>13.02</v>
      </c>
      <c r="S1705">
        <v>-17026353.81</v>
      </c>
      <c r="T1705">
        <v>0</v>
      </c>
      <c r="U1705">
        <v>0</v>
      </c>
      <c r="V1705">
        <v>13.4532369870566</v>
      </c>
      <c r="W1705">
        <v>1.7881</v>
      </c>
      <c r="X1705">
        <v>1.5375</v>
      </c>
      <c r="Y1705">
        <v>0.44415486017831</v>
      </c>
      <c r="Z1705">
        <v>0.274160607103018</v>
      </c>
      <c r="AA1705">
        <v>0.744829147519444</v>
      </c>
      <c r="AB1705">
        <v>0.0313008551376724</v>
      </c>
      <c r="AC1705">
        <v>70.6300008296967</v>
      </c>
      <c r="AD1705">
        <v>1.16789006785602</v>
      </c>
      <c r="AE1705">
        <v>0.609633403945434</v>
      </c>
      <c r="AF1705">
        <v>1.46985869532452</v>
      </c>
      <c r="AG1705">
        <v>1</v>
      </c>
    </row>
    <row r="1706" spans="1:33">
      <c r="A1706" s="3">
        <v>8464</v>
      </c>
      <c r="B1706">
        <v>600886</v>
      </c>
      <c r="C1706">
        <v>2011</v>
      </c>
      <c r="D1706">
        <v>0</v>
      </c>
      <c r="E1706" t="s">
        <v>33</v>
      </c>
      <c r="F1706">
        <v>0.00772834049246648</v>
      </c>
      <c r="G1706">
        <v>0.036920536514832</v>
      </c>
      <c r="H1706">
        <v>0.000837677739419314</v>
      </c>
      <c r="I1706">
        <v>1</v>
      </c>
      <c r="J1706">
        <v>0</v>
      </c>
      <c r="K1706">
        <v>0</v>
      </c>
      <c r="L1706">
        <v>0</v>
      </c>
      <c r="M1706">
        <v>110.636947790153</v>
      </c>
      <c r="N1706">
        <v>8.7038</v>
      </c>
      <c r="O1706">
        <v>-0.048051429115979</v>
      </c>
      <c r="P1706">
        <v>90.5138</v>
      </c>
      <c r="Q1706">
        <v>0.0107825967347342</v>
      </c>
      <c r="R1706">
        <v>5.39</v>
      </c>
      <c r="S1706">
        <v>1407194911.05</v>
      </c>
      <c r="T1706">
        <v>0</v>
      </c>
      <c r="U1706">
        <v>0</v>
      </c>
      <c r="V1706">
        <v>79.5358703546623</v>
      </c>
      <c r="W1706">
        <v>5.7259</v>
      </c>
      <c r="X1706">
        <v>0.4133</v>
      </c>
      <c r="Y1706">
        <v>0</v>
      </c>
      <c r="Z1706">
        <v>0.257013278742511</v>
      </c>
      <c r="AA1706">
        <v>0.965929012678461</v>
      </c>
      <c r="AB1706">
        <v>0.0171071061231766</v>
      </c>
      <c r="AC1706">
        <v>69.9699982404709</v>
      </c>
      <c r="AD1706">
        <v>9.8003176930878</v>
      </c>
      <c r="AE1706">
        <v>0.0849551165399072</v>
      </c>
      <c r="AF1706">
        <v>1.04824622580934</v>
      </c>
      <c r="AG1706">
        <v>1</v>
      </c>
    </row>
    <row r="1707" spans="1:33">
      <c r="A1707" s="3">
        <v>8467</v>
      </c>
      <c r="B1707">
        <v>600889</v>
      </c>
      <c r="C1707">
        <v>2011</v>
      </c>
      <c r="D1707">
        <v>0</v>
      </c>
      <c r="E1707" t="s">
        <v>33</v>
      </c>
      <c r="F1707">
        <v>0.00345338226444614</v>
      </c>
      <c r="G1707">
        <v>0</v>
      </c>
      <c r="H1707">
        <v>-0.039792795769606</v>
      </c>
      <c r="I1707">
        <v>1</v>
      </c>
      <c r="J1707">
        <v>0</v>
      </c>
      <c r="K1707">
        <v>0</v>
      </c>
      <c r="L1707">
        <v>0</v>
      </c>
      <c r="M1707">
        <v>319.554562219107</v>
      </c>
      <c r="N1707">
        <v>29.8944</v>
      </c>
      <c r="O1707">
        <v>-0.075201642190827</v>
      </c>
      <c r="P1707">
        <v>86.6833</v>
      </c>
      <c r="Q1707">
        <v>0.0643819387417093</v>
      </c>
      <c r="R1707">
        <v>22.97</v>
      </c>
      <c r="S1707">
        <v>-781428.600000001</v>
      </c>
      <c r="T1707">
        <v>0</v>
      </c>
      <c r="U1707">
        <v>0</v>
      </c>
      <c r="V1707">
        <v>44.3437828328794</v>
      </c>
      <c r="W1707">
        <v>3.3347</v>
      </c>
      <c r="X1707">
        <v>0.7368</v>
      </c>
      <c r="Y1707">
        <v>0.122245475989185</v>
      </c>
      <c r="Z1707">
        <v>0.0250187978611758</v>
      </c>
      <c r="AA1707">
        <v>0.998534664665661</v>
      </c>
      <c r="AB1707">
        <v>0.00946010546744824</v>
      </c>
      <c r="AC1707">
        <v>44.4300001859665</v>
      </c>
      <c r="AD1707">
        <v>2.72004492469133</v>
      </c>
      <c r="AE1707">
        <v>0.562047378703705</v>
      </c>
      <c r="AF1707">
        <v>0.940683734018473</v>
      </c>
      <c r="AG1707">
        <v>1</v>
      </c>
    </row>
    <row r="1708" spans="1:33">
      <c r="A1708" s="3">
        <v>8470</v>
      </c>
      <c r="B1708">
        <v>600894</v>
      </c>
      <c r="C1708">
        <v>2011</v>
      </c>
      <c r="D1708">
        <v>0</v>
      </c>
      <c r="E1708" t="s">
        <v>33</v>
      </c>
      <c r="F1708">
        <v>0.0133699943906519</v>
      </c>
      <c r="G1708">
        <v>0.404129298456604</v>
      </c>
      <c r="H1708">
        <v>-0.239309003193577</v>
      </c>
      <c r="I1708">
        <v>1</v>
      </c>
      <c r="J1708">
        <v>0</v>
      </c>
      <c r="K1708">
        <v>0</v>
      </c>
      <c r="L1708">
        <v>0</v>
      </c>
      <c r="M1708">
        <v>90.9255315105067</v>
      </c>
      <c r="N1708">
        <v>13.7698</v>
      </c>
      <c r="O1708">
        <v>0.817146462395352</v>
      </c>
      <c r="P1708">
        <v>11.5746</v>
      </c>
      <c r="Q1708">
        <v>0.320429974406716</v>
      </c>
      <c r="R1708">
        <v>1.64</v>
      </c>
      <c r="S1708">
        <v>78824273.03</v>
      </c>
      <c r="T1708">
        <v>0</v>
      </c>
      <c r="U1708">
        <v>0</v>
      </c>
      <c r="V1708">
        <v>71.7819461468156</v>
      </c>
      <c r="W1708">
        <v>1.8512</v>
      </c>
      <c r="X1708">
        <v>1.2858</v>
      </c>
      <c r="Y1708">
        <v>0.01351455410698</v>
      </c>
      <c r="Z1708">
        <v>0.303807440136383</v>
      </c>
      <c r="AA1708">
        <v>0.938998997177492</v>
      </c>
      <c r="AB1708">
        <v>0.00687175434168464</v>
      </c>
      <c r="AC1708">
        <v>68.389998793602</v>
      </c>
      <c r="AD1708">
        <v>0.879398278346619</v>
      </c>
      <c r="AE1708">
        <v>0.630658372137503</v>
      </c>
      <c r="AF1708">
        <v>5.39557656457288</v>
      </c>
      <c r="AG1708">
        <v>1</v>
      </c>
    </row>
    <row r="1709" spans="1:33">
      <c r="A1709" s="3">
        <v>8471</v>
      </c>
      <c r="B1709">
        <v>600895</v>
      </c>
      <c r="C1709">
        <v>2011</v>
      </c>
      <c r="D1709">
        <v>0</v>
      </c>
      <c r="E1709" t="s">
        <v>33</v>
      </c>
      <c r="F1709">
        <v>0.00391112799771369</v>
      </c>
      <c r="G1709">
        <v>0</v>
      </c>
      <c r="H1709">
        <v>0.0346126553606449</v>
      </c>
      <c r="I1709">
        <v>1</v>
      </c>
      <c r="J1709">
        <v>0</v>
      </c>
      <c r="K1709">
        <v>0</v>
      </c>
      <c r="L1709">
        <v>0</v>
      </c>
      <c r="M1709">
        <v>123.07118085739</v>
      </c>
      <c r="N1709">
        <v>1.7011</v>
      </c>
      <c r="O1709">
        <v>-0.00799401802761364</v>
      </c>
      <c r="P1709">
        <v>96.8871</v>
      </c>
      <c r="Q1709">
        <v>0.20333412453582</v>
      </c>
      <c r="R1709">
        <v>5.72</v>
      </c>
      <c r="S1709">
        <v>-2424826.4</v>
      </c>
      <c r="T1709">
        <v>0</v>
      </c>
      <c r="U1709">
        <v>0</v>
      </c>
      <c r="V1709">
        <v>58.2686136159439</v>
      </c>
      <c r="W1709">
        <v>2.6766</v>
      </c>
      <c r="X1709">
        <v>1.2981</v>
      </c>
      <c r="Y1709">
        <v>0</v>
      </c>
      <c r="Z1709">
        <v>0.116127442099684</v>
      </c>
      <c r="AA1709">
        <v>1.0732132009337</v>
      </c>
      <c r="AB1709">
        <v>0.013348205200478</v>
      </c>
      <c r="AC1709">
        <v>56.5100018084049</v>
      </c>
      <c r="AD1709">
        <v>1.77258091311241</v>
      </c>
      <c r="AE1709">
        <v>0.870309002441849</v>
      </c>
      <c r="AF1709">
        <v>0.87360455469237</v>
      </c>
      <c r="AG1709">
        <v>1</v>
      </c>
    </row>
    <row r="1710" spans="1:33">
      <c r="A1710" s="3">
        <v>8490</v>
      </c>
      <c r="B1710">
        <v>600960</v>
      </c>
      <c r="C1710">
        <v>2011</v>
      </c>
      <c r="D1710">
        <v>0</v>
      </c>
      <c r="E1710" t="s">
        <v>33</v>
      </c>
      <c r="F1710">
        <v>0.00107737629462977</v>
      </c>
      <c r="G1710">
        <v>0</v>
      </c>
      <c r="H1710">
        <v>-0.00629770599770303</v>
      </c>
      <c r="I1710">
        <v>1</v>
      </c>
      <c r="J1710">
        <v>0</v>
      </c>
      <c r="K1710">
        <v>0</v>
      </c>
      <c r="L1710">
        <v>0</v>
      </c>
      <c r="M1710">
        <v>619.149970366685</v>
      </c>
      <c r="N1710">
        <v>4.6986</v>
      </c>
      <c r="O1710">
        <v>-0.124033327005748</v>
      </c>
      <c r="P1710">
        <v>88.5008</v>
      </c>
      <c r="Q1710">
        <v>0.000781759737516083</v>
      </c>
      <c r="R1710">
        <v>32.15</v>
      </c>
      <c r="S1710">
        <v>130118216.11</v>
      </c>
      <c r="T1710">
        <v>0</v>
      </c>
      <c r="U1710">
        <v>0</v>
      </c>
      <c r="V1710">
        <v>0.929709163603534</v>
      </c>
      <c r="W1710">
        <v>2.2095</v>
      </c>
      <c r="X1710">
        <v>1.4315</v>
      </c>
      <c r="Y1710">
        <v>0.0641963840500461</v>
      </c>
      <c r="Z1710">
        <v>0.32756458107829</v>
      </c>
      <c r="AA1710">
        <v>1.08711717781865</v>
      </c>
      <c r="AB1710">
        <v>0.00477113403697164</v>
      </c>
      <c r="AC1710">
        <v>51.37999817729</v>
      </c>
      <c r="AD1710">
        <v>1.21695189901923</v>
      </c>
      <c r="AE1710">
        <v>0.511550299060525</v>
      </c>
      <c r="AF1710">
        <v>1.12512595957627</v>
      </c>
      <c r="AG1710">
        <v>1</v>
      </c>
    </row>
    <row r="1711" spans="1:33">
      <c r="A1711" s="3">
        <v>8495</v>
      </c>
      <c r="B1711">
        <v>600966</v>
      </c>
      <c r="C1711">
        <v>2011</v>
      </c>
      <c r="D1711">
        <v>0</v>
      </c>
      <c r="E1711" t="s">
        <v>33</v>
      </c>
      <c r="F1711">
        <v>0.000377674971824785</v>
      </c>
      <c r="G1711">
        <v>0</v>
      </c>
      <c r="H1711">
        <v>-0.00805699572382316</v>
      </c>
      <c r="I1711">
        <v>1</v>
      </c>
      <c r="J1711">
        <v>0</v>
      </c>
      <c r="K1711">
        <v>0</v>
      </c>
      <c r="L1711">
        <v>0</v>
      </c>
      <c r="M1711">
        <v>161.292637066928</v>
      </c>
      <c r="N1711">
        <v>12.853</v>
      </c>
      <c r="O1711">
        <v>-0.103187237083384</v>
      </c>
      <c r="P1711">
        <v>55.0449</v>
      </c>
      <c r="Q1711">
        <v>0.004824249019955</v>
      </c>
      <c r="R1711">
        <v>56.21</v>
      </c>
      <c r="S1711">
        <v>3399616.52000001</v>
      </c>
      <c r="T1711">
        <v>0</v>
      </c>
      <c r="U1711">
        <v>0</v>
      </c>
      <c r="V1711">
        <v>33.8025651846139</v>
      </c>
      <c r="W1711">
        <v>3.1104</v>
      </c>
      <c r="X1711">
        <v>0.9853</v>
      </c>
      <c r="Y1711">
        <v>0.011524160037089</v>
      </c>
      <c r="Z1711">
        <v>-0.0122469493042257</v>
      </c>
      <c r="AA1711">
        <v>1.00587804808083</v>
      </c>
      <c r="AB1711">
        <v>0.00682424998557597</v>
      </c>
      <c r="AC1711">
        <v>35.5500004887581</v>
      </c>
      <c r="AD1711">
        <v>2.32891110550545</v>
      </c>
      <c r="AE1711">
        <v>0.285942899731129</v>
      </c>
      <c r="AF1711">
        <v>0.832712098703969</v>
      </c>
      <c r="AG1711">
        <v>1</v>
      </c>
    </row>
    <row r="1712" spans="1:33">
      <c r="A1712" s="3">
        <v>8496</v>
      </c>
      <c r="B1712">
        <v>600967</v>
      </c>
      <c r="C1712">
        <v>2011</v>
      </c>
      <c r="D1712">
        <v>0</v>
      </c>
      <c r="E1712" t="s">
        <v>33</v>
      </c>
      <c r="F1712">
        <v>0.00404675071236353</v>
      </c>
      <c r="G1712">
        <v>0.24803175676703</v>
      </c>
      <c r="H1712">
        <v>-0.0103049734724844</v>
      </c>
      <c r="I1712">
        <v>1</v>
      </c>
      <c r="J1712">
        <v>0</v>
      </c>
      <c r="K1712">
        <v>0</v>
      </c>
      <c r="L1712">
        <v>0</v>
      </c>
      <c r="M1712">
        <v>286.11332505917</v>
      </c>
      <c r="N1712">
        <v>7.7954</v>
      </c>
      <c r="O1712">
        <v>0.117194228673367</v>
      </c>
      <c r="P1712">
        <v>97.1479</v>
      </c>
      <c r="Q1712">
        <v>0.00122881231544406</v>
      </c>
      <c r="R1712">
        <v>2.14</v>
      </c>
      <c r="S1712">
        <v>131140125.3</v>
      </c>
      <c r="T1712">
        <v>0</v>
      </c>
      <c r="U1712">
        <v>0</v>
      </c>
      <c r="V1712">
        <v>54.1872221901518</v>
      </c>
      <c r="W1712">
        <v>1.5899</v>
      </c>
      <c r="X1712">
        <v>1.9476</v>
      </c>
      <c r="Y1712">
        <v>0.0521920968230759</v>
      </c>
      <c r="Z1712">
        <v>-0.152852248966906</v>
      </c>
      <c r="AA1712">
        <v>1.00459421156187</v>
      </c>
      <c r="AB1712">
        <v>0.00126704933078897</v>
      </c>
      <c r="AC1712">
        <v>40.2600009441376</v>
      </c>
      <c r="AD1712">
        <v>0.651819230523344</v>
      </c>
      <c r="AE1712">
        <v>0.328323127233626</v>
      </c>
      <c r="AF1712">
        <v>1.28150884488441</v>
      </c>
      <c r="AG1712">
        <v>1</v>
      </c>
    </row>
    <row r="1713" spans="1:33">
      <c r="A1713" s="3">
        <v>8498</v>
      </c>
      <c r="B1713">
        <v>600969</v>
      </c>
      <c r="C1713">
        <v>2011</v>
      </c>
      <c r="D1713">
        <v>0</v>
      </c>
      <c r="E1713" t="s">
        <v>33</v>
      </c>
      <c r="F1713">
        <v>0.0365473313150384</v>
      </c>
      <c r="G1713">
        <v>0</v>
      </c>
      <c r="H1713">
        <v>-0.00104314932313564</v>
      </c>
      <c r="I1713">
        <v>1</v>
      </c>
      <c r="J1713">
        <v>0</v>
      </c>
      <c r="K1713">
        <v>0</v>
      </c>
      <c r="L1713">
        <v>0</v>
      </c>
      <c r="M1713">
        <v>209.693456709957</v>
      </c>
      <c r="N1713">
        <v>24.6603</v>
      </c>
      <c r="O1713">
        <v>-0.0665550995806906</v>
      </c>
      <c r="P1713">
        <v>90.607</v>
      </c>
      <c r="Q1713">
        <v>0.0196396556677745</v>
      </c>
      <c r="R1713">
        <v>12.76</v>
      </c>
      <c r="S1713">
        <v>-1944591.77000001</v>
      </c>
      <c r="T1713">
        <v>0</v>
      </c>
      <c r="U1713">
        <v>0</v>
      </c>
      <c r="V1713">
        <v>23.2380303030303</v>
      </c>
      <c r="W1713">
        <v>3.2776</v>
      </c>
      <c r="X1713">
        <v>0.9198</v>
      </c>
      <c r="Y1713">
        <v>0</v>
      </c>
      <c r="Z1713">
        <v>0.323764932493654</v>
      </c>
      <c r="AA1713">
        <v>0.986501803954487</v>
      </c>
      <c r="AB1713">
        <v>0.0117249129764044</v>
      </c>
      <c r="AC1713">
        <v>51.409999370575</v>
      </c>
      <c r="AD1713">
        <v>2.70277889189524</v>
      </c>
      <c r="AE1713">
        <v>0.13903254456207</v>
      </c>
      <c r="AF1713">
        <v>1.01119199388616</v>
      </c>
      <c r="AG1713">
        <v>1</v>
      </c>
    </row>
    <row r="1714" spans="1:33">
      <c r="A1714" s="3">
        <v>8499</v>
      </c>
      <c r="B1714">
        <v>600970</v>
      </c>
      <c r="C1714">
        <v>2011</v>
      </c>
      <c r="D1714">
        <v>0</v>
      </c>
      <c r="E1714" t="s">
        <v>33</v>
      </c>
      <c r="F1714">
        <v>0.0471071834474972</v>
      </c>
      <c r="G1714">
        <v>0.0772827060021503</v>
      </c>
      <c r="H1714">
        <v>-0.00277930762218994</v>
      </c>
      <c r="I1714">
        <v>1</v>
      </c>
      <c r="J1714">
        <v>0</v>
      </c>
      <c r="K1714">
        <v>0</v>
      </c>
      <c r="L1714">
        <v>0</v>
      </c>
      <c r="M1714">
        <v>292.748602382049</v>
      </c>
      <c r="N1714">
        <v>8.6863</v>
      </c>
      <c r="O1714">
        <v>-0.0364364117242392</v>
      </c>
      <c r="P1714">
        <v>95.7886</v>
      </c>
      <c r="Q1714">
        <v>0.00510467519962896</v>
      </c>
      <c r="R1714">
        <v>0.61</v>
      </c>
      <c r="S1714">
        <v>86324744.67</v>
      </c>
      <c r="T1714">
        <v>0</v>
      </c>
      <c r="U1714">
        <v>0</v>
      </c>
      <c r="V1714">
        <v>69.5962442090086</v>
      </c>
      <c r="W1714">
        <v>4.5695</v>
      </c>
      <c r="X1714">
        <v>1.1721</v>
      </c>
      <c r="Y1714">
        <v>0.412317957388168</v>
      </c>
      <c r="Z1714">
        <v>0.0714783457644027</v>
      </c>
      <c r="AA1714">
        <v>0.927719186949086</v>
      </c>
      <c r="AB1714">
        <v>0.0129253493083823</v>
      </c>
      <c r="AC1714">
        <v>65.5099991559982</v>
      </c>
      <c r="AD1714">
        <v>3.65784463717824</v>
      </c>
      <c r="AE1714">
        <v>0.638814027740375</v>
      </c>
      <c r="AF1714">
        <v>1.24033278647115</v>
      </c>
      <c r="AG1714">
        <v>1</v>
      </c>
    </row>
    <row r="1715" spans="1:33">
      <c r="A1715" s="3">
        <v>8500</v>
      </c>
      <c r="B1715">
        <v>600971</v>
      </c>
      <c r="C1715">
        <v>2011</v>
      </c>
      <c r="D1715">
        <v>0</v>
      </c>
      <c r="E1715" t="s">
        <v>33</v>
      </c>
      <c r="F1715">
        <v>0.00344058274362303</v>
      </c>
      <c r="G1715">
        <v>0.0074364768528193</v>
      </c>
      <c r="H1715">
        <v>-0.00654639952954303</v>
      </c>
      <c r="I1715">
        <v>1</v>
      </c>
      <c r="J1715">
        <v>0</v>
      </c>
      <c r="K1715">
        <v>0</v>
      </c>
      <c r="L1715">
        <v>0</v>
      </c>
      <c r="M1715">
        <v>623.003844086309</v>
      </c>
      <c r="N1715">
        <v>52.124</v>
      </c>
      <c r="O1715">
        <v>-0.129077967118799</v>
      </c>
      <c r="P1715">
        <v>96.7686</v>
      </c>
      <c r="Q1715">
        <v>0</v>
      </c>
      <c r="R1715">
        <v>0.01</v>
      </c>
      <c r="S1715">
        <v>908882442.7</v>
      </c>
      <c r="T1715">
        <v>0</v>
      </c>
      <c r="U1715">
        <v>1</v>
      </c>
      <c r="V1715">
        <v>66.1412534050986</v>
      </c>
      <c r="W1715">
        <v>1.9306</v>
      </c>
      <c r="X1715">
        <v>0.7671</v>
      </c>
      <c r="Y1715">
        <v>0</v>
      </c>
      <c r="Z1715">
        <v>0.335722528002634</v>
      </c>
      <c r="AA1715">
        <v>0.987537273268498</v>
      </c>
      <c r="AB1715">
        <v>0.0454164940687243</v>
      </c>
      <c r="AC1715">
        <v>63.9199990332127</v>
      </c>
      <c r="AD1715">
        <v>0.947190471951744</v>
      </c>
      <c r="AE1715">
        <v>0.422053704141524</v>
      </c>
      <c r="AF1715">
        <v>1.00138490705339</v>
      </c>
      <c r="AG1715">
        <v>1</v>
      </c>
    </row>
    <row r="1716" spans="1:33">
      <c r="A1716" s="3">
        <v>8502</v>
      </c>
      <c r="B1716">
        <v>600975</v>
      </c>
      <c r="C1716">
        <v>2011</v>
      </c>
      <c r="D1716">
        <v>0</v>
      </c>
      <c r="E1716" t="s">
        <v>33</v>
      </c>
      <c r="F1716">
        <v>0.0116322216103395</v>
      </c>
      <c r="G1716">
        <v>0</v>
      </c>
      <c r="H1716">
        <v>0.0802754705297315</v>
      </c>
      <c r="I1716">
        <v>1</v>
      </c>
      <c r="J1716">
        <v>0</v>
      </c>
      <c r="K1716">
        <v>0</v>
      </c>
      <c r="L1716">
        <v>0</v>
      </c>
      <c r="M1716">
        <v>499.802848970989</v>
      </c>
      <c r="N1716">
        <v>40.2212</v>
      </c>
      <c r="O1716">
        <v>-0.163714793385143</v>
      </c>
      <c r="P1716">
        <v>61.7746</v>
      </c>
      <c r="Q1716">
        <v>0.00902992944710317</v>
      </c>
      <c r="R1716">
        <v>9.07</v>
      </c>
      <c r="S1716">
        <v>58740391.86</v>
      </c>
      <c r="T1716">
        <v>0</v>
      </c>
      <c r="U1716">
        <v>0</v>
      </c>
      <c r="V1716">
        <v>40.1241476547081</v>
      </c>
      <c r="W1716">
        <v>1.5046</v>
      </c>
      <c r="X1716">
        <v>1.8084</v>
      </c>
      <c r="Y1716">
        <v>0</v>
      </c>
      <c r="Z1716">
        <v>-0.135368646294346</v>
      </c>
      <c r="AA1716">
        <v>0.998901687560064</v>
      </c>
      <c r="AB1716">
        <v>0.0225666798536196</v>
      </c>
      <c r="AC1716">
        <v>40.0200009047985</v>
      </c>
      <c r="AD1716">
        <v>0.560032246018751</v>
      </c>
      <c r="AE1716">
        <v>0.524207968727033</v>
      </c>
      <c r="AF1716">
        <v>0.839931574580845</v>
      </c>
      <c r="AG1716">
        <v>1</v>
      </c>
    </row>
    <row r="1717" spans="1:33">
      <c r="A1717" s="3">
        <v>8505</v>
      </c>
      <c r="B1717">
        <v>600979</v>
      </c>
      <c r="C1717">
        <v>2011</v>
      </c>
      <c r="D1717">
        <v>0</v>
      </c>
      <c r="E1717" t="s">
        <v>33</v>
      </c>
      <c r="F1717">
        <v>0.0146939112701882</v>
      </c>
      <c r="G1717">
        <v>0.00460548965778945</v>
      </c>
      <c r="H1717">
        <v>0.0061611302160249</v>
      </c>
      <c r="I1717">
        <v>1</v>
      </c>
      <c r="J1717">
        <v>0</v>
      </c>
      <c r="K1717">
        <v>0</v>
      </c>
      <c r="L1717">
        <v>0</v>
      </c>
      <c r="M1717">
        <v>354.182194884396</v>
      </c>
      <c r="N1717">
        <v>28.72</v>
      </c>
      <c r="O1717">
        <v>-0.111611325808197</v>
      </c>
      <c r="P1717">
        <v>74.9897</v>
      </c>
      <c r="Q1717">
        <v>0.00331850376265963</v>
      </c>
      <c r="R1717">
        <v>60.06</v>
      </c>
      <c r="S1717">
        <v>-551421.230000004</v>
      </c>
      <c r="T1717">
        <v>0</v>
      </c>
      <c r="U1717">
        <v>0</v>
      </c>
      <c r="V1717">
        <v>49.9028052565905</v>
      </c>
      <c r="W1717">
        <v>2.9152</v>
      </c>
      <c r="X1717">
        <v>0.5087</v>
      </c>
      <c r="Y1717">
        <v>0</v>
      </c>
      <c r="Z1717">
        <v>0.184968509052654</v>
      </c>
      <c r="AA1717">
        <v>0.984473055018268</v>
      </c>
      <c r="AB1717">
        <v>0.0153715164146538</v>
      </c>
      <c r="AC1717">
        <v>48.129998922348</v>
      </c>
      <c r="AD1717">
        <v>2.43204456095007</v>
      </c>
      <c r="AE1717">
        <v>0.118231595925712</v>
      </c>
      <c r="AF1717">
        <v>1.01332102290563</v>
      </c>
      <c r="AG1717">
        <v>1</v>
      </c>
    </row>
    <row r="1718" spans="1:33">
      <c r="A1718" s="3">
        <v>8508</v>
      </c>
      <c r="B1718">
        <v>600982</v>
      </c>
      <c r="C1718">
        <v>2011</v>
      </c>
      <c r="D1718">
        <v>0</v>
      </c>
      <c r="E1718" t="s">
        <v>33</v>
      </c>
      <c r="F1718">
        <v>0.0038591542702981</v>
      </c>
      <c r="G1718">
        <v>0</v>
      </c>
      <c r="H1718">
        <v>0.0215068938560242</v>
      </c>
      <c r="I1718">
        <v>1</v>
      </c>
      <c r="J1718">
        <v>0</v>
      </c>
      <c r="K1718">
        <v>0</v>
      </c>
      <c r="L1718">
        <v>0</v>
      </c>
      <c r="M1718">
        <v>136.641247619048</v>
      </c>
      <c r="N1718">
        <v>16.7572</v>
      </c>
      <c r="O1718">
        <v>-0.235953822963552</v>
      </c>
      <c r="P1718">
        <v>70.3365</v>
      </c>
      <c r="Q1718">
        <v>0</v>
      </c>
      <c r="R1718">
        <v>6.5</v>
      </c>
      <c r="S1718">
        <v>14871695.92</v>
      </c>
      <c r="T1718">
        <v>0</v>
      </c>
      <c r="U1718">
        <v>0</v>
      </c>
      <c r="V1718">
        <v>66.2751827380952</v>
      </c>
      <c r="W1718">
        <v>1.7037</v>
      </c>
      <c r="X1718">
        <v>1.4111</v>
      </c>
      <c r="Y1718">
        <v>0</v>
      </c>
      <c r="Z1718">
        <v>0.120721614163097</v>
      </c>
      <c r="AA1718">
        <v>0.980785634612299</v>
      </c>
      <c r="AB1718">
        <v>0.00507376167373083</v>
      </c>
      <c r="AC1718">
        <v>53.6000008583069</v>
      </c>
      <c r="AD1718">
        <v>0.788427328272365</v>
      </c>
      <c r="AE1718">
        <v>0.373109158837187</v>
      </c>
      <c r="AF1718">
        <v>1.31313504812392</v>
      </c>
      <c r="AG1718">
        <v>1</v>
      </c>
    </row>
    <row r="1719" spans="1:33">
      <c r="A1719" s="3">
        <v>8510</v>
      </c>
      <c r="B1719">
        <v>600984</v>
      </c>
      <c r="C1719">
        <v>2011</v>
      </c>
      <c r="D1719">
        <v>0</v>
      </c>
      <c r="E1719" t="s">
        <v>33</v>
      </c>
      <c r="F1719">
        <v>0.020694257998494</v>
      </c>
      <c r="G1719">
        <v>0.231480721840318</v>
      </c>
      <c r="H1719">
        <v>0.0156491723823968</v>
      </c>
      <c r="I1719">
        <v>1</v>
      </c>
      <c r="J1719">
        <v>0</v>
      </c>
      <c r="K1719">
        <v>0</v>
      </c>
      <c r="L1719">
        <v>0</v>
      </c>
      <c r="M1719">
        <v>317.727537511656</v>
      </c>
      <c r="N1719">
        <v>1.9634</v>
      </c>
      <c r="O1719">
        <v>0.00685758491606492</v>
      </c>
      <c r="P1719">
        <v>97.1528</v>
      </c>
      <c r="Q1719">
        <v>0</v>
      </c>
      <c r="R1719">
        <v>4.46</v>
      </c>
      <c r="S1719">
        <v>143388.48</v>
      </c>
      <c r="T1719">
        <v>0</v>
      </c>
      <c r="U1719">
        <v>0</v>
      </c>
      <c r="V1719">
        <v>43.5459189296109</v>
      </c>
      <c r="W1719">
        <v>3.4689</v>
      </c>
      <c r="X1719">
        <v>1.0628</v>
      </c>
      <c r="Y1719">
        <v>0</v>
      </c>
      <c r="Z1719">
        <v>-0.109827572895047</v>
      </c>
      <c r="AA1719">
        <v>0.819824968103801</v>
      </c>
      <c r="AB1719">
        <v>0.00784953777810395</v>
      </c>
      <c r="AC1719">
        <v>44.3700006008148</v>
      </c>
      <c r="AD1719">
        <v>2.46894760815243</v>
      </c>
      <c r="AE1719">
        <v>0.735388124511525</v>
      </c>
      <c r="AF1719">
        <v>0.994518385193985</v>
      </c>
      <c r="AG1719">
        <v>1</v>
      </c>
    </row>
    <row r="1720" spans="1:33">
      <c r="A1720" s="3">
        <v>8513</v>
      </c>
      <c r="B1720">
        <v>600987</v>
      </c>
      <c r="C1720">
        <v>2011</v>
      </c>
      <c r="D1720">
        <v>0</v>
      </c>
      <c r="E1720" t="s">
        <v>33</v>
      </c>
      <c r="F1720">
        <v>0.00124385118837004</v>
      </c>
      <c r="G1720">
        <v>0</v>
      </c>
      <c r="H1720">
        <v>-0.00659731763971249</v>
      </c>
      <c r="I1720">
        <v>1</v>
      </c>
      <c r="J1720">
        <v>0</v>
      </c>
      <c r="K1720">
        <v>0</v>
      </c>
      <c r="L1720">
        <v>0</v>
      </c>
      <c r="M1720">
        <v>223.634276101431</v>
      </c>
      <c r="N1720">
        <v>17.7382</v>
      </c>
      <c r="O1720">
        <v>-0.00781615088244119</v>
      </c>
      <c r="P1720">
        <v>96.3969</v>
      </c>
      <c r="Q1720">
        <v>0</v>
      </c>
      <c r="R1720">
        <v>1.23</v>
      </c>
      <c r="S1720">
        <v>-1071978.31</v>
      </c>
      <c r="T1720">
        <v>0</v>
      </c>
      <c r="U1720">
        <v>0</v>
      </c>
      <c r="V1720">
        <v>58.8181352410634</v>
      </c>
      <c r="W1720">
        <v>1.3898</v>
      </c>
      <c r="X1720">
        <v>3.0529</v>
      </c>
      <c r="Y1720">
        <v>0.00516919126738686</v>
      </c>
      <c r="Z1720">
        <v>1.08817648578296</v>
      </c>
      <c r="AA1720">
        <v>0.990310031696646</v>
      </c>
      <c r="AB1720">
        <v>0.0381562074209077</v>
      </c>
      <c r="AC1720">
        <v>57.6300000548363</v>
      </c>
      <c r="AD1720">
        <v>0.442148880815999</v>
      </c>
      <c r="AE1720">
        <v>0.333230659688738</v>
      </c>
      <c r="AF1720">
        <v>1.18924318086142</v>
      </c>
      <c r="AG1720">
        <v>1</v>
      </c>
    </row>
    <row r="1721" spans="1:33">
      <c r="A1721" s="3">
        <v>8518</v>
      </c>
      <c r="B1721">
        <v>600993</v>
      </c>
      <c r="C1721">
        <v>2011</v>
      </c>
      <c r="D1721">
        <v>0</v>
      </c>
      <c r="E1721" t="s">
        <v>33</v>
      </c>
      <c r="F1721">
        <v>0.0109540496405362</v>
      </c>
      <c r="G1721">
        <v>0</v>
      </c>
      <c r="H1721">
        <v>-0.00462408278914163</v>
      </c>
      <c r="I1721">
        <v>1</v>
      </c>
      <c r="J1721">
        <v>0</v>
      </c>
      <c r="K1721">
        <v>0</v>
      </c>
      <c r="L1721">
        <v>0</v>
      </c>
      <c r="M1721">
        <v>189.893095782958</v>
      </c>
      <c r="N1721">
        <v>11.3239</v>
      </c>
      <c r="O1721">
        <v>-0.0179891263322768</v>
      </c>
      <c r="P1721">
        <v>80.1944</v>
      </c>
      <c r="Q1721">
        <v>0.0457880460980823</v>
      </c>
      <c r="R1721">
        <v>1.25</v>
      </c>
      <c r="S1721">
        <v>-12073432.91</v>
      </c>
      <c r="T1721">
        <v>0</v>
      </c>
      <c r="U1721">
        <v>0</v>
      </c>
      <c r="V1721">
        <v>61.1519106849989</v>
      </c>
      <c r="W1721">
        <v>1.2857</v>
      </c>
      <c r="X1721">
        <v>3.6188</v>
      </c>
      <c r="Y1721">
        <v>0</v>
      </c>
      <c r="Z1721">
        <v>0.417885323932351</v>
      </c>
      <c r="AA1721">
        <v>0.991027564352894</v>
      </c>
      <c r="AB1721">
        <v>0.00256369975174131</v>
      </c>
      <c r="AC1721">
        <v>47.1000003814697</v>
      </c>
      <c r="AD1721">
        <v>0.317341714564443</v>
      </c>
      <c r="AE1721">
        <v>0.432410588724144</v>
      </c>
      <c r="AF1721">
        <v>1.16272449353476</v>
      </c>
      <c r="AG1721">
        <v>1</v>
      </c>
    </row>
    <row r="1722" spans="1:33">
      <c r="A1722" s="3">
        <v>8521</v>
      </c>
      <c r="B1722">
        <v>600997</v>
      </c>
      <c r="C1722">
        <v>2011</v>
      </c>
      <c r="D1722">
        <v>0</v>
      </c>
      <c r="E1722" t="s">
        <v>33</v>
      </c>
      <c r="F1722">
        <v>0.00171900697148577</v>
      </c>
      <c r="G1722">
        <v>0</v>
      </c>
      <c r="H1722">
        <v>-0.00935561828059941</v>
      </c>
      <c r="I1722">
        <v>1</v>
      </c>
      <c r="J1722">
        <v>0</v>
      </c>
      <c r="K1722">
        <v>0</v>
      </c>
      <c r="L1722">
        <v>0</v>
      </c>
      <c r="M1722">
        <v>111.872980382946</v>
      </c>
      <c r="N1722">
        <v>18.1463</v>
      </c>
      <c r="O1722">
        <v>-0.00221733218434088</v>
      </c>
      <c r="P1722">
        <v>100.1369</v>
      </c>
      <c r="Q1722">
        <v>0.010611426840155</v>
      </c>
      <c r="R1722">
        <v>32.9</v>
      </c>
      <c r="S1722">
        <v>250883762.93</v>
      </c>
      <c r="T1722">
        <v>0</v>
      </c>
      <c r="U1722">
        <v>0</v>
      </c>
      <c r="V1722">
        <v>65.3359482926197</v>
      </c>
      <c r="W1722">
        <v>2.4293</v>
      </c>
      <c r="X1722">
        <v>1.2835</v>
      </c>
      <c r="Y1722">
        <v>0.00960237044406441</v>
      </c>
      <c r="Z1722">
        <v>0.217953150354562</v>
      </c>
      <c r="AA1722">
        <v>0.992595097404275</v>
      </c>
      <c r="AB1722">
        <v>0.00293676650641551</v>
      </c>
      <c r="AC1722">
        <v>60.6999995708466</v>
      </c>
      <c r="AD1722">
        <v>1.80150737574754</v>
      </c>
      <c r="AE1722">
        <v>0.334332137091292</v>
      </c>
      <c r="AF1722">
        <v>1.06949352767631</v>
      </c>
      <c r="AG1722">
        <v>1</v>
      </c>
    </row>
    <row r="1723" spans="1:33">
      <c r="A1723" s="3">
        <v>8522</v>
      </c>
      <c r="B1723">
        <v>600998</v>
      </c>
      <c r="C1723">
        <v>2011</v>
      </c>
      <c r="D1723">
        <v>0</v>
      </c>
      <c r="E1723" t="s">
        <v>33</v>
      </c>
      <c r="F1723">
        <v>0.0705441759748764</v>
      </c>
      <c r="G1723">
        <v>0</v>
      </c>
      <c r="H1723">
        <v>0.0239866096592616</v>
      </c>
      <c r="I1723">
        <v>1</v>
      </c>
      <c r="J1723">
        <v>0</v>
      </c>
      <c r="K1723">
        <v>0</v>
      </c>
      <c r="L1723">
        <v>0</v>
      </c>
      <c r="M1723">
        <v>65.7397362782765</v>
      </c>
      <c r="N1723">
        <v>22.6405</v>
      </c>
      <c r="O1723">
        <v>0.0333039613627688</v>
      </c>
      <c r="P1723">
        <v>73.6726</v>
      </c>
      <c r="Q1723">
        <v>0.0149566150191164</v>
      </c>
      <c r="R1723">
        <v>70.62</v>
      </c>
      <c r="S1723">
        <v>209701096.97</v>
      </c>
      <c r="T1723">
        <v>0</v>
      </c>
      <c r="U1723">
        <v>0</v>
      </c>
      <c r="V1723">
        <v>79.3094931562994</v>
      </c>
      <c r="W1723">
        <v>3.0613</v>
      </c>
      <c r="X1723">
        <v>1.4365</v>
      </c>
      <c r="Y1723">
        <v>0</v>
      </c>
      <c r="Z1723">
        <v>-0.0445585655492345</v>
      </c>
      <c r="AA1723">
        <v>0.974485827803304</v>
      </c>
      <c r="AB1723">
        <v>0.000563131571168867</v>
      </c>
      <c r="AC1723">
        <v>75.3699994087219</v>
      </c>
      <c r="AD1723">
        <v>2.17329591124226</v>
      </c>
      <c r="AE1723">
        <v>0.710854276691287</v>
      </c>
      <c r="AF1723">
        <v>1.0310334414496</v>
      </c>
      <c r="AG1723">
        <v>1</v>
      </c>
    </row>
    <row r="1724" spans="1:33">
      <c r="A1724" s="3">
        <v>8523</v>
      </c>
      <c r="B1724">
        <v>601000</v>
      </c>
      <c r="C1724">
        <v>2011</v>
      </c>
      <c r="D1724">
        <v>0</v>
      </c>
      <c r="E1724" t="s">
        <v>33</v>
      </c>
      <c r="F1724">
        <v>0.00777833338944177</v>
      </c>
      <c r="G1724">
        <v>0</v>
      </c>
      <c r="H1724">
        <v>0.00594652119712689</v>
      </c>
      <c r="I1724">
        <v>1</v>
      </c>
      <c r="J1724">
        <v>0</v>
      </c>
      <c r="K1724">
        <v>0</v>
      </c>
      <c r="L1724">
        <v>0</v>
      </c>
      <c r="M1724">
        <v>132.465697583095</v>
      </c>
      <c r="N1724">
        <v>38.0702</v>
      </c>
      <c r="O1724">
        <v>0.00604954575736257</v>
      </c>
      <c r="P1724">
        <v>98.5767</v>
      </c>
      <c r="Q1724">
        <v>0.0313261826176467</v>
      </c>
      <c r="R1724">
        <v>2.24</v>
      </c>
      <c r="S1724">
        <v>227718868.23</v>
      </c>
      <c r="T1724">
        <v>0</v>
      </c>
      <c r="U1724">
        <v>0</v>
      </c>
      <c r="V1724">
        <v>62.4668134280892</v>
      </c>
      <c r="W1724">
        <v>1.8317</v>
      </c>
      <c r="X1724">
        <v>0.9013</v>
      </c>
      <c r="Y1724">
        <v>0</v>
      </c>
      <c r="Z1724">
        <v>0.491643956431269</v>
      </c>
      <c r="AA1724">
        <v>0.98519108436702</v>
      </c>
      <c r="AB1724">
        <v>0.0218196446089431</v>
      </c>
      <c r="AC1724">
        <v>70.5199981927872</v>
      </c>
      <c r="AD1724">
        <v>0.973680231718091</v>
      </c>
      <c r="AE1724">
        <v>0.16866751612636</v>
      </c>
      <c r="AF1724">
        <v>0.899189091181956</v>
      </c>
      <c r="AG1724">
        <v>1</v>
      </c>
    </row>
    <row r="1725" spans="1:33">
      <c r="A1725" s="3">
        <v>8530</v>
      </c>
      <c r="B1725">
        <v>601008</v>
      </c>
      <c r="C1725">
        <v>2011</v>
      </c>
      <c r="D1725">
        <v>0</v>
      </c>
      <c r="E1725" t="s">
        <v>33</v>
      </c>
      <c r="F1725">
        <v>0.000576406773213956</v>
      </c>
      <c r="G1725">
        <v>0</v>
      </c>
      <c r="H1725">
        <v>-9.93082871566626e-5</v>
      </c>
      <c r="I1725">
        <v>1</v>
      </c>
      <c r="J1725">
        <v>0</v>
      </c>
      <c r="K1725">
        <v>0</v>
      </c>
      <c r="L1725">
        <v>0</v>
      </c>
      <c r="M1725">
        <v>286.093062074095</v>
      </c>
      <c r="N1725">
        <v>13.5494</v>
      </c>
      <c r="O1725">
        <v>-0.128122631425437</v>
      </c>
      <c r="P1725">
        <v>91.4164</v>
      </c>
      <c r="Q1725">
        <v>0.181493878231856</v>
      </c>
      <c r="R1725">
        <v>4.43</v>
      </c>
      <c r="S1725">
        <v>3285948.68</v>
      </c>
      <c r="T1725">
        <v>0</v>
      </c>
      <c r="U1725">
        <v>0</v>
      </c>
      <c r="V1725">
        <v>53.5789219883746</v>
      </c>
      <c r="W1725">
        <v>1.7801</v>
      </c>
      <c r="X1725">
        <v>0.9613</v>
      </c>
      <c r="Y1725">
        <v>0</v>
      </c>
      <c r="Z1725">
        <v>0.17275052397439</v>
      </c>
      <c r="AA1725">
        <v>0.997715795071002</v>
      </c>
      <c r="AB1725">
        <v>0.000728920231316838</v>
      </c>
      <c r="AC1725">
        <v>56.5400013625622</v>
      </c>
      <c r="AD1725">
        <v>0.790062387078314</v>
      </c>
      <c r="AE1725">
        <v>0.262378303643217</v>
      </c>
      <c r="AF1725">
        <v>1.0988562165024</v>
      </c>
      <c r="AG1725">
        <v>1</v>
      </c>
    </row>
    <row r="1726" spans="1:33">
      <c r="A1726" s="3">
        <v>8532</v>
      </c>
      <c r="B1726">
        <v>601011</v>
      </c>
      <c r="C1726">
        <v>2011</v>
      </c>
      <c r="D1726">
        <v>0</v>
      </c>
      <c r="E1726" t="s">
        <v>33</v>
      </c>
      <c r="F1726">
        <v>0.00215424850465125</v>
      </c>
      <c r="G1726">
        <v>0</v>
      </c>
      <c r="H1726">
        <v>-0.0108585896446207</v>
      </c>
      <c r="I1726">
        <v>1</v>
      </c>
      <c r="J1726">
        <v>0</v>
      </c>
      <c r="K1726">
        <v>0</v>
      </c>
      <c r="L1726">
        <v>0</v>
      </c>
      <c r="M1726">
        <v>443.062139393729</v>
      </c>
      <c r="N1726">
        <v>37.1461</v>
      </c>
      <c r="O1726">
        <v>0.0465524295469442</v>
      </c>
      <c r="P1726">
        <v>65.3897</v>
      </c>
      <c r="Q1726">
        <v>0.126860201260746</v>
      </c>
      <c r="R1726">
        <v>1.79</v>
      </c>
      <c r="S1726">
        <v>51658394.2399999</v>
      </c>
      <c r="T1726">
        <v>0</v>
      </c>
      <c r="U1726">
        <v>0</v>
      </c>
      <c r="V1726">
        <v>12.8817669556862</v>
      </c>
      <c r="W1726">
        <v>1.7669</v>
      </c>
      <c r="X1726">
        <v>1.2315</v>
      </c>
      <c r="Y1726">
        <v>0</v>
      </c>
      <c r="Z1726">
        <v>0.0449415182498804</v>
      </c>
      <c r="AA1726">
        <v>0.993282004395302</v>
      </c>
      <c r="AB1726">
        <v>0.00804174134384947</v>
      </c>
      <c r="AC1726">
        <v>66.2999986410141</v>
      </c>
      <c r="AD1726">
        <v>0.794519495216109</v>
      </c>
      <c r="AE1726">
        <v>0.458955742044359</v>
      </c>
      <c r="AF1726">
        <v>1.8703714029239</v>
      </c>
      <c r="AG1726">
        <v>1</v>
      </c>
    </row>
    <row r="1727" spans="1:33">
      <c r="A1727" s="3">
        <v>8536</v>
      </c>
      <c r="B1727">
        <v>601018</v>
      </c>
      <c r="C1727">
        <v>2011</v>
      </c>
      <c r="D1727">
        <v>0</v>
      </c>
      <c r="E1727" t="s">
        <v>33</v>
      </c>
      <c r="F1727">
        <v>0.00412900244489453</v>
      </c>
      <c r="G1727">
        <v>0</v>
      </c>
      <c r="H1727">
        <v>-0.00026657694240679</v>
      </c>
      <c r="I1727">
        <v>1</v>
      </c>
      <c r="J1727">
        <v>0</v>
      </c>
      <c r="K1727">
        <v>0</v>
      </c>
      <c r="L1727">
        <v>0</v>
      </c>
      <c r="M1727">
        <v>134.707399285714</v>
      </c>
      <c r="N1727">
        <v>9.5474</v>
      </c>
      <c r="O1727">
        <v>-0.0213981211165181</v>
      </c>
      <c r="P1727">
        <v>88.6312</v>
      </c>
      <c r="Q1727">
        <v>0.182458042541076</v>
      </c>
      <c r="R1727">
        <v>0.11</v>
      </c>
      <c r="S1727">
        <v>62428000</v>
      </c>
      <c r="T1727">
        <v>0</v>
      </c>
      <c r="U1727">
        <v>0</v>
      </c>
      <c r="V1727">
        <v>41.7935997077922</v>
      </c>
      <c r="W1727">
        <v>1.2864</v>
      </c>
      <c r="X1727">
        <v>1.3812</v>
      </c>
      <c r="Y1727">
        <v>0</v>
      </c>
      <c r="Z1727">
        <v>0.232886559227203</v>
      </c>
      <c r="AA1727">
        <v>0.980846802618135</v>
      </c>
      <c r="AB1727">
        <v>0.00600497603495221</v>
      </c>
      <c r="AC1727">
        <v>82.799997150898</v>
      </c>
      <c r="AD1727">
        <v>0.296460037375808</v>
      </c>
      <c r="AE1727">
        <v>0.402519226991139</v>
      </c>
      <c r="AF1727">
        <v>0.926296504842778</v>
      </c>
      <c r="AG1727">
        <v>1</v>
      </c>
    </row>
    <row r="1728" spans="1:33">
      <c r="A1728" s="3">
        <v>8542</v>
      </c>
      <c r="B1728">
        <v>601038</v>
      </c>
      <c r="C1728">
        <v>2011</v>
      </c>
      <c r="D1728">
        <v>0</v>
      </c>
      <c r="E1728" t="s">
        <v>33</v>
      </c>
      <c r="F1728">
        <v>0.0181034021693581</v>
      </c>
      <c r="G1728">
        <v>0.0516772864069898</v>
      </c>
      <c r="H1728">
        <v>0.0254253817066542</v>
      </c>
      <c r="I1728">
        <v>1</v>
      </c>
      <c r="J1728">
        <v>0</v>
      </c>
      <c r="K1728">
        <v>0</v>
      </c>
      <c r="L1728">
        <v>0</v>
      </c>
      <c r="M1728">
        <v>1617.017836</v>
      </c>
      <c r="N1728">
        <v>12.2749</v>
      </c>
      <c r="O1728">
        <v>0.0317730169751433</v>
      </c>
      <c r="P1728">
        <v>76.7257</v>
      </c>
      <c r="Q1728">
        <v>0.00827757017746518</v>
      </c>
      <c r="R1728">
        <v>19.44</v>
      </c>
      <c r="S1728">
        <v>81841890.46</v>
      </c>
      <c r="T1728">
        <v>0</v>
      </c>
      <c r="U1728">
        <v>0</v>
      </c>
      <c r="V1728">
        <v>2.23592266666667</v>
      </c>
      <c r="W1728">
        <v>2.1938</v>
      </c>
      <c r="X1728">
        <v>1.2411</v>
      </c>
      <c r="Y1728">
        <v>0.0643578532676541</v>
      </c>
      <c r="Z1728">
        <v>0.110078429957233</v>
      </c>
      <c r="AA1728">
        <v>0.988982578310107</v>
      </c>
      <c r="AB1728">
        <v>0.00940708798803571</v>
      </c>
      <c r="AC1728">
        <v>85.1599996984005</v>
      </c>
      <c r="AD1728">
        <v>1.33748317786192</v>
      </c>
      <c r="AE1728">
        <v>0.592600829315974</v>
      </c>
      <c r="AF1728">
        <v>1.05514789151331</v>
      </c>
      <c r="AG1728">
        <v>1</v>
      </c>
    </row>
    <row r="1729" spans="1:33">
      <c r="A1729" s="3">
        <v>8543</v>
      </c>
      <c r="B1729">
        <v>601058</v>
      </c>
      <c r="C1729">
        <v>2011</v>
      </c>
      <c r="D1729">
        <v>0</v>
      </c>
      <c r="E1729" t="s">
        <v>33</v>
      </c>
      <c r="F1729">
        <v>0.0019944581872397</v>
      </c>
      <c r="G1729">
        <v>0</v>
      </c>
      <c r="H1729">
        <v>0.0181113489983441</v>
      </c>
      <c r="I1729">
        <v>1</v>
      </c>
      <c r="J1729">
        <v>0</v>
      </c>
      <c r="K1729">
        <v>0</v>
      </c>
      <c r="L1729">
        <v>0</v>
      </c>
      <c r="M1729">
        <v>509.708499201377</v>
      </c>
      <c r="N1729">
        <v>12.2564</v>
      </c>
      <c r="O1729">
        <v>-0.209641777130246</v>
      </c>
      <c r="P1729">
        <v>98.3211</v>
      </c>
      <c r="Q1729">
        <v>0.0664866845283166</v>
      </c>
      <c r="R1729">
        <v>43.41</v>
      </c>
      <c r="S1729">
        <v>217822846.45</v>
      </c>
      <c r="T1729">
        <v>0</v>
      </c>
      <c r="U1729">
        <v>0</v>
      </c>
      <c r="V1729">
        <v>18.8036111259854</v>
      </c>
      <c r="W1729">
        <v>3.6411</v>
      </c>
      <c r="X1729">
        <v>0.865</v>
      </c>
      <c r="Y1729">
        <v>0.46176362571468</v>
      </c>
      <c r="Z1729">
        <v>0.13778075457554</v>
      </c>
      <c r="AA1729">
        <v>0.967176489399676</v>
      </c>
      <c r="AB1729">
        <v>0.000167505124206204</v>
      </c>
      <c r="AC1729">
        <v>29.6268005371094</v>
      </c>
      <c r="AD1729">
        <v>2.67752974216656</v>
      </c>
      <c r="AE1729">
        <v>0.498641099544744</v>
      </c>
      <c r="AF1729">
        <v>1.47230841127291</v>
      </c>
      <c r="AG1729">
        <v>1</v>
      </c>
    </row>
    <row r="1730" spans="1:33">
      <c r="A1730" s="3">
        <v>8549</v>
      </c>
      <c r="B1730">
        <v>601088</v>
      </c>
      <c r="C1730">
        <v>2011</v>
      </c>
      <c r="D1730">
        <v>0</v>
      </c>
      <c r="E1730" t="s">
        <v>33</v>
      </c>
      <c r="F1730">
        <v>0.0078895811638456</v>
      </c>
      <c r="G1730">
        <v>0.0348331335411172</v>
      </c>
      <c r="H1730">
        <v>0.00597787504525132</v>
      </c>
      <c r="I1730">
        <v>1</v>
      </c>
      <c r="J1730">
        <v>0</v>
      </c>
      <c r="K1730">
        <v>0</v>
      </c>
      <c r="L1730">
        <v>0</v>
      </c>
      <c r="M1730">
        <v>17.841326744678</v>
      </c>
      <c r="N1730">
        <v>15.8835</v>
      </c>
      <c r="O1730">
        <v>-0.0695324496531761</v>
      </c>
      <c r="P1730">
        <v>99.7251</v>
      </c>
      <c r="Q1730">
        <v>0.0123087173694336</v>
      </c>
      <c r="R1730">
        <v>0.78</v>
      </c>
      <c r="S1730">
        <v>1333000000</v>
      </c>
      <c r="T1730">
        <v>0</v>
      </c>
      <c r="U1730">
        <v>0</v>
      </c>
      <c r="V1730">
        <v>92.3072021323121</v>
      </c>
      <c r="W1730">
        <v>1.4969</v>
      </c>
      <c r="X1730">
        <v>1.055</v>
      </c>
      <c r="Y1730">
        <v>0.00980979781027731</v>
      </c>
      <c r="Z1730">
        <v>0.680646475364021</v>
      </c>
      <c r="AA1730">
        <v>0.973115959402222</v>
      </c>
      <c r="AB1730">
        <v>0.0156157596100056</v>
      </c>
      <c r="AC1730">
        <v>91.4600013643503</v>
      </c>
      <c r="AD1730">
        <v>0.59446624074974</v>
      </c>
      <c r="AE1730">
        <v>0.25503688864571</v>
      </c>
      <c r="AF1730">
        <v>1.02157142075597</v>
      </c>
      <c r="AG1730">
        <v>1</v>
      </c>
    </row>
    <row r="1731" spans="1:33">
      <c r="A1731" s="3">
        <v>8553</v>
      </c>
      <c r="B1731">
        <v>601101</v>
      </c>
      <c r="C1731">
        <v>2011</v>
      </c>
      <c r="D1731">
        <v>0</v>
      </c>
      <c r="E1731" t="s">
        <v>33</v>
      </c>
      <c r="F1731">
        <v>0.00105356986681656</v>
      </c>
      <c r="G1731">
        <v>0.0660145687296717</v>
      </c>
      <c r="H1731">
        <v>-0.00777056573877305</v>
      </c>
      <c r="I1731">
        <v>1</v>
      </c>
      <c r="J1731">
        <v>0</v>
      </c>
      <c r="K1731">
        <v>0</v>
      </c>
      <c r="L1731">
        <v>0</v>
      </c>
      <c r="M1731">
        <v>448.049976998058</v>
      </c>
      <c r="N1731">
        <v>27.9799</v>
      </c>
      <c r="O1731">
        <v>0.0541857160158938</v>
      </c>
      <c r="P1731">
        <v>99.0925</v>
      </c>
      <c r="Q1731">
        <v>0.103241481069354</v>
      </c>
      <c r="R1731">
        <v>1.44</v>
      </c>
      <c r="S1731">
        <v>21065738.5599999</v>
      </c>
      <c r="T1731">
        <v>0</v>
      </c>
      <c r="U1731">
        <v>0</v>
      </c>
      <c r="V1731">
        <v>18.0183380525047</v>
      </c>
      <c r="W1731">
        <v>1.353</v>
      </c>
      <c r="X1731">
        <v>1.3686</v>
      </c>
      <c r="Y1731">
        <v>0.287318496810219</v>
      </c>
      <c r="Z1731">
        <v>0.282040673573105</v>
      </c>
      <c r="AA1731">
        <v>1.00692793871255</v>
      </c>
      <c r="AB1731">
        <v>0.00529151007577616</v>
      </c>
      <c r="AC1731">
        <v>68.7599992752075</v>
      </c>
      <c r="AD1731">
        <v>0.434307337161684</v>
      </c>
      <c r="AE1731">
        <v>0.538298777570839</v>
      </c>
      <c r="AF1731">
        <v>1.03083243202844</v>
      </c>
      <c r="AG1731">
        <v>1</v>
      </c>
    </row>
    <row r="1732" spans="1:33">
      <c r="A1732" s="3">
        <v>8559</v>
      </c>
      <c r="B1732">
        <v>601117</v>
      </c>
      <c r="C1732">
        <v>2011</v>
      </c>
      <c r="D1732">
        <v>0</v>
      </c>
      <c r="E1732" t="s">
        <v>33</v>
      </c>
      <c r="F1732">
        <v>0.0365244277532427</v>
      </c>
      <c r="G1732">
        <v>0</v>
      </c>
      <c r="H1732">
        <v>0.0602957200103148</v>
      </c>
      <c r="I1732">
        <v>1</v>
      </c>
      <c r="J1732">
        <v>0</v>
      </c>
      <c r="K1732">
        <v>0</v>
      </c>
      <c r="L1732">
        <v>0</v>
      </c>
      <c r="M1732">
        <v>411.638419882276</v>
      </c>
      <c r="N1732">
        <v>11.9718</v>
      </c>
      <c r="O1732">
        <v>0.0130277412691497</v>
      </c>
      <c r="P1732">
        <v>97.5954</v>
      </c>
      <c r="Q1732">
        <v>0.0151564568102997</v>
      </c>
      <c r="R1732">
        <v>10.07</v>
      </c>
      <c r="S1732">
        <v>352429106.19</v>
      </c>
      <c r="T1732">
        <v>0</v>
      </c>
      <c r="U1732">
        <v>0</v>
      </c>
      <c r="V1732">
        <v>63.6814561151079</v>
      </c>
      <c r="W1732">
        <v>3.0766</v>
      </c>
      <c r="X1732">
        <v>1.2901</v>
      </c>
      <c r="Y1732">
        <v>0.137452945383952</v>
      </c>
      <c r="Z1732">
        <v>0.0782587488249736</v>
      </c>
      <c r="AA1732">
        <v>0.982582760915682</v>
      </c>
      <c r="AB1732">
        <v>0.00698257736784202</v>
      </c>
      <c r="AC1732">
        <v>75.2599990367889</v>
      </c>
      <c r="AD1732">
        <v>2.21607018567259</v>
      </c>
      <c r="AE1732">
        <v>0.591310957971497</v>
      </c>
      <c r="AF1732">
        <v>1.06196832623912</v>
      </c>
      <c r="AG1732">
        <v>1</v>
      </c>
    </row>
    <row r="1733" spans="1:33">
      <c r="A1733" s="3">
        <v>8560</v>
      </c>
      <c r="B1733">
        <v>601118</v>
      </c>
      <c r="C1733">
        <v>2011</v>
      </c>
      <c r="D1733">
        <v>0</v>
      </c>
      <c r="E1733" t="s">
        <v>33</v>
      </c>
      <c r="F1733">
        <v>0.0324748004869043</v>
      </c>
      <c r="G1733">
        <v>0.0165555823547327</v>
      </c>
      <c r="H1733">
        <v>0.0301148249030552</v>
      </c>
      <c r="I1733">
        <v>1</v>
      </c>
      <c r="J1733">
        <v>0</v>
      </c>
      <c r="K1733">
        <v>0</v>
      </c>
      <c r="L1733">
        <v>0</v>
      </c>
      <c r="M1733">
        <v>500.594000331682</v>
      </c>
      <c r="N1733">
        <v>18.6727</v>
      </c>
      <c r="O1733">
        <v>0.0694431591817607</v>
      </c>
      <c r="P1733">
        <v>80.0132</v>
      </c>
      <c r="Q1733">
        <v>0.0154319380203964</v>
      </c>
      <c r="R1733">
        <v>9.14</v>
      </c>
      <c r="S1733">
        <v>-1344075.24000001</v>
      </c>
      <c r="T1733">
        <v>0</v>
      </c>
      <c r="U1733">
        <v>0</v>
      </c>
      <c r="V1733">
        <v>19.2402247715736</v>
      </c>
      <c r="W1733">
        <v>1.2098</v>
      </c>
      <c r="X1733">
        <v>3.0979</v>
      </c>
      <c r="Y1733">
        <v>0.274265058490158</v>
      </c>
      <c r="Z1733">
        <v>-0.279710840107392</v>
      </c>
      <c r="AA1733">
        <v>0.926951436072289</v>
      </c>
      <c r="AB1733">
        <v>0.0293863600855827</v>
      </c>
      <c r="AC1733">
        <v>76.6800034046173</v>
      </c>
      <c r="AD1733">
        <v>0.212646856975159</v>
      </c>
      <c r="AE1733">
        <v>0.761087461070589</v>
      </c>
      <c r="AF1733">
        <v>0.893107400528628</v>
      </c>
      <c r="AG1733">
        <v>1</v>
      </c>
    </row>
    <row r="1734" spans="1:33">
      <c r="A1734" s="3">
        <v>8565</v>
      </c>
      <c r="B1734">
        <v>601137</v>
      </c>
      <c r="C1734">
        <v>2011</v>
      </c>
      <c r="D1734">
        <v>0</v>
      </c>
      <c r="E1734" t="s">
        <v>33</v>
      </c>
      <c r="F1734">
        <v>0.0016419201259757</v>
      </c>
      <c r="G1734">
        <v>0</v>
      </c>
      <c r="H1734">
        <v>-0.00402686799423048</v>
      </c>
      <c r="I1734">
        <v>1</v>
      </c>
      <c r="J1734">
        <v>0</v>
      </c>
      <c r="K1734">
        <v>0</v>
      </c>
      <c r="L1734">
        <v>0</v>
      </c>
      <c r="M1734">
        <v>245.810603732057</v>
      </c>
      <c r="N1734">
        <v>10.3596</v>
      </c>
      <c r="O1734">
        <v>-0.0206548848513476</v>
      </c>
      <c r="P1734">
        <v>91.1617</v>
      </c>
      <c r="Q1734">
        <v>0</v>
      </c>
      <c r="R1734">
        <v>19.57</v>
      </c>
      <c r="S1734">
        <v>41701739.83</v>
      </c>
      <c r="T1734">
        <v>0</v>
      </c>
      <c r="U1734">
        <v>0</v>
      </c>
      <c r="V1734">
        <v>47.7333084210526</v>
      </c>
      <c r="W1734">
        <v>1.1937</v>
      </c>
      <c r="X1734">
        <v>3.6066</v>
      </c>
      <c r="Y1734">
        <v>0.234714387531635</v>
      </c>
      <c r="Z1734">
        <v>0.345880481651712</v>
      </c>
      <c r="AA1734">
        <v>0.99292141345695</v>
      </c>
      <c r="AB1734">
        <v>0.00369294662742644</v>
      </c>
      <c r="AC1734">
        <v>75.5300017595291</v>
      </c>
      <c r="AD1734">
        <v>0.193743321701686</v>
      </c>
      <c r="AE1734">
        <v>0.422387873908036</v>
      </c>
      <c r="AF1734">
        <v>1.22248566723872</v>
      </c>
      <c r="AG1734">
        <v>1</v>
      </c>
    </row>
    <row r="1735" spans="1:33">
      <c r="A1735" s="3">
        <v>8572</v>
      </c>
      <c r="B1735">
        <v>601168</v>
      </c>
      <c r="C1735">
        <v>2011</v>
      </c>
      <c r="D1735">
        <v>0</v>
      </c>
      <c r="E1735" t="s">
        <v>33</v>
      </c>
      <c r="F1735">
        <v>0.0621151092420693</v>
      </c>
      <c r="G1735">
        <v>0</v>
      </c>
      <c r="H1735">
        <v>-0.0112255219747139</v>
      </c>
      <c r="I1735">
        <v>1</v>
      </c>
      <c r="J1735">
        <v>0</v>
      </c>
      <c r="K1735">
        <v>0</v>
      </c>
      <c r="L1735">
        <v>0</v>
      </c>
      <c r="M1735">
        <v>141.132469534201</v>
      </c>
      <c r="N1735">
        <v>6.9607</v>
      </c>
      <c r="O1735">
        <v>-0.0405372990566958</v>
      </c>
      <c r="P1735">
        <v>-663.9025</v>
      </c>
      <c r="Q1735">
        <v>0.0912387016370305</v>
      </c>
      <c r="R1735">
        <v>15.79</v>
      </c>
      <c r="S1735">
        <v>-456782419</v>
      </c>
      <c r="T1735">
        <v>1</v>
      </c>
      <c r="U1735">
        <v>0</v>
      </c>
      <c r="V1735">
        <v>40.3798213176668</v>
      </c>
      <c r="W1735">
        <v>2.1946</v>
      </c>
      <c r="X1735">
        <v>1.5226</v>
      </c>
      <c r="Y1735">
        <v>0.305884856439713</v>
      </c>
      <c r="Z1735">
        <v>0.181295155941702</v>
      </c>
      <c r="AA1735">
        <v>1.00745705197824</v>
      </c>
      <c r="AB1735">
        <v>0.00972126662675656</v>
      </c>
      <c r="AC1735">
        <v>35.2999990582466</v>
      </c>
      <c r="AD1735">
        <v>1.26482778042754</v>
      </c>
      <c r="AE1735">
        <v>0.493801812736533</v>
      </c>
      <c r="AF1735">
        <v>1.02131142696531</v>
      </c>
      <c r="AG1735">
        <v>1</v>
      </c>
    </row>
    <row r="1736" spans="1:33">
      <c r="A1736" s="3">
        <v>8574</v>
      </c>
      <c r="B1736">
        <v>601179</v>
      </c>
      <c r="C1736">
        <v>2011</v>
      </c>
      <c r="D1736">
        <v>0</v>
      </c>
      <c r="E1736" t="s">
        <v>33</v>
      </c>
      <c r="F1736">
        <v>0.0115221808021839</v>
      </c>
      <c r="G1736">
        <v>0.00638893639026868</v>
      </c>
      <c r="H1736">
        <v>-0.0059156243574844</v>
      </c>
      <c r="I1736">
        <v>1</v>
      </c>
      <c r="J1736">
        <v>0</v>
      </c>
      <c r="K1736">
        <v>0</v>
      </c>
      <c r="L1736">
        <v>0</v>
      </c>
      <c r="M1736">
        <v>177.392984526244</v>
      </c>
      <c r="N1736">
        <v>1.8269</v>
      </c>
      <c r="O1736">
        <v>-0.0274306754362801</v>
      </c>
      <c r="P1736">
        <v>32.8552</v>
      </c>
      <c r="Q1736">
        <v>0.0129120773053183</v>
      </c>
      <c r="R1736">
        <v>9</v>
      </c>
      <c r="S1736">
        <v>74625311.24</v>
      </c>
      <c r="T1736">
        <v>0</v>
      </c>
      <c r="U1736">
        <v>0</v>
      </c>
      <c r="V1736">
        <v>24.8550927743695</v>
      </c>
      <c r="W1736">
        <v>1.9879</v>
      </c>
      <c r="X1736">
        <v>1.6945</v>
      </c>
      <c r="Y1736">
        <v>0.135260220135728</v>
      </c>
      <c r="Z1736">
        <v>0.0902329771201007</v>
      </c>
      <c r="AA1736">
        <v>0.953056034594151</v>
      </c>
      <c r="AB1736">
        <v>0.00454373087458951</v>
      </c>
      <c r="AC1736">
        <v>70.4600003957748</v>
      </c>
      <c r="AD1736">
        <v>1.03255446324972</v>
      </c>
      <c r="AE1736">
        <v>0.593871585603921</v>
      </c>
      <c r="AF1736">
        <v>0.967565905460677</v>
      </c>
      <c r="AG1736">
        <v>1</v>
      </c>
    </row>
    <row r="1737" spans="1:33">
      <c r="A1737" s="3">
        <v>8575</v>
      </c>
      <c r="B1737">
        <v>601186</v>
      </c>
      <c r="C1737">
        <v>2011</v>
      </c>
      <c r="D1737">
        <v>0</v>
      </c>
      <c r="E1737" t="s">
        <v>33</v>
      </c>
      <c r="F1737">
        <v>0.0644250551440884</v>
      </c>
      <c r="G1737">
        <v>0</v>
      </c>
      <c r="H1737">
        <v>0.210988098627502</v>
      </c>
      <c r="I1737">
        <v>1</v>
      </c>
      <c r="J1737">
        <v>0</v>
      </c>
      <c r="K1737">
        <v>0</v>
      </c>
      <c r="L1737">
        <v>0</v>
      </c>
      <c r="M1737">
        <v>54.0946744366439</v>
      </c>
      <c r="N1737">
        <v>7.1947</v>
      </c>
      <c r="O1737">
        <v>-0.0264460224652051</v>
      </c>
      <c r="P1737">
        <v>95.8319</v>
      </c>
      <c r="Q1737">
        <v>0.0117011749424993</v>
      </c>
      <c r="R1737">
        <v>6.32</v>
      </c>
      <c r="S1737">
        <v>1412591000</v>
      </c>
      <c r="T1737">
        <v>0</v>
      </c>
      <c r="U1737">
        <v>0</v>
      </c>
      <c r="V1737">
        <v>82.3461071316593</v>
      </c>
      <c r="W1737">
        <v>6.5661</v>
      </c>
      <c r="X1737">
        <v>1.1287</v>
      </c>
      <c r="Y1737">
        <v>0.0359841746780709</v>
      </c>
      <c r="Z1737">
        <v>0.0150346901055702</v>
      </c>
      <c r="AA1737">
        <v>0.981844785691948</v>
      </c>
      <c r="AB1737">
        <v>0.0189357447835875</v>
      </c>
      <c r="AC1737">
        <v>81.0900014638901</v>
      </c>
      <c r="AD1737">
        <v>5.67193299684822</v>
      </c>
      <c r="AE1737">
        <v>0.72425774944216</v>
      </c>
      <c r="AF1737">
        <v>0.983142129566501</v>
      </c>
      <c r="AG1737">
        <v>1</v>
      </c>
    </row>
    <row r="1738" spans="1:33">
      <c r="A1738" s="3">
        <v>8581</v>
      </c>
      <c r="B1738">
        <v>601216</v>
      </c>
      <c r="C1738">
        <v>2011</v>
      </c>
      <c r="D1738">
        <v>0</v>
      </c>
      <c r="E1738" t="s">
        <v>33</v>
      </c>
      <c r="F1738">
        <v>0.00145512516618782</v>
      </c>
      <c r="G1738">
        <v>0</v>
      </c>
      <c r="H1738">
        <v>-0.00984384446933583</v>
      </c>
      <c r="I1738">
        <v>1</v>
      </c>
      <c r="J1738">
        <v>0</v>
      </c>
      <c r="K1738">
        <v>0</v>
      </c>
      <c r="L1738">
        <v>0</v>
      </c>
      <c r="M1738">
        <v>274.791650900152</v>
      </c>
      <c r="N1738">
        <v>106.1328</v>
      </c>
      <c r="O1738">
        <v>-0.0744203196155424</v>
      </c>
      <c r="P1738">
        <v>94.1039</v>
      </c>
      <c r="Q1738">
        <v>0.0465563131099611</v>
      </c>
      <c r="R1738">
        <v>17.04</v>
      </c>
      <c r="S1738">
        <v>1707772.31999999</v>
      </c>
      <c r="T1738">
        <v>0</v>
      </c>
      <c r="U1738">
        <v>0</v>
      </c>
      <c r="V1738">
        <v>11.427166305482</v>
      </c>
      <c r="W1738">
        <v>1.4611</v>
      </c>
      <c r="X1738">
        <v>1.716</v>
      </c>
      <c r="Y1738">
        <v>0.0013486480067846</v>
      </c>
      <c r="Z1738">
        <v>0.237251524905826</v>
      </c>
      <c r="AA1738">
        <v>1.00605945780483</v>
      </c>
      <c r="AB1738">
        <v>0.00881656641266151</v>
      </c>
      <c r="AC1738">
        <v>77.3000010848045</v>
      </c>
      <c r="AD1738">
        <v>0.463987204472978</v>
      </c>
      <c r="AE1738">
        <v>0.250485158121302</v>
      </c>
      <c r="AF1738">
        <v>1.10709392411024</v>
      </c>
      <c r="AG1738">
        <v>1</v>
      </c>
    </row>
    <row r="1739" spans="1:33">
      <c r="A1739" s="3">
        <v>8588</v>
      </c>
      <c r="B1739">
        <v>601233</v>
      </c>
      <c r="C1739">
        <v>2011</v>
      </c>
      <c r="D1739">
        <v>0</v>
      </c>
      <c r="E1739" t="s">
        <v>33</v>
      </c>
      <c r="F1739">
        <v>0.000773609099017475</v>
      </c>
      <c r="G1739">
        <v>0</v>
      </c>
      <c r="H1739">
        <v>0.0611333742521716</v>
      </c>
      <c r="I1739">
        <v>1</v>
      </c>
      <c r="J1739">
        <v>0</v>
      </c>
      <c r="K1739">
        <v>0</v>
      </c>
      <c r="L1739">
        <v>0</v>
      </c>
      <c r="M1739">
        <v>609.375942349648</v>
      </c>
      <c r="N1739">
        <v>235.1713</v>
      </c>
      <c r="O1739">
        <v>-0.12024319688301</v>
      </c>
      <c r="P1739">
        <v>95.6287</v>
      </c>
      <c r="Q1739">
        <v>0</v>
      </c>
      <c r="R1739">
        <v>34.23</v>
      </c>
      <c r="S1739">
        <v>235594192.93</v>
      </c>
      <c r="T1739">
        <v>0</v>
      </c>
      <c r="U1739">
        <v>0</v>
      </c>
      <c r="V1739">
        <v>45.9601655889217</v>
      </c>
      <c r="W1739">
        <v>1.8384</v>
      </c>
      <c r="X1739">
        <v>0.8777</v>
      </c>
      <c r="Y1739">
        <v>0.0601220403548908</v>
      </c>
      <c r="Z1739">
        <v>0.0322291821287066</v>
      </c>
      <c r="AA1739">
        <v>1.00192250227761</v>
      </c>
      <c r="AB1739">
        <v>0.000962839213226056</v>
      </c>
      <c r="AC1739">
        <v>66.279999256134</v>
      </c>
      <c r="AD1739">
        <v>0.880313395382713</v>
      </c>
      <c r="AE1739">
        <v>0.366571455950513</v>
      </c>
      <c r="AF1739">
        <v>1.13454139075337</v>
      </c>
      <c r="AG1739">
        <v>1</v>
      </c>
    </row>
    <row r="1740" spans="1:33">
      <c r="A1740" s="3">
        <v>8593</v>
      </c>
      <c r="B1740">
        <v>601311</v>
      </c>
      <c r="C1740">
        <v>2011</v>
      </c>
      <c r="D1740">
        <v>0</v>
      </c>
      <c r="E1740" t="s">
        <v>33</v>
      </c>
      <c r="F1740">
        <v>0.00372325417440732</v>
      </c>
      <c r="G1740">
        <v>0.0157975173268702</v>
      </c>
      <c r="H1740">
        <v>0.0396372697633453</v>
      </c>
      <c r="I1740">
        <v>1</v>
      </c>
      <c r="J1740">
        <v>0</v>
      </c>
      <c r="K1740">
        <v>0</v>
      </c>
      <c r="L1740">
        <v>0</v>
      </c>
      <c r="M1740">
        <v>1025.08655590093</v>
      </c>
      <c r="N1740">
        <v>11.0326</v>
      </c>
      <c r="O1740">
        <v>0.0775968097913307</v>
      </c>
      <c r="P1740">
        <v>79.6033</v>
      </c>
      <c r="Q1740">
        <v>0.00541989027163557</v>
      </c>
      <c r="R1740">
        <v>3.53</v>
      </c>
      <c r="S1740">
        <v>36295990.89</v>
      </c>
      <c r="T1740">
        <v>0</v>
      </c>
      <c r="U1740">
        <v>0</v>
      </c>
      <c r="V1740">
        <v>32.0256173687941</v>
      </c>
      <c r="W1740">
        <v>1.4993</v>
      </c>
      <c r="X1740">
        <v>4.7578</v>
      </c>
      <c r="Y1740">
        <v>0.0248830190477799</v>
      </c>
      <c r="Z1740">
        <v>0.427523671787217</v>
      </c>
      <c r="AA1740">
        <v>0.992469934770633</v>
      </c>
      <c r="AB1740">
        <v>0.0039450177997903</v>
      </c>
      <c r="AC1740">
        <v>59.1199996471405</v>
      </c>
      <c r="AD1740">
        <v>0.514104171884306</v>
      </c>
      <c r="AE1740">
        <v>0.458115394594243</v>
      </c>
      <c r="AF1740">
        <v>0.941171613985303</v>
      </c>
      <c r="AG1740">
        <v>1</v>
      </c>
    </row>
    <row r="1741" spans="1:33">
      <c r="A1741" s="3">
        <v>8598</v>
      </c>
      <c r="B1741">
        <v>601360</v>
      </c>
      <c r="C1741">
        <v>2011</v>
      </c>
      <c r="D1741">
        <v>0</v>
      </c>
      <c r="E1741" t="s">
        <v>33</v>
      </c>
      <c r="F1741">
        <v>0.0188808156041641</v>
      </c>
      <c r="G1741">
        <v>0</v>
      </c>
      <c r="H1741">
        <v>0.055930230078584</v>
      </c>
      <c r="I1741">
        <v>1</v>
      </c>
      <c r="J1741">
        <v>0</v>
      </c>
      <c r="K1741">
        <v>0</v>
      </c>
      <c r="L1741">
        <v>0</v>
      </c>
      <c r="M1741">
        <v>659.662504910714</v>
      </c>
      <c r="N1741">
        <v>4.8197</v>
      </c>
      <c r="O1741">
        <v>0.00174621954490804</v>
      </c>
      <c r="P1741">
        <v>98.2838</v>
      </c>
      <c r="Q1741">
        <v>0.00014096325209445</v>
      </c>
      <c r="R1741">
        <v>1.49</v>
      </c>
      <c r="S1741">
        <v>14556562.53</v>
      </c>
      <c r="T1741">
        <v>0</v>
      </c>
      <c r="U1741">
        <v>0</v>
      </c>
      <c r="V1741">
        <v>14.7405357142857</v>
      </c>
      <c r="W1741">
        <v>1.7036</v>
      </c>
      <c r="X1741">
        <v>2.0553</v>
      </c>
      <c r="Y1741">
        <v>0.171132057737959</v>
      </c>
      <c r="Z1741">
        <v>0.222884895796038</v>
      </c>
      <c r="AA1741">
        <v>0.963629680674995</v>
      </c>
      <c r="AB1741">
        <v>0.0072986876469039</v>
      </c>
      <c r="AC1741">
        <v>48.4570002555847</v>
      </c>
      <c r="AD1741">
        <v>0.721455857845044</v>
      </c>
      <c r="AE1741">
        <v>0.418125846285836</v>
      </c>
      <c r="AF1741">
        <v>1.20403370146568</v>
      </c>
      <c r="AG1741">
        <v>1</v>
      </c>
    </row>
    <row r="1742" spans="1:33">
      <c r="A1742" s="3">
        <v>8603</v>
      </c>
      <c r="B1742">
        <v>601390</v>
      </c>
      <c r="C1742">
        <v>2011</v>
      </c>
      <c r="D1742">
        <v>0</v>
      </c>
      <c r="E1742" t="s">
        <v>33</v>
      </c>
      <c r="F1742">
        <v>0.0536585422452791</v>
      </c>
      <c r="G1742">
        <v>0</v>
      </c>
      <c r="H1742">
        <v>0.0908901122374198</v>
      </c>
      <c r="I1742">
        <v>1</v>
      </c>
      <c r="J1742">
        <v>0</v>
      </c>
      <c r="K1742">
        <v>0</v>
      </c>
      <c r="L1742">
        <v>0</v>
      </c>
      <c r="M1742">
        <v>44.240593960545</v>
      </c>
      <c r="N1742">
        <v>4.8925</v>
      </c>
      <c r="O1742">
        <v>0.0190233481121512</v>
      </c>
      <c r="P1742">
        <v>85.7928</v>
      </c>
      <c r="Q1742">
        <v>0.0142666467737279</v>
      </c>
      <c r="R1742">
        <v>25.32</v>
      </c>
      <c r="S1742">
        <v>-240559000</v>
      </c>
      <c r="T1742">
        <v>0</v>
      </c>
      <c r="U1742">
        <v>0</v>
      </c>
      <c r="V1742">
        <v>75.1623185670264</v>
      </c>
      <c r="W1742">
        <v>6.2185</v>
      </c>
      <c r="X1742">
        <v>1.1872</v>
      </c>
      <c r="Y1742">
        <v>0.0457351305728499</v>
      </c>
      <c r="Z1742">
        <v>-0.0114327746713088</v>
      </c>
      <c r="AA1742">
        <v>0.990413457211733</v>
      </c>
      <c r="AB1742">
        <v>0.00544614496640068</v>
      </c>
      <c r="AC1742">
        <v>78.1899990737438</v>
      </c>
      <c r="AD1742">
        <v>5.89764727864147</v>
      </c>
      <c r="AE1742">
        <v>0.793031659484238</v>
      </c>
      <c r="AF1742">
        <v>1.04391171324497</v>
      </c>
      <c r="AG1742">
        <v>1</v>
      </c>
    </row>
    <row r="1743" spans="1:33">
      <c r="A1743" s="3">
        <v>8607</v>
      </c>
      <c r="B1743">
        <v>601515</v>
      </c>
      <c r="C1743">
        <v>2011</v>
      </c>
      <c r="D1743">
        <v>0</v>
      </c>
      <c r="E1743" t="s">
        <v>33</v>
      </c>
      <c r="F1743">
        <v>0.0020911895069856</v>
      </c>
      <c r="G1743">
        <v>0.0629282378107692</v>
      </c>
      <c r="H1743">
        <v>-0.0147849138028625</v>
      </c>
      <c r="I1743">
        <v>1</v>
      </c>
      <c r="J1743">
        <v>0</v>
      </c>
      <c r="K1743">
        <v>0</v>
      </c>
      <c r="L1743">
        <v>0</v>
      </c>
      <c r="M1743">
        <v>1440.16352991071</v>
      </c>
      <c r="N1743">
        <v>6.0533</v>
      </c>
      <c r="O1743">
        <v>0.061012739020329</v>
      </c>
      <c r="P1743">
        <v>100.1445</v>
      </c>
      <c r="Q1743">
        <v>0.059349149800919</v>
      </c>
      <c r="R1743">
        <v>2.25</v>
      </c>
      <c r="S1743">
        <v>-2022551.67999999</v>
      </c>
      <c r="T1743">
        <v>0</v>
      </c>
      <c r="U1743">
        <v>0</v>
      </c>
      <c r="V1743">
        <v>6.67380357142857</v>
      </c>
      <c r="W1743">
        <v>1.2061</v>
      </c>
      <c r="X1743">
        <v>3.502</v>
      </c>
      <c r="Y1743">
        <v>0</v>
      </c>
      <c r="Z1743">
        <v>1.44381540443336</v>
      </c>
      <c r="AA1743">
        <v>1.01322225532651</v>
      </c>
      <c r="AB1743">
        <v>0.015940511454518</v>
      </c>
      <c r="AC1743">
        <v>81.6800007820129</v>
      </c>
      <c r="AD1743">
        <v>0.211138851620108</v>
      </c>
      <c r="AE1743">
        <v>0.578394719923971</v>
      </c>
      <c r="AF1743">
        <v>1.05303788109409</v>
      </c>
      <c r="AG1743">
        <v>1</v>
      </c>
    </row>
    <row r="1744" spans="1:33">
      <c r="A1744" s="3">
        <v>8610</v>
      </c>
      <c r="B1744">
        <v>601567</v>
      </c>
      <c r="C1744">
        <v>2011</v>
      </c>
      <c r="D1744">
        <v>0</v>
      </c>
      <c r="E1744" t="s">
        <v>33</v>
      </c>
      <c r="F1744">
        <v>0.0121235516126417</v>
      </c>
      <c r="G1744">
        <v>0</v>
      </c>
      <c r="H1744">
        <v>-0.0400579159766087</v>
      </c>
      <c r="I1744">
        <v>1</v>
      </c>
      <c r="J1744">
        <v>0</v>
      </c>
      <c r="K1744">
        <v>0</v>
      </c>
      <c r="L1744">
        <v>0</v>
      </c>
      <c r="M1744">
        <v>403.99830648789</v>
      </c>
      <c r="N1744">
        <v>4.1425</v>
      </c>
      <c r="O1744">
        <v>-0.0334730315632158</v>
      </c>
      <c r="P1744">
        <v>98.9397</v>
      </c>
      <c r="Q1744">
        <v>0.0195660841312034</v>
      </c>
      <c r="R1744">
        <v>4.69</v>
      </c>
      <c r="S1744">
        <v>60330403.23</v>
      </c>
      <c r="T1744">
        <v>0</v>
      </c>
      <c r="U1744">
        <v>0</v>
      </c>
      <c r="V1744">
        <v>1.063900059577</v>
      </c>
      <c r="W1744">
        <v>1.696</v>
      </c>
      <c r="X1744">
        <v>1.9201</v>
      </c>
      <c r="Y1744">
        <v>0.0137984155713749</v>
      </c>
      <c r="Z1744">
        <v>0.413990908221445</v>
      </c>
      <c r="AA1744">
        <v>0.995374516491308</v>
      </c>
      <c r="AB1744">
        <v>0.0395931827890774</v>
      </c>
      <c r="AC1744">
        <v>72.2299981117249</v>
      </c>
      <c r="AD1744">
        <v>0.696010815901987</v>
      </c>
      <c r="AE1744">
        <v>0.488333465517042</v>
      </c>
      <c r="AF1744">
        <v>1.1176502422801</v>
      </c>
      <c r="AG1744">
        <v>1</v>
      </c>
    </row>
    <row r="1745" spans="1:33">
      <c r="A1745" s="3">
        <v>8613</v>
      </c>
      <c r="B1745">
        <v>601588</v>
      </c>
      <c r="C1745">
        <v>2011</v>
      </c>
      <c r="D1745">
        <v>0</v>
      </c>
      <c r="E1745" t="s">
        <v>33</v>
      </c>
      <c r="F1745">
        <v>0.00279773728134836</v>
      </c>
      <c r="G1745">
        <v>0</v>
      </c>
      <c r="H1745">
        <v>0.0349910088567688</v>
      </c>
      <c r="I1745">
        <v>1</v>
      </c>
      <c r="J1745">
        <v>0</v>
      </c>
      <c r="K1745">
        <v>0</v>
      </c>
      <c r="L1745">
        <v>0</v>
      </c>
      <c r="M1745">
        <v>61.5408945488722</v>
      </c>
      <c r="N1745">
        <v>131.9733</v>
      </c>
      <c r="O1745">
        <v>0.0111025164980988</v>
      </c>
      <c r="P1745">
        <v>100.2582</v>
      </c>
      <c r="Q1745">
        <v>0.000246875169688917</v>
      </c>
      <c r="R1745">
        <v>0</v>
      </c>
      <c r="S1745">
        <v>476188</v>
      </c>
      <c r="T1745">
        <v>0</v>
      </c>
      <c r="U1745">
        <v>0</v>
      </c>
      <c r="V1745">
        <v>55.2248053759398</v>
      </c>
      <c r="W1745">
        <v>2.8917</v>
      </c>
      <c r="X1745">
        <v>1.8554</v>
      </c>
      <c r="Y1745">
        <v>0</v>
      </c>
      <c r="Z1745">
        <v>0.0393807331591991</v>
      </c>
      <c r="AA1745">
        <v>0.997263051060567</v>
      </c>
      <c r="AB1745">
        <v>0.0105630016517022</v>
      </c>
      <c r="AC1745">
        <v>61.8659972548485</v>
      </c>
      <c r="AD1745">
        <v>1.90787655087296</v>
      </c>
      <c r="AE1745">
        <v>0.82919557630235</v>
      </c>
      <c r="AF1745">
        <v>0.868847645306931</v>
      </c>
      <c r="AG1745">
        <v>1</v>
      </c>
    </row>
    <row r="1746" spans="1:33">
      <c r="A1746" s="3">
        <v>8616</v>
      </c>
      <c r="B1746">
        <v>601599</v>
      </c>
      <c r="C1746">
        <v>2011</v>
      </c>
      <c r="D1746">
        <v>0</v>
      </c>
      <c r="E1746" t="s">
        <v>33</v>
      </c>
      <c r="F1746">
        <v>0.00268478004455108</v>
      </c>
      <c r="G1746">
        <v>0</v>
      </c>
      <c r="H1746">
        <v>-0.0244755151585877</v>
      </c>
      <c r="I1746">
        <v>1</v>
      </c>
      <c r="J1746">
        <v>0</v>
      </c>
      <c r="K1746">
        <v>0</v>
      </c>
      <c r="L1746">
        <v>0</v>
      </c>
      <c r="M1746">
        <v>730.756986829702</v>
      </c>
      <c r="N1746">
        <v>11.9466</v>
      </c>
      <c r="O1746">
        <v>0.0273704336081581</v>
      </c>
      <c r="P1746">
        <v>-28.5026</v>
      </c>
      <c r="Q1746">
        <v>0.0798694397465343</v>
      </c>
      <c r="R1746">
        <v>6.97</v>
      </c>
      <c r="S1746">
        <v>1391888.09999999</v>
      </c>
      <c r="T1746">
        <v>1</v>
      </c>
      <c r="U1746">
        <v>0</v>
      </c>
      <c r="V1746">
        <v>7.81252632993716</v>
      </c>
      <c r="W1746">
        <v>2.2004</v>
      </c>
      <c r="X1746">
        <v>1.3327</v>
      </c>
      <c r="Y1746">
        <v>0.464909712100871</v>
      </c>
      <c r="Z1746">
        <v>0.159935557235199</v>
      </c>
      <c r="AA1746">
        <v>0.972411005486145</v>
      </c>
      <c r="AB1746">
        <v>0.019409379247048</v>
      </c>
      <c r="AC1746">
        <v>50.8300004005432</v>
      </c>
      <c r="AD1746">
        <v>1.26376566594084</v>
      </c>
      <c r="AE1746">
        <v>0.54128657213365</v>
      </c>
      <c r="AF1746">
        <v>1.32377054703049</v>
      </c>
      <c r="AG1746">
        <v>1</v>
      </c>
    </row>
    <row r="1747" spans="1:33">
      <c r="A1747" s="3">
        <v>8619</v>
      </c>
      <c r="B1747">
        <v>601607</v>
      </c>
      <c r="C1747">
        <v>2011</v>
      </c>
      <c r="D1747">
        <v>0</v>
      </c>
      <c r="E1747" t="s">
        <v>33</v>
      </c>
      <c r="F1747">
        <v>0.0135380968255425</v>
      </c>
      <c r="G1747">
        <v>0.000261268974081217</v>
      </c>
      <c r="H1747">
        <v>0.0306312663495035</v>
      </c>
      <c r="I1747">
        <v>1</v>
      </c>
      <c r="J1747">
        <v>0</v>
      </c>
      <c r="K1747">
        <v>0</v>
      </c>
      <c r="L1747">
        <v>0</v>
      </c>
      <c r="M1747">
        <v>338.525711754102</v>
      </c>
      <c r="N1747">
        <v>5.8661</v>
      </c>
      <c r="O1747">
        <v>0.0500848504862137</v>
      </c>
      <c r="P1747">
        <v>87.4368</v>
      </c>
      <c r="Q1747">
        <v>0.0523713246720794</v>
      </c>
      <c r="R1747">
        <v>0.79</v>
      </c>
      <c r="S1747">
        <v>130477652.72</v>
      </c>
      <c r="T1747">
        <v>0</v>
      </c>
      <c r="U1747">
        <v>0</v>
      </c>
      <c r="V1747">
        <v>44.3362241065968</v>
      </c>
      <c r="W1747">
        <v>1.8436</v>
      </c>
      <c r="X1747">
        <v>1.7559</v>
      </c>
      <c r="Y1747">
        <v>0.0122837761295198</v>
      </c>
      <c r="Z1747">
        <v>0.0520758407230837</v>
      </c>
      <c r="AA1747">
        <v>0.970652101242775</v>
      </c>
      <c r="AB1747">
        <v>0.0053453377127213</v>
      </c>
      <c r="AC1747">
        <v>72.3999996185303</v>
      </c>
      <c r="AD1747">
        <v>0.948410171311063</v>
      </c>
      <c r="AE1747">
        <v>0.651749179765664</v>
      </c>
      <c r="AF1747">
        <v>0.95614488849522</v>
      </c>
      <c r="AG1747">
        <v>1</v>
      </c>
    </row>
    <row r="1748" spans="1:33">
      <c r="A1748" s="3">
        <v>8624</v>
      </c>
      <c r="B1748">
        <v>601616</v>
      </c>
      <c r="C1748">
        <v>2011</v>
      </c>
      <c r="D1748">
        <v>0</v>
      </c>
      <c r="E1748" t="s">
        <v>33</v>
      </c>
      <c r="F1748">
        <v>0.0113505659381684</v>
      </c>
      <c r="G1748">
        <v>0.00937091255636905</v>
      </c>
      <c r="H1748">
        <v>-0.0015577979213494</v>
      </c>
      <c r="I1748">
        <v>1</v>
      </c>
      <c r="J1748">
        <v>0</v>
      </c>
      <c r="K1748">
        <v>0</v>
      </c>
      <c r="L1748">
        <v>0</v>
      </c>
      <c r="M1748">
        <v>402.807290088822</v>
      </c>
      <c r="N1748">
        <v>1.0337</v>
      </c>
      <c r="O1748">
        <v>0.0669548874004616</v>
      </c>
      <c r="P1748">
        <v>40.9888</v>
      </c>
      <c r="Q1748">
        <v>0.0632997092066088</v>
      </c>
      <c r="R1748">
        <v>1.1</v>
      </c>
      <c r="S1748">
        <v>15337563.28</v>
      </c>
      <c r="T1748">
        <v>0</v>
      </c>
      <c r="U1748">
        <v>0</v>
      </c>
      <c r="V1748">
        <v>11.1833695307635</v>
      </c>
      <c r="W1748">
        <v>1.2371</v>
      </c>
      <c r="X1748">
        <v>3.8615</v>
      </c>
      <c r="Y1748">
        <v>0.0508428575972533</v>
      </c>
      <c r="Z1748">
        <v>0.146904710106362</v>
      </c>
      <c r="AA1748">
        <v>1.1303210793611</v>
      </c>
      <c r="AB1748">
        <v>0.00165907650582986</v>
      </c>
      <c r="AC1748">
        <v>42.7099995613098</v>
      </c>
      <c r="AD1748">
        <v>0.242780262156355</v>
      </c>
      <c r="AE1748">
        <v>0.527145880132939</v>
      </c>
      <c r="AF1748">
        <v>1.4516244705481</v>
      </c>
      <c r="AG1748">
        <v>1</v>
      </c>
    </row>
    <row r="1749" spans="1:33">
      <c r="A1749" s="3">
        <v>8628</v>
      </c>
      <c r="B1749">
        <v>601636</v>
      </c>
      <c r="C1749">
        <v>2011</v>
      </c>
      <c r="D1749">
        <v>0</v>
      </c>
      <c r="E1749" t="s">
        <v>33</v>
      </c>
      <c r="F1749">
        <v>0.00176403819079791</v>
      </c>
      <c r="G1749">
        <v>0</v>
      </c>
      <c r="H1749">
        <v>0.104333572715594</v>
      </c>
      <c r="I1749">
        <v>1</v>
      </c>
      <c r="J1749">
        <v>0</v>
      </c>
      <c r="K1749">
        <v>0</v>
      </c>
      <c r="L1749">
        <v>0</v>
      </c>
      <c r="M1749">
        <v>920.874682280757</v>
      </c>
      <c r="N1749">
        <v>60.792</v>
      </c>
      <c r="O1749">
        <v>-0.134768837861318</v>
      </c>
      <c r="P1749">
        <v>23.1253</v>
      </c>
      <c r="Q1749">
        <v>0</v>
      </c>
      <c r="R1749">
        <v>64.31</v>
      </c>
      <c r="S1749">
        <v>50806108.32</v>
      </c>
      <c r="T1749">
        <v>0</v>
      </c>
      <c r="U1749">
        <v>1</v>
      </c>
      <c r="V1749">
        <v>13.3714005865103</v>
      </c>
      <c r="W1749">
        <v>2.4394</v>
      </c>
      <c r="X1749">
        <v>0.8615</v>
      </c>
      <c r="Y1749">
        <v>0.0275853673164323</v>
      </c>
      <c r="Z1749">
        <v>-0.0119298837706277</v>
      </c>
      <c r="AA1749">
        <v>1.01229426140951</v>
      </c>
      <c r="AB1749">
        <v>0.000488469095859647</v>
      </c>
      <c r="AC1749">
        <v>74.0499989390373</v>
      </c>
      <c r="AD1749">
        <v>1.43936806763383</v>
      </c>
      <c r="AE1749">
        <v>0.315868711307502</v>
      </c>
      <c r="AF1749">
        <v>1.12768637089418</v>
      </c>
      <c r="AG1749">
        <v>1</v>
      </c>
    </row>
    <row r="1750" spans="1:33">
      <c r="A1750" s="3">
        <v>8629</v>
      </c>
      <c r="B1750">
        <v>601666</v>
      </c>
      <c r="C1750">
        <v>2011</v>
      </c>
      <c r="D1750">
        <v>0</v>
      </c>
      <c r="E1750" t="s">
        <v>33</v>
      </c>
      <c r="F1750">
        <v>0.00686107989959389</v>
      </c>
      <c r="G1750">
        <v>0.237179470728118</v>
      </c>
      <c r="H1750">
        <v>0.0106967563522753</v>
      </c>
      <c r="I1750">
        <v>1</v>
      </c>
      <c r="J1750">
        <v>0</v>
      </c>
      <c r="K1750">
        <v>0</v>
      </c>
      <c r="L1750">
        <v>0</v>
      </c>
      <c r="M1750">
        <v>112.088181646597</v>
      </c>
      <c r="N1750">
        <v>111.072</v>
      </c>
      <c r="O1750">
        <v>-0.129931542790153</v>
      </c>
      <c r="P1750">
        <v>98.7766</v>
      </c>
      <c r="Q1750">
        <v>0.000438783272221085</v>
      </c>
      <c r="R1750">
        <v>3.49</v>
      </c>
      <c r="S1750">
        <v>139263399.09</v>
      </c>
      <c r="T1750">
        <v>0</v>
      </c>
      <c r="U1750">
        <v>0</v>
      </c>
      <c r="V1750">
        <v>63.0707654633513</v>
      </c>
      <c r="W1750">
        <v>1.7854</v>
      </c>
      <c r="X1750">
        <v>0.6685</v>
      </c>
      <c r="Y1750">
        <v>0</v>
      </c>
      <c r="Z1750">
        <v>-0.0363798339711239</v>
      </c>
      <c r="AA1750">
        <v>0.999674894512911</v>
      </c>
      <c r="AB1750">
        <v>0.0287828261140158</v>
      </c>
      <c r="AC1750">
        <v>59.1299989819527</v>
      </c>
      <c r="AD1750">
        <v>0.822576505104655</v>
      </c>
      <c r="AE1750">
        <v>0.255689900434839</v>
      </c>
      <c r="AF1750">
        <v>1.17813959118009</v>
      </c>
      <c r="AG1750">
        <v>1</v>
      </c>
    </row>
    <row r="1751" spans="1:33">
      <c r="A1751" s="3">
        <v>8630</v>
      </c>
      <c r="B1751">
        <v>601668</v>
      </c>
      <c r="C1751">
        <v>2011</v>
      </c>
      <c r="D1751">
        <v>0</v>
      </c>
      <c r="E1751" t="s">
        <v>33</v>
      </c>
      <c r="F1751">
        <v>0.0253928435894466</v>
      </c>
      <c r="G1751">
        <v>0</v>
      </c>
      <c r="H1751">
        <v>0.179762939361975</v>
      </c>
      <c r="I1751">
        <v>1</v>
      </c>
      <c r="J1751">
        <v>0</v>
      </c>
      <c r="K1751">
        <v>0</v>
      </c>
      <c r="L1751">
        <v>0</v>
      </c>
      <c r="M1751">
        <v>95.3702175696331</v>
      </c>
      <c r="N1751">
        <v>7.766</v>
      </c>
      <c r="O1751">
        <v>-0.000254556521923132</v>
      </c>
      <c r="P1751">
        <v>94.1743</v>
      </c>
      <c r="Q1751">
        <v>0.0353325904030459</v>
      </c>
      <c r="R1751">
        <v>17</v>
      </c>
      <c r="S1751">
        <v>1648820000</v>
      </c>
      <c r="T1751">
        <v>0</v>
      </c>
      <c r="U1751">
        <v>0</v>
      </c>
      <c r="V1751">
        <v>74.7839871333333</v>
      </c>
      <c r="W1751">
        <v>4.6698</v>
      </c>
      <c r="X1751">
        <v>1.3532</v>
      </c>
      <c r="Y1751">
        <v>0.0636456993356973</v>
      </c>
      <c r="Z1751">
        <v>0.00620460574731388</v>
      </c>
      <c r="AA1751">
        <v>0.973500944203934</v>
      </c>
      <c r="AB1751">
        <v>0.00654088263363691</v>
      </c>
      <c r="AC1751">
        <v>62.3599996566772</v>
      </c>
      <c r="AD1751">
        <v>5.02796146037197</v>
      </c>
      <c r="AE1751">
        <v>0.787899474287912</v>
      </c>
      <c r="AF1751">
        <v>1.02999293476797</v>
      </c>
      <c r="AG1751">
        <v>1</v>
      </c>
    </row>
    <row r="1752" spans="1:33">
      <c r="A1752" s="3">
        <v>8631</v>
      </c>
      <c r="B1752">
        <v>601669</v>
      </c>
      <c r="C1752">
        <v>2011</v>
      </c>
      <c r="D1752">
        <v>0</v>
      </c>
      <c r="E1752" t="s">
        <v>33</v>
      </c>
      <c r="F1752">
        <v>0.0287427918783352</v>
      </c>
      <c r="G1752">
        <v>0</v>
      </c>
      <c r="H1752">
        <v>0.0468847674720766</v>
      </c>
      <c r="I1752">
        <v>1</v>
      </c>
      <c r="J1752">
        <v>0</v>
      </c>
      <c r="K1752">
        <v>0</v>
      </c>
      <c r="L1752">
        <v>0</v>
      </c>
      <c r="M1752">
        <v>492.803065053313</v>
      </c>
      <c r="N1752">
        <v>7.2567</v>
      </c>
      <c r="O1752">
        <v>0.0376009231945817</v>
      </c>
      <c r="P1752">
        <v>94.288</v>
      </c>
      <c r="Q1752">
        <v>0.0121639672147508</v>
      </c>
      <c r="R1752">
        <v>29.04</v>
      </c>
      <c r="S1752">
        <v>1244916601.43</v>
      </c>
      <c r="T1752">
        <v>0</v>
      </c>
      <c r="U1752">
        <v>0</v>
      </c>
      <c r="V1752">
        <v>48.9232405594406</v>
      </c>
      <c r="W1752">
        <v>5.2072</v>
      </c>
      <c r="X1752">
        <v>1.1699</v>
      </c>
      <c r="Y1752">
        <v>0.277134604438768</v>
      </c>
      <c r="Z1752">
        <v>0.0281293143331824</v>
      </c>
      <c r="AA1752">
        <v>0.9830141086236</v>
      </c>
      <c r="AB1752">
        <v>0.00700305538305672</v>
      </c>
      <c r="AC1752">
        <v>72.2800030112267</v>
      </c>
      <c r="AD1752">
        <v>4.74187100416109</v>
      </c>
      <c r="AE1752">
        <v>0.574508052939208</v>
      </c>
      <c r="AF1752">
        <v>0.991290041872815</v>
      </c>
      <c r="AG1752">
        <v>1</v>
      </c>
    </row>
    <row r="1753" spans="1:33">
      <c r="A1753" s="3">
        <v>8633</v>
      </c>
      <c r="B1753">
        <v>601678</v>
      </c>
      <c r="C1753">
        <v>2011</v>
      </c>
      <c r="D1753">
        <v>0</v>
      </c>
      <c r="E1753" t="s">
        <v>33</v>
      </c>
      <c r="F1753">
        <v>0.0019393201039739</v>
      </c>
      <c r="G1753">
        <v>0</v>
      </c>
      <c r="H1753">
        <v>0.0106485410552842</v>
      </c>
      <c r="I1753">
        <v>1</v>
      </c>
      <c r="J1753">
        <v>0</v>
      </c>
      <c r="K1753">
        <v>0</v>
      </c>
      <c r="L1753">
        <v>0</v>
      </c>
      <c r="M1753">
        <v>473.285740792541</v>
      </c>
      <c r="N1753">
        <v>36.5688</v>
      </c>
      <c r="O1753">
        <v>-0.0367445807822702</v>
      </c>
      <c r="P1753">
        <v>100.3551</v>
      </c>
      <c r="Q1753">
        <v>0.0171492408600059</v>
      </c>
      <c r="R1753">
        <v>3.94</v>
      </c>
      <c r="S1753">
        <v>72686156.74</v>
      </c>
      <c r="T1753">
        <v>0</v>
      </c>
      <c r="U1753">
        <v>0</v>
      </c>
      <c r="V1753">
        <v>9.20448531468531</v>
      </c>
      <c r="W1753">
        <v>1.3852</v>
      </c>
      <c r="X1753">
        <v>2.6917</v>
      </c>
      <c r="Y1753">
        <v>0.0592513774643481</v>
      </c>
      <c r="Z1753">
        <v>0.980413221010524</v>
      </c>
      <c r="AA1753">
        <v>0.964682291339549</v>
      </c>
      <c r="AB1753">
        <v>0.00822679754264019</v>
      </c>
      <c r="AC1753">
        <v>37.9099998474121</v>
      </c>
      <c r="AD1753">
        <v>0.3974880787292</v>
      </c>
      <c r="AE1753">
        <v>0.302676163870395</v>
      </c>
      <c r="AF1753">
        <v>1.27742093440296</v>
      </c>
      <c r="AG1753">
        <v>1</v>
      </c>
    </row>
    <row r="1754" spans="1:33">
      <c r="A1754" s="3">
        <v>8637</v>
      </c>
      <c r="B1754">
        <v>601699</v>
      </c>
      <c r="C1754">
        <v>2011</v>
      </c>
      <c r="D1754">
        <v>0</v>
      </c>
      <c r="E1754" t="s">
        <v>33</v>
      </c>
      <c r="F1754">
        <v>0.00345796861019133</v>
      </c>
      <c r="G1754">
        <v>0</v>
      </c>
      <c r="H1754">
        <v>0.00124602253168147</v>
      </c>
      <c r="I1754">
        <v>1</v>
      </c>
      <c r="J1754">
        <v>0</v>
      </c>
      <c r="K1754">
        <v>0</v>
      </c>
      <c r="L1754">
        <v>0</v>
      </c>
      <c r="M1754">
        <v>145.83416715774</v>
      </c>
      <c r="N1754">
        <v>44.788</v>
      </c>
      <c r="O1754">
        <v>-0.120722046318511</v>
      </c>
      <c r="P1754">
        <v>100.302</v>
      </c>
      <c r="Q1754">
        <v>0.0170296124376713</v>
      </c>
      <c r="R1754">
        <v>1.59</v>
      </c>
      <c r="S1754">
        <v>3475430371.26</v>
      </c>
      <c r="T1754">
        <v>0</v>
      </c>
      <c r="U1754">
        <v>0</v>
      </c>
      <c r="V1754">
        <v>78.5409571749662</v>
      </c>
      <c r="W1754">
        <v>2.3907</v>
      </c>
      <c r="X1754">
        <v>0.9557</v>
      </c>
      <c r="Y1754">
        <v>0</v>
      </c>
      <c r="Z1754">
        <v>0.213128746244106</v>
      </c>
      <c r="AA1754">
        <v>1.00164104938663</v>
      </c>
      <c r="AB1754">
        <v>0.0502315689144008</v>
      </c>
      <c r="AC1754">
        <v>67.2899982333183</v>
      </c>
      <c r="AD1754">
        <v>1.43838789930173</v>
      </c>
      <c r="AE1754">
        <v>0.49577729398319</v>
      </c>
      <c r="AF1754">
        <v>1.00462909406996</v>
      </c>
      <c r="AG1754">
        <v>1</v>
      </c>
    </row>
    <row r="1755" spans="1:33">
      <c r="A1755" s="3">
        <v>8640</v>
      </c>
      <c r="B1755">
        <v>601717</v>
      </c>
      <c r="C1755">
        <v>2011</v>
      </c>
      <c r="D1755">
        <v>0</v>
      </c>
      <c r="E1755" t="s">
        <v>33</v>
      </c>
      <c r="F1755">
        <v>0.00545532053305686</v>
      </c>
      <c r="G1755">
        <v>0</v>
      </c>
      <c r="H1755">
        <v>-0.0126341449484864</v>
      </c>
      <c r="I1755">
        <v>1</v>
      </c>
      <c r="J1755">
        <v>0</v>
      </c>
      <c r="K1755">
        <v>0</v>
      </c>
      <c r="L1755">
        <v>0</v>
      </c>
      <c r="M1755">
        <v>573.806464768339</v>
      </c>
      <c r="N1755">
        <v>4.2789</v>
      </c>
      <c r="O1755">
        <v>0.115672259410192</v>
      </c>
      <c r="P1755">
        <v>98.2499</v>
      </c>
      <c r="Q1755">
        <v>0.0331722872627451</v>
      </c>
      <c r="R1755">
        <v>0.55</v>
      </c>
      <c r="S1755">
        <v>70745071.34</v>
      </c>
      <c r="T1755">
        <v>0</v>
      </c>
      <c r="U1755">
        <v>0</v>
      </c>
      <c r="V1755">
        <v>22.4730670849421</v>
      </c>
      <c r="W1755">
        <v>1.3893</v>
      </c>
      <c r="X1755">
        <v>2.9508</v>
      </c>
      <c r="Y1755">
        <v>0.0396554388513292</v>
      </c>
      <c r="Z1755">
        <v>0.0982243778084136</v>
      </c>
      <c r="AA1755">
        <v>0.861190158750525</v>
      </c>
      <c r="AB1755">
        <v>0.0145475768508429</v>
      </c>
      <c r="AC1755">
        <v>52.3999991416931</v>
      </c>
      <c r="AD1755">
        <v>0.397487299300111</v>
      </c>
      <c r="AE1755">
        <v>0.489337726535655</v>
      </c>
      <c r="AF1755">
        <v>1.08680410941766</v>
      </c>
      <c r="AG1755">
        <v>1</v>
      </c>
    </row>
    <row r="1756" spans="1:33">
      <c r="A1756" s="3">
        <v>8641</v>
      </c>
      <c r="B1756">
        <v>601718</v>
      </c>
      <c r="C1756">
        <v>2011</v>
      </c>
      <c r="D1756">
        <v>0</v>
      </c>
      <c r="E1756" t="s">
        <v>33</v>
      </c>
      <c r="F1756">
        <v>0.0271538237661781</v>
      </c>
      <c r="G1756">
        <v>0</v>
      </c>
      <c r="H1756">
        <v>-0.0157039891810302</v>
      </c>
      <c r="I1756">
        <v>1</v>
      </c>
      <c r="J1756">
        <v>0</v>
      </c>
      <c r="K1756">
        <v>0</v>
      </c>
      <c r="L1756">
        <v>0</v>
      </c>
      <c r="M1756">
        <v>229.550641832325</v>
      </c>
      <c r="N1756">
        <v>24.9827</v>
      </c>
      <c r="O1756">
        <v>0.00887714543018912</v>
      </c>
      <c r="P1756">
        <v>71.4205</v>
      </c>
      <c r="Q1756">
        <v>0.00288675458078041</v>
      </c>
      <c r="R1756">
        <v>1.05</v>
      </c>
      <c r="S1756">
        <v>57313234.3499999</v>
      </c>
      <c r="T1756">
        <v>0</v>
      </c>
      <c r="U1756">
        <v>0</v>
      </c>
      <c r="V1756">
        <v>12.9607272255834</v>
      </c>
      <c r="W1756">
        <v>1.6467</v>
      </c>
      <c r="X1756">
        <v>2.3326</v>
      </c>
      <c r="Y1756">
        <v>0.0294122647738807</v>
      </c>
      <c r="Z1756">
        <v>0.0678331761842018</v>
      </c>
      <c r="AA1756">
        <v>0.985931101841182</v>
      </c>
      <c r="AB1756">
        <v>0.010924648599854</v>
      </c>
      <c r="AC1756">
        <v>72.6600017845631</v>
      </c>
      <c r="AD1756">
        <v>0.659431685602839</v>
      </c>
      <c r="AE1756">
        <v>0.549711892106502</v>
      </c>
      <c r="AF1756">
        <v>0.847665330759452</v>
      </c>
      <c r="AG1756">
        <v>1</v>
      </c>
    </row>
    <row r="1757" spans="1:33">
      <c r="A1757" s="3">
        <v>8642</v>
      </c>
      <c r="B1757">
        <v>601727</v>
      </c>
      <c r="C1757">
        <v>2011</v>
      </c>
      <c r="D1757">
        <v>0</v>
      </c>
      <c r="E1757" t="s">
        <v>33</v>
      </c>
      <c r="F1757">
        <v>0.0110069426808295</v>
      </c>
      <c r="G1757">
        <v>0.00852604786375055</v>
      </c>
      <c r="H1757">
        <v>0.0198296209709508</v>
      </c>
      <c r="I1757">
        <v>1</v>
      </c>
      <c r="J1757">
        <v>0</v>
      </c>
      <c r="K1757">
        <v>0</v>
      </c>
      <c r="L1757">
        <v>0</v>
      </c>
      <c r="M1757">
        <v>14.8853793517556</v>
      </c>
      <c r="N1757">
        <v>3.9556</v>
      </c>
      <c r="O1757">
        <v>-0.0210337046217796</v>
      </c>
      <c r="P1757">
        <v>80.7447</v>
      </c>
      <c r="Q1757">
        <v>0.031390998601789</v>
      </c>
      <c r="R1757">
        <v>3.09</v>
      </c>
      <c r="S1757">
        <v>339263000</v>
      </c>
      <c r="T1757">
        <v>0</v>
      </c>
      <c r="U1757">
        <v>0</v>
      </c>
      <c r="V1757">
        <v>93.0082510582029</v>
      </c>
      <c r="W1757">
        <v>2.9177</v>
      </c>
      <c r="X1757">
        <v>1.243</v>
      </c>
      <c r="Y1757">
        <v>0.232287967850432</v>
      </c>
      <c r="Z1757">
        <v>0.0903656331679393</v>
      </c>
      <c r="AA1757">
        <v>0.970927287366048</v>
      </c>
      <c r="AB1757">
        <v>0.0277932864911015</v>
      </c>
      <c r="AC1757">
        <v>92.6499999165535</v>
      </c>
      <c r="AD1757">
        <v>2.55739335687843</v>
      </c>
      <c r="AE1757">
        <v>0.658193932129659</v>
      </c>
      <c r="AF1757">
        <v>1.11268022947677</v>
      </c>
      <c r="AG1757">
        <v>1</v>
      </c>
    </row>
    <row r="1758" spans="1:33">
      <c r="A1758" s="3">
        <v>8644</v>
      </c>
      <c r="B1758">
        <v>601766</v>
      </c>
      <c r="C1758">
        <v>2011</v>
      </c>
      <c r="D1758">
        <v>0</v>
      </c>
      <c r="E1758" t="s">
        <v>33</v>
      </c>
      <c r="F1758">
        <v>0.0140560394476541</v>
      </c>
      <c r="G1758">
        <v>0.00288108364357532</v>
      </c>
      <c r="H1758">
        <v>0.00937603606761489</v>
      </c>
      <c r="I1758">
        <v>1</v>
      </c>
      <c r="J1758">
        <v>0</v>
      </c>
      <c r="K1758">
        <v>0</v>
      </c>
      <c r="L1758">
        <v>0</v>
      </c>
      <c r="M1758">
        <v>80.3637164880202</v>
      </c>
      <c r="N1758">
        <v>4.4882</v>
      </c>
      <c r="O1758">
        <v>0.129477389715591</v>
      </c>
      <c r="P1758">
        <v>88.7922</v>
      </c>
      <c r="Q1758">
        <v>0.0247643020826416</v>
      </c>
      <c r="R1758">
        <v>27.06</v>
      </c>
      <c r="S1758">
        <v>145085737</v>
      </c>
      <c r="T1758">
        <v>0</v>
      </c>
      <c r="U1758">
        <v>0</v>
      </c>
      <c r="V1758">
        <v>78.1703807482135</v>
      </c>
      <c r="W1758">
        <v>2.6631</v>
      </c>
      <c r="X1758">
        <v>1.1742</v>
      </c>
      <c r="Y1758">
        <v>0.0941601904780465</v>
      </c>
      <c r="Z1758">
        <v>0.0389137724784767</v>
      </c>
      <c r="AA1758">
        <v>0.857065038523797</v>
      </c>
      <c r="AB1758">
        <v>0.00657633207191019</v>
      </c>
      <c r="AC1758">
        <v>75.5299985408783</v>
      </c>
      <c r="AD1758">
        <v>2.00600163857165</v>
      </c>
      <c r="AE1758">
        <v>0.638697658672072</v>
      </c>
      <c r="AF1758">
        <v>0.994852600043124</v>
      </c>
      <c r="AG1758">
        <v>1</v>
      </c>
    </row>
    <row r="1759" spans="1:33">
      <c r="A1759" s="3">
        <v>8645</v>
      </c>
      <c r="B1759">
        <v>601777</v>
      </c>
      <c r="C1759">
        <v>2011</v>
      </c>
      <c r="D1759">
        <v>0</v>
      </c>
      <c r="E1759" t="s">
        <v>33</v>
      </c>
      <c r="F1759">
        <v>0.0211819386528039</v>
      </c>
      <c r="G1759">
        <v>0</v>
      </c>
      <c r="H1759">
        <v>0.0667636046263873</v>
      </c>
      <c r="I1759">
        <v>1</v>
      </c>
      <c r="J1759">
        <v>0</v>
      </c>
      <c r="K1759">
        <v>0</v>
      </c>
      <c r="L1759">
        <v>0</v>
      </c>
      <c r="M1759">
        <v>309.22298815984</v>
      </c>
      <c r="N1759">
        <v>6.4359</v>
      </c>
      <c r="O1759">
        <v>-0.0192533856549095</v>
      </c>
      <c r="P1759">
        <v>78.1288</v>
      </c>
      <c r="Q1759">
        <v>0.0219729603104956</v>
      </c>
      <c r="R1759">
        <v>49.76</v>
      </c>
      <c r="S1759">
        <v>40769957.39</v>
      </c>
      <c r="T1759">
        <v>0</v>
      </c>
      <c r="U1759">
        <v>0</v>
      </c>
      <c r="V1759">
        <v>33.5910105281206</v>
      </c>
      <c r="W1759">
        <v>2.754</v>
      </c>
      <c r="X1759">
        <v>1.2605</v>
      </c>
      <c r="Y1759">
        <v>0.418184844296844</v>
      </c>
      <c r="Z1759">
        <v>-0.0966114923225701</v>
      </c>
      <c r="AA1759">
        <v>1.00100521558963</v>
      </c>
      <c r="AB1759">
        <v>0.000839590226576663</v>
      </c>
      <c r="AC1759">
        <v>76.4000019729137</v>
      </c>
      <c r="AD1759">
        <v>1.82249170894116</v>
      </c>
      <c r="AE1759">
        <v>0.44955101626195</v>
      </c>
      <c r="AF1759">
        <v>1.23828812987136</v>
      </c>
      <c r="AG1759">
        <v>1</v>
      </c>
    </row>
    <row r="1760" spans="1:33">
      <c r="A1760" s="3">
        <v>8647</v>
      </c>
      <c r="B1760">
        <v>601789</v>
      </c>
      <c r="C1760">
        <v>2011</v>
      </c>
      <c r="D1760">
        <v>0</v>
      </c>
      <c r="E1760" t="s">
        <v>33</v>
      </c>
      <c r="F1760">
        <v>0.126001966370281</v>
      </c>
      <c r="G1760">
        <v>0</v>
      </c>
      <c r="H1760">
        <v>0.122273010888895</v>
      </c>
      <c r="I1760">
        <v>1</v>
      </c>
      <c r="J1760">
        <v>0</v>
      </c>
      <c r="K1760">
        <v>0</v>
      </c>
      <c r="L1760">
        <v>0</v>
      </c>
      <c r="M1760">
        <v>1778.771339</v>
      </c>
      <c r="N1760">
        <v>5.5261</v>
      </c>
      <c r="O1760">
        <v>-0.0369082760951119</v>
      </c>
      <c r="P1760">
        <v>97.5089</v>
      </c>
      <c r="Q1760">
        <v>0.00484738546083158</v>
      </c>
      <c r="R1760">
        <v>30.57</v>
      </c>
      <c r="S1760">
        <v>87724411.01</v>
      </c>
      <c r="T1760">
        <v>0</v>
      </c>
      <c r="U1760">
        <v>0</v>
      </c>
      <c r="V1760">
        <v>0.749276</v>
      </c>
      <c r="W1760">
        <v>4.3406</v>
      </c>
      <c r="X1760">
        <v>1.1537</v>
      </c>
      <c r="Y1760">
        <v>0</v>
      </c>
      <c r="Z1760">
        <v>0.00902256840922033</v>
      </c>
      <c r="AA1760">
        <v>0.901893645095228</v>
      </c>
      <c r="AB1760">
        <v>0.000520075936221475</v>
      </c>
      <c r="AC1760">
        <v>56.5899984836578</v>
      </c>
      <c r="AD1760">
        <v>3.44530438329424</v>
      </c>
      <c r="AE1760">
        <v>0.79853628195747</v>
      </c>
      <c r="AF1760">
        <v>1.13394666911344</v>
      </c>
      <c r="AG1760">
        <v>1</v>
      </c>
    </row>
    <row r="1761" spans="1:33">
      <c r="A1761" s="3">
        <v>8650</v>
      </c>
      <c r="B1761">
        <v>601800</v>
      </c>
      <c r="C1761">
        <v>2011</v>
      </c>
      <c r="D1761">
        <v>0</v>
      </c>
      <c r="E1761" t="s">
        <v>33</v>
      </c>
      <c r="F1761">
        <v>0.0573683917285387</v>
      </c>
      <c r="G1761">
        <v>0</v>
      </c>
      <c r="H1761">
        <v>0.0183196900289609</v>
      </c>
      <c r="I1761">
        <v>1</v>
      </c>
      <c r="J1761">
        <v>0</v>
      </c>
      <c r="K1761">
        <v>0</v>
      </c>
      <c r="L1761">
        <v>0</v>
      </c>
      <c r="M1761">
        <v>717.134059026234</v>
      </c>
      <c r="N1761">
        <v>5.7549</v>
      </c>
      <c r="O1761">
        <v>-0.0333590355363752</v>
      </c>
      <c r="P1761">
        <v>97.4025</v>
      </c>
      <c r="Q1761">
        <v>0.0152132276327937</v>
      </c>
      <c r="R1761">
        <v>0.25</v>
      </c>
      <c r="S1761">
        <v>12381187666</v>
      </c>
      <c r="T1761">
        <v>0</v>
      </c>
      <c r="U1761">
        <v>0</v>
      </c>
      <c r="V1761">
        <v>35.8812292037683</v>
      </c>
      <c r="W1761">
        <v>4.4659</v>
      </c>
      <c r="X1761">
        <v>1.0715</v>
      </c>
      <c r="Y1761">
        <v>0</v>
      </c>
      <c r="Z1761">
        <v>0.0528322540704811</v>
      </c>
      <c r="AA1761">
        <v>0.99460254288351</v>
      </c>
      <c r="AB1761">
        <v>0.00400962573299194</v>
      </c>
      <c r="AC1761">
        <v>92.2600025832653</v>
      </c>
      <c r="AD1761">
        <v>3.84121242433706</v>
      </c>
      <c r="AE1761">
        <v>0.701239435937319</v>
      </c>
      <c r="AF1761">
        <v>1.06320969671578</v>
      </c>
      <c r="AG1761">
        <v>1</v>
      </c>
    </row>
    <row r="1762" spans="1:33">
      <c r="A1762" s="3">
        <v>8652</v>
      </c>
      <c r="B1762">
        <v>601808</v>
      </c>
      <c r="C1762">
        <v>2011</v>
      </c>
      <c r="D1762">
        <v>0</v>
      </c>
      <c r="E1762" t="s">
        <v>33</v>
      </c>
      <c r="F1762">
        <v>0.00794269331563002</v>
      </c>
      <c r="G1762">
        <v>0</v>
      </c>
      <c r="H1762">
        <v>0.000777279934551848</v>
      </c>
      <c r="I1762">
        <v>1</v>
      </c>
      <c r="J1762">
        <v>0</v>
      </c>
      <c r="K1762">
        <v>0</v>
      </c>
      <c r="L1762">
        <v>0</v>
      </c>
      <c r="M1762">
        <v>62.3644673296528</v>
      </c>
      <c r="N1762">
        <v>5.5699</v>
      </c>
      <c r="O1762">
        <v>-0.0195860678812432</v>
      </c>
      <c r="P1762">
        <v>104.4622</v>
      </c>
      <c r="Q1762">
        <v>0.00756599438580717</v>
      </c>
      <c r="R1762">
        <v>20.6</v>
      </c>
      <c r="S1762">
        <v>-478158</v>
      </c>
      <c r="T1762">
        <v>0</v>
      </c>
      <c r="U1762">
        <v>0</v>
      </c>
      <c r="V1762">
        <v>87.3328486346526</v>
      </c>
      <c r="W1762">
        <v>2.3198</v>
      </c>
      <c r="X1762">
        <v>2.7841</v>
      </c>
      <c r="Y1762">
        <v>0.304014608367097</v>
      </c>
      <c r="Z1762">
        <v>1.09453789158143</v>
      </c>
      <c r="AA1762">
        <v>0.992699692622149</v>
      </c>
      <c r="AB1762">
        <v>0.0404107514690504</v>
      </c>
      <c r="AC1762">
        <v>89.3700007796288</v>
      </c>
      <c r="AD1762">
        <v>1.32026926484009</v>
      </c>
      <c r="AE1762">
        <v>0.191924594784857</v>
      </c>
      <c r="AF1762">
        <v>0.966292806430521</v>
      </c>
      <c r="AG1762">
        <v>1</v>
      </c>
    </row>
    <row r="1763" spans="1:33">
      <c r="A1763" s="3">
        <v>8660</v>
      </c>
      <c r="B1763">
        <v>601866</v>
      </c>
      <c r="C1763">
        <v>2011</v>
      </c>
      <c r="D1763">
        <v>0</v>
      </c>
      <c r="E1763" t="s">
        <v>33</v>
      </c>
      <c r="F1763">
        <v>0.00316779801147032</v>
      </c>
      <c r="G1763">
        <v>0</v>
      </c>
      <c r="H1763">
        <v>0.000629121243310636</v>
      </c>
      <c r="I1763">
        <v>1</v>
      </c>
      <c r="J1763">
        <v>0</v>
      </c>
      <c r="K1763">
        <v>0</v>
      </c>
      <c r="L1763">
        <v>0</v>
      </c>
      <c r="M1763">
        <v>50.2375371705714</v>
      </c>
      <c r="N1763">
        <v>18.4691</v>
      </c>
      <c r="O1763">
        <v>0.0312005550569706</v>
      </c>
      <c r="P1763">
        <v>-150.0611</v>
      </c>
      <c r="Q1763">
        <v>0.0387781130663274</v>
      </c>
      <c r="R1763">
        <v>20.39</v>
      </c>
      <c r="S1763">
        <v>990829</v>
      </c>
      <c r="T1763">
        <v>1</v>
      </c>
      <c r="U1763">
        <v>0</v>
      </c>
      <c r="V1763">
        <v>72.4777683206225</v>
      </c>
      <c r="W1763">
        <v>1.8638</v>
      </c>
      <c r="X1763">
        <v>2.0432</v>
      </c>
      <c r="Y1763">
        <v>0.785855953222287</v>
      </c>
      <c r="Z1763">
        <v>0.0352900522925075</v>
      </c>
      <c r="AA1763">
        <v>0.981234709454213</v>
      </c>
      <c r="AB1763">
        <v>0.00572277941583564</v>
      </c>
      <c r="AC1763">
        <v>80.1499992460012</v>
      </c>
      <c r="AD1763">
        <v>0.894567490202733</v>
      </c>
      <c r="AE1763">
        <v>0.131079223064481</v>
      </c>
      <c r="AF1763">
        <v>1.13649634815866</v>
      </c>
      <c r="AG1763">
        <v>1</v>
      </c>
    </row>
    <row r="1764" spans="1:33">
      <c r="A1764" s="3">
        <v>8665</v>
      </c>
      <c r="B1764">
        <v>601880</v>
      </c>
      <c r="C1764">
        <v>2011</v>
      </c>
      <c r="D1764">
        <v>0</v>
      </c>
      <c r="E1764" t="s">
        <v>33</v>
      </c>
      <c r="F1764">
        <v>0.0106079022451215</v>
      </c>
      <c r="G1764">
        <v>0.0265365129686573</v>
      </c>
      <c r="H1764">
        <v>0.00152793993185285</v>
      </c>
      <c r="I1764">
        <v>1</v>
      </c>
      <c r="J1764">
        <v>0</v>
      </c>
      <c r="K1764">
        <v>0</v>
      </c>
      <c r="L1764">
        <v>0</v>
      </c>
      <c r="M1764">
        <v>404.628983492185</v>
      </c>
      <c r="N1764">
        <v>10.2168</v>
      </c>
      <c r="O1764">
        <v>-0.0144922174408756</v>
      </c>
      <c r="P1764">
        <v>88.7791</v>
      </c>
      <c r="Q1764">
        <v>0.13773599504164</v>
      </c>
      <c r="R1764">
        <v>9.65</v>
      </c>
      <c r="S1764">
        <v>67029610.98</v>
      </c>
      <c r="T1764">
        <v>0</v>
      </c>
      <c r="U1764">
        <v>0</v>
      </c>
      <c r="V1764">
        <v>8.06045113526017</v>
      </c>
      <c r="W1764">
        <v>1.9913</v>
      </c>
      <c r="X1764">
        <v>1.3121</v>
      </c>
      <c r="Y1764">
        <v>0</v>
      </c>
      <c r="Z1764">
        <v>0.361659044520036</v>
      </c>
      <c r="AA1764">
        <v>0.992000159433574</v>
      </c>
      <c r="AB1764">
        <v>0.0252538342952608</v>
      </c>
      <c r="AC1764">
        <v>63.4999979734421</v>
      </c>
      <c r="AD1764">
        <v>1.06858902781206</v>
      </c>
      <c r="AE1764">
        <v>0.282392761198743</v>
      </c>
      <c r="AF1764">
        <v>0.9319585738404</v>
      </c>
      <c r="AG1764">
        <v>1</v>
      </c>
    </row>
    <row r="1765" spans="1:33">
      <c r="A1765" s="3">
        <v>8667</v>
      </c>
      <c r="B1765">
        <v>601886</v>
      </c>
      <c r="C1765">
        <v>2011</v>
      </c>
      <c r="D1765">
        <v>0</v>
      </c>
      <c r="E1765" t="s">
        <v>33</v>
      </c>
      <c r="F1765">
        <v>0.0190465049161435</v>
      </c>
      <c r="G1765">
        <v>0</v>
      </c>
      <c r="H1765">
        <v>0.136756571455296</v>
      </c>
      <c r="I1765">
        <v>1</v>
      </c>
      <c r="J1765">
        <v>0</v>
      </c>
      <c r="K1765">
        <v>0</v>
      </c>
      <c r="L1765">
        <v>0</v>
      </c>
      <c r="M1765">
        <v>850.276695880387</v>
      </c>
      <c r="N1765">
        <v>2.2743</v>
      </c>
      <c r="O1765">
        <v>0.0129157487628528</v>
      </c>
      <c r="P1765">
        <v>96.4551</v>
      </c>
      <c r="Q1765">
        <v>0.00354553865622006</v>
      </c>
      <c r="R1765">
        <v>27.94</v>
      </c>
      <c r="S1765">
        <v>40766347.75</v>
      </c>
      <c r="T1765">
        <v>0</v>
      </c>
      <c r="U1765">
        <v>0</v>
      </c>
      <c r="V1765">
        <v>76.5029780950793</v>
      </c>
      <c r="W1765">
        <v>2.7482</v>
      </c>
      <c r="X1765">
        <v>1.6274</v>
      </c>
      <c r="Y1765">
        <v>0.39453991390742</v>
      </c>
      <c r="Z1765">
        <v>-0.0350516273618316</v>
      </c>
      <c r="AA1765">
        <v>0.790713677795824</v>
      </c>
      <c r="AB1765">
        <v>0.0147022219232571</v>
      </c>
      <c r="AC1765">
        <v>75.5200004577637</v>
      </c>
      <c r="AD1765">
        <v>1.76681613093027</v>
      </c>
      <c r="AE1765">
        <v>0.749619905978043</v>
      </c>
      <c r="AF1765">
        <v>0.823822998741504</v>
      </c>
      <c r="AG1765">
        <v>1</v>
      </c>
    </row>
    <row r="1766" spans="1:33">
      <c r="A1766" s="3">
        <v>8670</v>
      </c>
      <c r="B1766">
        <v>601898</v>
      </c>
      <c r="C1766">
        <v>2011</v>
      </c>
      <c r="D1766">
        <v>0</v>
      </c>
      <c r="E1766" t="s">
        <v>33</v>
      </c>
      <c r="F1766">
        <v>0.0169325372608241</v>
      </c>
      <c r="G1766">
        <v>0</v>
      </c>
      <c r="H1766">
        <v>-0.00363067064146319</v>
      </c>
      <c r="I1766">
        <v>1</v>
      </c>
      <c r="J1766">
        <v>0</v>
      </c>
      <c r="K1766">
        <v>0</v>
      </c>
      <c r="L1766">
        <v>0</v>
      </c>
      <c r="M1766">
        <v>28.8493746659072</v>
      </c>
      <c r="N1766">
        <v>12.8803</v>
      </c>
      <c r="O1766">
        <v>-0.0342856357804073</v>
      </c>
      <c r="P1766">
        <v>97.1101</v>
      </c>
      <c r="Q1766">
        <v>0.0575751767934813</v>
      </c>
      <c r="R1766">
        <v>5.7</v>
      </c>
      <c r="S1766">
        <v>4788672000</v>
      </c>
      <c r="T1766">
        <v>0</v>
      </c>
      <c r="U1766">
        <v>0</v>
      </c>
      <c r="V1766">
        <v>85.5346665609303</v>
      </c>
      <c r="W1766">
        <v>1.8256</v>
      </c>
      <c r="X1766">
        <v>1.447</v>
      </c>
      <c r="Y1766">
        <v>0.00747208754283198</v>
      </c>
      <c r="Z1766">
        <v>0.365559559267643</v>
      </c>
      <c r="AA1766">
        <v>0.967976428907821</v>
      </c>
      <c r="AB1766">
        <v>0.00653490762635198</v>
      </c>
      <c r="AC1766">
        <v>88.9100004956126</v>
      </c>
      <c r="AD1766">
        <v>0.965723883672606</v>
      </c>
      <c r="AE1766">
        <v>0.410601507079525</v>
      </c>
      <c r="AF1766">
        <v>1.1131878528357</v>
      </c>
      <c r="AG1766">
        <v>1</v>
      </c>
    </row>
    <row r="1767" spans="1:33">
      <c r="A1767" s="3">
        <v>8671</v>
      </c>
      <c r="B1767">
        <v>601899</v>
      </c>
      <c r="C1767">
        <v>2011</v>
      </c>
      <c r="D1767">
        <v>0</v>
      </c>
      <c r="E1767" t="s">
        <v>33</v>
      </c>
      <c r="F1767">
        <v>0.0226397148759065</v>
      </c>
      <c r="G1767">
        <v>0.00128617910051377</v>
      </c>
      <c r="H1767">
        <v>0.0742378915622148</v>
      </c>
      <c r="I1767">
        <v>1</v>
      </c>
      <c r="J1767">
        <v>0</v>
      </c>
      <c r="K1767">
        <v>0</v>
      </c>
      <c r="L1767">
        <v>0</v>
      </c>
      <c r="M1767">
        <v>93.2182781579927</v>
      </c>
      <c r="N1767">
        <v>72.7709</v>
      </c>
      <c r="O1767">
        <v>-0.0335425829378706</v>
      </c>
      <c r="P1767">
        <v>98.6751</v>
      </c>
      <c r="Q1767">
        <v>0.0654842307576981</v>
      </c>
      <c r="R1767">
        <v>29.79</v>
      </c>
      <c r="S1767">
        <v>1397723781</v>
      </c>
      <c r="T1767">
        <v>0</v>
      </c>
      <c r="U1767">
        <v>0</v>
      </c>
      <c r="V1767">
        <v>23.1036461086379</v>
      </c>
      <c r="W1767">
        <v>2.0056</v>
      </c>
      <c r="X1767">
        <v>1.059</v>
      </c>
      <c r="Y1767">
        <v>0</v>
      </c>
      <c r="Z1767">
        <v>0.235331027595491</v>
      </c>
      <c r="AA1767">
        <v>0.992721596969288</v>
      </c>
      <c r="AB1767">
        <v>0.00657066181973386</v>
      </c>
      <c r="AC1767">
        <v>70.3229993581772</v>
      </c>
      <c r="AD1767">
        <v>1.19835171813743</v>
      </c>
      <c r="AE1767">
        <v>0.530840485277656</v>
      </c>
      <c r="AF1767">
        <v>0.993624545241924</v>
      </c>
      <c r="AG1767">
        <v>1</v>
      </c>
    </row>
    <row r="1768" spans="1:33">
      <c r="A1768" s="3">
        <v>8673</v>
      </c>
      <c r="B1768">
        <v>601908</v>
      </c>
      <c r="C1768">
        <v>2011</v>
      </c>
      <c r="D1768">
        <v>0</v>
      </c>
      <c r="E1768" t="s">
        <v>33</v>
      </c>
      <c r="F1768">
        <v>0.0139260271452645</v>
      </c>
      <c r="G1768">
        <v>0</v>
      </c>
      <c r="H1768">
        <v>-0.00109424039043224</v>
      </c>
      <c r="I1768">
        <v>1</v>
      </c>
      <c r="J1768">
        <v>0</v>
      </c>
      <c r="K1768">
        <v>0</v>
      </c>
      <c r="L1768">
        <v>0</v>
      </c>
      <c r="M1768">
        <v>818.82869193873</v>
      </c>
      <c r="N1768">
        <v>1.0638</v>
      </c>
      <c r="O1768">
        <v>0.0343002027543928</v>
      </c>
      <c r="P1768">
        <v>73.4645</v>
      </c>
      <c r="Q1768">
        <v>0.0343078165366944</v>
      </c>
      <c r="R1768">
        <v>3.43</v>
      </c>
      <c r="S1768">
        <v>2353176.03</v>
      </c>
      <c r="T1768">
        <v>0</v>
      </c>
      <c r="U1768">
        <v>0</v>
      </c>
      <c r="V1768">
        <v>36.0354528227659</v>
      </c>
      <c r="W1768">
        <v>1.224</v>
      </c>
      <c r="X1768">
        <v>4.5489</v>
      </c>
      <c r="Y1768">
        <v>0.000216997684645389</v>
      </c>
      <c r="Z1768">
        <v>0.488738468918414</v>
      </c>
      <c r="AA1768">
        <v>1.50411873458242</v>
      </c>
      <c r="AB1768">
        <v>0.00478691960160417</v>
      </c>
      <c r="AC1768">
        <v>82.7100021839142</v>
      </c>
      <c r="AD1768">
        <v>0.224625407566114</v>
      </c>
      <c r="AE1768">
        <v>0.454442297173148</v>
      </c>
      <c r="AF1768">
        <v>2.12728476265018</v>
      </c>
      <c r="AG1768">
        <v>1</v>
      </c>
    </row>
    <row r="1769" spans="1:33">
      <c r="A1769" s="3">
        <v>8674</v>
      </c>
      <c r="B1769">
        <v>601918</v>
      </c>
      <c r="C1769">
        <v>2011</v>
      </c>
      <c r="D1769">
        <v>0</v>
      </c>
      <c r="E1769" t="s">
        <v>33</v>
      </c>
      <c r="F1769">
        <v>0.00544737105949037</v>
      </c>
      <c r="G1769">
        <v>0.0843836608585285</v>
      </c>
      <c r="H1769">
        <v>0.0104457051111314</v>
      </c>
      <c r="I1769">
        <v>1</v>
      </c>
      <c r="J1769">
        <v>0</v>
      </c>
      <c r="K1769">
        <v>0</v>
      </c>
      <c r="L1769">
        <v>0</v>
      </c>
      <c r="M1769">
        <v>119.992805180754</v>
      </c>
      <c r="N1769">
        <v>25.1338</v>
      </c>
      <c r="O1769">
        <v>-0.101168267321512</v>
      </c>
      <c r="P1769">
        <v>98.4654</v>
      </c>
      <c r="Q1769">
        <v>0.00651134145596928</v>
      </c>
      <c r="R1769">
        <v>0</v>
      </c>
      <c r="S1769">
        <v>188621154.35</v>
      </c>
      <c r="T1769">
        <v>0</v>
      </c>
      <c r="U1769">
        <v>1</v>
      </c>
      <c r="V1769">
        <v>78.6724145273394</v>
      </c>
      <c r="W1769">
        <v>2.8606</v>
      </c>
      <c r="X1769">
        <v>0.3185</v>
      </c>
      <c r="Y1769">
        <v>0</v>
      </c>
      <c r="Z1769">
        <v>0.158576047281505</v>
      </c>
      <c r="AA1769">
        <v>0.961411619295727</v>
      </c>
      <c r="AB1769">
        <v>0.0666497083958339</v>
      </c>
      <c r="AC1769">
        <v>71.9700006842613</v>
      </c>
      <c r="AD1769">
        <v>1.86741985353812</v>
      </c>
      <c r="AE1769">
        <v>0.219286384349306</v>
      </c>
      <c r="AF1769">
        <v>1.02748223820876</v>
      </c>
      <c r="AG1769">
        <v>1</v>
      </c>
    </row>
    <row r="1770" spans="1:33">
      <c r="A1770" s="3">
        <v>8679</v>
      </c>
      <c r="B1770">
        <v>601933</v>
      </c>
      <c r="C1770">
        <v>2011</v>
      </c>
      <c r="D1770">
        <v>0</v>
      </c>
      <c r="E1770" t="s">
        <v>33</v>
      </c>
      <c r="F1770">
        <v>0.0916097461917297</v>
      </c>
      <c r="G1770">
        <v>0</v>
      </c>
      <c r="H1770">
        <v>0.0467764301075004</v>
      </c>
      <c r="I1770">
        <v>1</v>
      </c>
      <c r="J1770">
        <v>0</v>
      </c>
      <c r="K1770">
        <v>0</v>
      </c>
      <c r="L1770">
        <v>0</v>
      </c>
      <c r="M1770">
        <v>78.6213468685227</v>
      </c>
      <c r="N1770">
        <v>171.8646</v>
      </c>
      <c r="O1770">
        <v>-0.0397944826368054</v>
      </c>
      <c r="P1770">
        <v>90.1915</v>
      </c>
      <c r="Q1770">
        <v>0</v>
      </c>
      <c r="R1770">
        <v>2.01</v>
      </c>
      <c r="S1770">
        <v>187021625.11</v>
      </c>
      <c r="T1770">
        <v>0</v>
      </c>
      <c r="U1770">
        <v>0</v>
      </c>
      <c r="V1770">
        <v>46.3306764417423</v>
      </c>
      <c r="W1770">
        <v>2.4663</v>
      </c>
      <c r="X1770">
        <v>0.9797</v>
      </c>
      <c r="Y1770">
        <v>0</v>
      </c>
      <c r="Z1770">
        <v>0.285975617195195</v>
      </c>
      <c r="AA1770">
        <v>0.99724180857116</v>
      </c>
      <c r="AB1770">
        <v>0.00550726518304246</v>
      </c>
      <c r="AC1770">
        <v>61.7400002479553</v>
      </c>
      <c r="AD1770">
        <v>1.46803523962795</v>
      </c>
      <c r="AE1770">
        <v>0.638041455983354</v>
      </c>
      <c r="AF1770">
        <v>1.05775142075963</v>
      </c>
      <c r="AG1770">
        <v>1</v>
      </c>
    </row>
    <row r="1771" spans="1:33">
      <c r="A1771" s="3">
        <v>8683</v>
      </c>
      <c r="B1771">
        <v>601958</v>
      </c>
      <c r="C1771">
        <v>2011</v>
      </c>
      <c r="D1771">
        <v>0</v>
      </c>
      <c r="E1771" t="s">
        <v>33</v>
      </c>
      <c r="F1771">
        <v>0.000391210218115959</v>
      </c>
      <c r="G1771">
        <v>0.00160983439299092</v>
      </c>
      <c r="H1771">
        <v>-0.0280116540419358</v>
      </c>
      <c r="I1771">
        <v>1</v>
      </c>
      <c r="J1771">
        <v>0</v>
      </c>
      <c r="K1771">
        <v>0</v>
      </c>
      <c r="L1771">
        <v>0</v>
      </c>
      <c r="M1771">
        <v>64.7348045139067</v>
      </c>
      <c r="N1771">
        <v>24.5708</v>
      </c>
      <c r="O1771">
        <v>-0.0107530515532469</v>
      </c>
      <c r="P1771">
        <v>86.5467</v>
      </c>
      <c r="Q1771">
        <v>0</v>
      </c>
      <c r="R1771">
        <v>3.35</v>
      </c>
      <c r="S1771">
        <v>-62330950.5899999</v>
      </c>
      <c r="T1771">
        <v>0</v>
      </c>
      <c r="U1771">
        <v>0</v>
      </c>
      <c r="V1771">
        <v>80.8868076400248</v>
      </c>
      <c r="W1771">
        <v>1.0806</v>
      </c>
      <c r="X1771">
        <v>21.3377</v>
      </c>
      <c r="Y1771">
        <v>0.293621015691782</v>
      </c>
      <c r="Z1771">
        <v>2.76297682126181</v>
      </c>
      <c r="AA1771">
        <v>1.00187877663817</v>
      </c>
      <c r="AB1771">
        <v>0.00455722300770137</v>
      </c>
      <c r="AC1771">
        <v>78.9799962341785</v>
      </c>
      <c r="AD1771">
        <v>0.0821035887305289</v>
      </c>
      <c r="AE1771">
        <v>0.352777574785297</v>
      </c>
      <c r="AF1771">
        <v>1.10779662400423</v>
      </c>
      <c r="AG1771">
        <v>1</v>
      </c>
    </row>
    <row r="1772" spans="1:33">
      <c r="A1772" s="3">
        <v>8684</v>
      </c>
      <c r="B1772">
        <v>601965</v>
      </c>
      <c r="C1772">
        <v>2011</v>
      </c>
      <c r="D1772">
        <v>0</v>
      </c>
      <c r="E1772" t="s">
        <v>33</v>
      </c>
      <c r="F1772">
        <v>0.0199235918927038</v>
      </c>
      <c r="G1772">
        <v>0.000612493147184672</v>
      </c>
      <c r="H1772">
        <v>-0.0209348782344717</v>
      </c>
      <c r="I1772">
        <v>1</v>
      </c>
      <c r="J1772">
        <v>0</v>
      </c>
      <c r="K1772">
        <v>0</v>
      </c>
      <c r="L1772">
        <v>0</v>
      </c>
      <c r="M1772">
        <v>470.101894270833</v>
      </c>
      <c r="N1772">
        <v>9.569</v>
      </c>
      <c r="O1772">
        <v>0.0310495341798225</v>
      </c>
      <c r="P1772">
        <v>91.6851</v>
      </c>
      <c r="Q1772">
        <v>0.0116683623453368</v>
      </c>
      <c r="R1772">
        <v>0.26</v>
      </c>
      <c r="S1772">
        <v>-6839662.95000002</v>
      </c>
      <c r="T1772">
        <v>0</v>
      </c>
      <c r="U1772">
        <v>0</v>
      </c>
      <c r="V1772">
        <v>19.568796875</v>
      </c>
      <c r="W1772">
        <v>1.2403</v>
      </c>
      <c r="X1772">
        <v>3.9991</v>
      </c>
      <c r="Y1772">
        <v>0</v>
      </c>
      <c r="Z1772">
        <v>0.354982975399502</v>
      </c>
      <c r="AA1772">
        <v>0.971161913133736</v>
      </c>
      <c r="AB1772">
        <v>0.00621735823604719</v>
      </c>
      <c r="AC1772">
        <v>70.2199985980988</v>
      </c>
      <c r="AD1772">
        <v>0.244611877058465</v>
      </c>
      <c r="AE1772">
        <v>0.244787258889049</v>
      </c>
      <c r="AF1772">
        <v>1.90567531809205</v>
      </c>
      <c r="AG1772">
        <v>1</v>
      </c>
    </row>
    <row r="1773" spans="1:33">
      <c r="A1773" s="3">
        <v>8690</v>
      </c>
      <c r="B1773">
        <v>601989</v>
      </c>
      <c r="C1773">
        <v>2011</v>
      </c>
      <c r="D1773">
        <v>0</v>
      </c>
      <c r="E1773" t="s">
        <v>33</v>
      </c>
      <c r="F1773">
        <v>0.00255765950415724</v>
      </c>
      <c r="G1773">
        <v>0</v>
      </c>
      <c r="H1773">
        <v>0.0478484948480032</v>
      </c>
      <c r="I1773">
        <v>1</v>
      </c>
      <c r="J1773">
        <v>0</v>
      </c>
      <c r="K1773">
        <v>0</v>
      </c>
      <c r="L1773">
        <v>0</v>
      </c>
      <c r="M1773">
        <v>206.418929846788</v>
      </c>
      <c r="N1773">
        <v>2.581</v>
      </c>
      <c r="O1773">
        <v>0.0408693934040815</v>
      </c>
      <c r="P1773">
        <v>77.6667</v>
      </c>
      <c r="Q1773">
        <v>0.00601334933373411</v>
      </c>
      <c r="R1773">
        <v>9.77</v>
      </c>
      <c r="S1773">
        <v>1203809140.42</v>
      </c>
      <c r="T1773">
        <v>0</v>
      </c>
      <c r="U1773">
        <v>0</v>
      </c>
      <c r="V1773">
        <v>82.6041950996532</v>
      </c>
      <c r="W1773">
        <v>4.031</v>
      </c>
      <c r="X1773">
        <v>1.3576</v>
      </c>
      <c r="Y1773">
        <v>0.466852493183299</v>
      </c>
      <c r="Z1773">
        <v>-0.072850177850337</v>
      </c>
      <c r="AA1773">
        <v>0.992179487158861</v>
      </c>
      <c r="AB1773">
        <v>0.00825242641859182</v>
      </c>
      <c r="AC1773">
        <v>76.1500020027161</v>
      </c>
      <c r="AD1773">
        <v>3.22215007533586</v>
      </c>
      <c r="AE1773">
        <v>0.4212110453327</v>
      </c>
      <c r="AF1773">
        <v>1.15193758487733</v>
      </c>
      <c r="AG1773">
        <v>1</v>
      </c>
    </row>
    <row r="1774" spans="1:33">
      <c r="A1774" s="3">
        <v>8691</v>
      </c>
      <c r="B1774">
        <v>601991</v>
      </c>
      <c r="C1774">
        <v>2011</v>
      </c>
      <c r="D1774">
        <v>0</v>
      </c>
      <c r="E1774" t="s">
        <v>33</v>
      </c>
      <c r="F1774">
        <v>0.0110916556841744</v>
      </c>
      <c r="G1774">
        <v>0.0018376728422483</v>
      </c>
      <c r="H1774">
        <v>-0.00341045503463109</v>
      </c>
      <c r="I1774">
        <v>1</v>
      </c>
      <c r="J1774">
        <v>0</v>
      </c>
      <c r="K1774">
        <v>0</v>
      </c>
      <c r="L1774">
        <v>0</v>
      </c>
      <c r="M1774">
        <v>17.3521455896495</v>
      </c>
      <c r="N1774">
        <v>7.8229</v>
      </c>
      <c r="O1774">
        <v>-0.0435998525342933</v>
      </c>
      <c r="P1774">
        <v>55.6725</v>
      </c>
      <c r="Q1774">
        <v>0.061233590892201</v>
      </c>
      <c r="R1774">
        <v>23.45</v>
      </c>
      <c r="S1774">
        <v>45277000</v>
      </c>
      <c r="T1774">
        <v>0</v>
      </c>
      <c r="U1774">
        <v>1</v>
      </c>
      <c r="V1774">
        <v>89.6434147837758</v>
      </c>
      <c r="W1774">
        <v>4.8015</v>
      </c>
      <c r="X1774">
        <v>0.4233</v>
      </c>
      <c r="Y1774">
        <v>0</v>
      </c>
      <c r="Z1774">
        <v>0.352201322003054</v>
      </c>
      <c r="AA1774">
        <v>1.00067893377294</v>
      </c>
      <c r="AB1774">
        <v>0.000970164969025096</v>
      </c>
      <c r="AC1774">
        <v>84.480001449585</v>
      </c>
      <c r="AD1774">
        <v>5.17541712705611</v>
      </c>
      <c r="AE1774">
        <v>0.173908997102339</v>
      </c>
      <c r="AF1774">
        <v>1.0416514873952</v>
      </c>
      <c r="AG1774">
        <v>1</v>
      </c>
    </row>
    <row r="1775" spans="1:33">
      <c r="A1775" s="3">
        <v>8692</v>
      </c>
      <c r="B1775">
        <v>601992</v>
      </c>
      <c r="C1775">
        <v>2011</v>
      </c>
      <c r="D1775">
        <v>0</v>
      </c>
      <c r="E1775" t="s">
        <v>33</v>
      </c>
      <c r="F1775">
        <v>0.0228411991610172</v>
      </c>
      <c r="G1775">
        <v>3.40295922078513e-5</v>
      </c>
      <c r="H1775">
        <v>0.0626885186176432</v>
      </c>
      <c r="I1775">
        <v>1</v>
      </c>
      <c r="J1775">
        <v>0</v>
      </c>
      <c r="K1775">
        <v>0</v>
      </c>
      <c r="L1775">
        <v>0</v>
      </c>
      <c r="M1775">
        <v>449.475729734597</v>
      </c>
      <c r="N1775">
        <v>9.102</v>
      </c>
      <c r="O1775">
        <v>-0.014686837260278</v>
      </c>
      <c r="P1775">
        <v>64.6884</v>
      </c>
      <c r="Q1775">
        <v>0.00504881270320139</v>
      </c>
      <c r="R1775">
        <v>5.28</v>
      </c>
      <c r="S1775">
        <v>248609800.76</v>
      </c>
      <c r="T1775">
        <v>0</v>
      </c>
      <c r="U1775">
        <v>0</v>
      </c>
      <c r="V1775">
        <v>65.2136395108647</v>
      </c>
      <c r="W1775">
        <v>3.3232</v>
      </c>
      <c r="X1775">
        <v>1.0837</v>
      </c>
      <c r="Y1775">
        <v>0</v>
      </c>
      <c r="Z1775">
        <v>0.0991823847280938</v>
      </c>
      <c r="AA1775">
        <v>0.985292256658019</v>
      </c>
      <c r="AB1775">
        <v>0.00450645663725851</v>
      </c>
      <c r="AC1775">
        <v>80.1699999570847</v>
      </c>
      <c r="AD1775">
        <v>2.53830586218167</v>
      </c>
      <c r="AE1775">
        <v>0.718644611467473</v>
      </c>
      <c r="AF1775">
        <v>0.904219137955669</v>
      </c>
      <c r="AG1775">
        <v>1</v>
      </c>
    </row>
    <row r="1776" spans="1:33">
      <c r="A1776" s="3">
        <v>8693</v>
      </c>
      <c r="B1776">
        <v>601996</v>
      </c>
      <c r="C1776">
        <v>2011</v>
      </c>
      <c r="D1776">
        <v>0</v>
      </c>
      <c r="E1776" t="s">
        <v>33</v>
      </c>
      <c r="F1776">
        <v>0.0241262396683876</v>
      </c>
      <c r="G1776">
        <v>0</v>
      </c>
      <c r="H1776">
        <v>-0.00629728938638933</v>
      </c>
      <c r="I1776">
        <v>1</v>
      </c>
      <c r="J1776">
        <v>0</v>
      </c>
      <c r="K1776">
        <v>0</v>
      </c>
      <c r="L1776">
        <v>0</v>
      </c>
      <c r="M1776">
        <v>2124.57333861856</v>
      </c>
      <c r="N1776">
        <v>28.2493</v>
      </c>
      <c r="O1776">
        <v>0.0233281399426686</v>
      </c>
      <c r="P1776">
        <v>98.011</v>
      </c>
      <c r="Q1776">
        <v>2.94092313047401e-5</v>
      </c>
      <c r="R1776">
        <v>1.91</v>
      </c>
      <c r="S1776">
        <v>-1907879.85</v>
      </c>
      <c r="T1776">
        <v>0</v>
      </c>
      <c r="U1776">
        <v>1</v>
      </c>
      <c r="V1776">
        <v>24.5571444590558</v>
      </c>
      <c r="W1776">
        <v>1.0833</v>
      </c>
      <c r="X1776">
        <v>13.6484</v>
      </c>
      <c r="Y1776">
        <v>0.0298658812644959</v>
      </c>
      <c r="Z1776">
        <v>1.08770101799296</v>
      </c>
      <c r="AA1776">
        <v>1.01008768580815</v>
      </c>
      <c r="AB1776">
        <v>0.00152332547016629</v>
      </c>
      <c r="AC1776">
        <v>67.0750005245209</v>
      </c>
      <c r="AD1776">
        <v>0.0833032206601586</v>
      </c>
      <c r="AE1776">
        <v>0.347927517024141</v>
      </c>
      <c r="AF1776">
        <v>1.3249795763818</v>
      </c>
      <c r="AG1776">
        <v>1</v>
      </c>
    </row>
    <row r="1777" spans="1:33">
      <c r="A1777" s="3">
        <v>8698</v>
      </c>
      <c r="B1777">
        <v>603003</v>
      </c>
      <c r="C1777">
        <v>2011</v>
      </c>
      <c r="D1777">
        <v>0</v>
      </c>
      <c r="E1777" t="s">
        <v>33</v>
      </c>
      <c r="F1777">
        <v>0.00365173693914519</v>
      </c>
      <c r="G1777">
        <v>0</v>
      </c>
      <c r="H1777">
        <v>0.094873418991509</v>
      </c>
      <c r="I1777">
        <v>1</v>
      </c>
      <c r="J1777">
        <v>0</v>
      </c>
      <c r="K1777">
        <v>0</v>
      </c>
      <c r="L1777">
        <v>0</v>
      </c>
      <c r="M1777">
        <v>1720.90051089109</v>
      </c>
      <c r="N1777">
        <v>29.8747</v>
      </c>
      <c r="O1777">
        <v>0.336514688255152</v>
      </c>
      <c r="P1777">
        <v>97.2546</v>
      </c>
      <c r="Q1777">
        <v>0</v>
      </c>
      <c r="R1777">
        <v>17.81</v>
      </c>
      <c r="S1777">
        <v>-719959.210000001</v>
      </c>
      <c r="T1777">
        <v>0</v>
      </c>
      <c r="U1777">
        <v>0</v>
      </c>
      <c r="V1777">
        <v>0.495049504950495</v>
      </c>
      <c r="W1777">
        <v>1.9862</v>
      </c>
      <c r="X1777">
        <v>1.8165</v>
      </c>
      <c r="Y1777">
        <v>0</v>
      </c>
      <c r="Z1777">
        <v>-0.677881876667764</v>
      </c>
      <c r="AA1777">
        <v>0.973162718381488</v>
      </c>
      <c r="AB1777">
        <v>0</v>
      </c>
      <c r="AC1777">
        <v>69.5899995565414</v>
      </c>
      <c r="AD1777">
        <v>0.991585836624305</v>
      </c>
      <c r="AE1777">
        <v>0.753467345269252</v>
      </c>
      <c r="AF1777">
        <v>0.697104454086784</v>
      </c>
      <c r="AG1777">
        <v>1</v>
      </c>
    </row>
    <row r="1778" spans="1:33">
      <c r="A1778" s="3">
        <v>8797</v>
      </c>
      <c r="B1778">
        <v>603128</v>
      </c>
      <c r="C1778">
        <v>2011</v>
      </c>
      <c r="D1778">
        <v>0</v>
      </c>
      <c r="E1778" t="s">
        <v>33</v>
      </c>
      <c r="F1778">
        <v>0.0322382510807956</v>
      </c>
      <c r="G1778">
        <v>0</v>
      </c>
      <c r="H1778">
        <v>-0.00756462410149481</v>
      </c>
      <c r="I1778">
        <v>1</v>
      </c>
      <c r="J1778">
        <v>0</v>
      </c>
      <c r="K1778">
        <v>0</v>
      </c>
      <c r="L1778">
        <v>0</v>
      </c>
      <c r="M1778">
        <v>1301.890351</v>
      </c>
      <c r="N1778">
        <v>8.2365</v>
      </c>
      <c r="O1778">
        <v>0.120670197666625</v>
      </c>
      <c r="P1778">
        <v>91.6417</v>
      </c>
      <c r="Q1778">
        <v>0</v>
      </c>
      <c r="R1778">
        <v>75.24</v>
      </c>
      <c r="S1778">
        <v>-2604026.43000001</v>
      </c>
      <c r="T1778">
        <v>0</v>
      </c>
      <c r="U1778">
        <v>0</v>
      </c>
      <c r="V1778">
        <v>1.311592</v>
      </c>
      <c r="W1778">
        <v>2.2123</v>
      </c>
      <c r="X1778">
        <v>1.6192</v>
      </c>
      <c r="Y1778">
        <v>0</v>
      </c>
      <c r="Z1778">
        <v>-0.114626824455996</v>
      </c>
      <c r="AA1778">
        <v>0.94978154590323</v>
      </c>
      <c r="AB1778">
        <v>0.00516906816633529</v>
      </c>
      <c r="AC1778">
        <v>75.2800000011921</v>
      </c>
      <c r="AD1778">
        <v>1.21228184831725</v>
      </c>
      <c r="AE1778">
        <v>0.681021875599299</v>
      </c>
      <c r="AF1778">
        <v>1.05694707316318</v>
      </c>
      <c r="AG1778">
        <v>1</v>
      </c>
    </row>
    <row r="1779" spans="1:33">
      <c r="A1779" s="3">
        <v>8932</v>
      </c>
      <c r="B1779">
        <v>603333</v>
      </c>
      <c r="C1779">
        <v>2011</v>
      </c>
      <c r="D1779">
        <v>0</v>
      </c>
      <c r="E1779" t="s">
        <v>33</v>
      </c>
      <c r="F1779">
        <v>0.00663996696231527</v>
      </c>
      <c r="G1779">
        <v>0</v>
      </c>
      <c r="H1779">
        <v>-0.00114007232932892</v>
      </c>
      <c r="I1779">
        <v>1</v>
      </c>
      <c r="J1779">
        <v>0</v>
      </c>
      <c r="K1779">
        <v>0</v>
      </c>
      <c r="L1779">
        <v>0</v>
      </c>
      <c r="M1779">
        <v>807.203625394931</v>
      </c>
      <c r="N1779">
        <v>1.7989</v>
      </c>
      <c r="O1779">
        <v>-0.0720106227880691</v>
      </c>
      <c r="P1779">
        <v>93.2929</v>
      </c>
      <c r="Q1779">
        <v>0.00864599498242715</v>
      </c>
      <c r="R1779">
        <v>3.06</v>
      </c>
      <c r="S1779">
        <v>-1246470.67</v>
      </c>
      <c r="T1779">
        <v>0</v>
      </c>
      <c r="U1779">
        <v>0</v>
      </c>
      <c r="V1779">
        <v>7.38755047882774</v>
      </c>
      <c r="W1779">
        <v>1.5501</v>
      </c>
      <c r="X1779">
        <v>2.0639</v>
      </c>
      <c r="Y1779">
        <v>0</v>
      </c>
      <c r="Z1779">
        <v>0.117324755295518</v>
      </c>
      <c r="AA1779">
        <v>0.948356630397517</v>
      </c>
      <c r="AB1779">
        <v>0.00935850506894298</v>
      </c>
      <c r="AC1779">
        <v>70.269998550415</v>
      </c>
      <c r="AD1779">
        <v>0.550076232310398</v>
      </c>
      <c r="AE1779">
        <v>0.385876501539363</v>
      </c>
      <c r="AF1779">
        <v>1.14107849639141</v>
      </c>
      <c r="AG1779">
        <v>1</v>
      </c>
    </row>
    <row r="1780" spans="1:33">
      <c r="A1780" s="3">
        <v>10060</v>
      </c>
      <c r="B1780">
        <v>2</v>
      </c>
      <c r="C1780">
        <v>2012</v>
      </c>
      <c r="D1780">
        <v>0</v>
      </c>
      <c r="E1780" t="s">
        <v>32</v>
      </c>
      <c r="F1780">
        <v>0.0726521921497337</v>
      </c>
      <c r="G1780">
        <v>0</v>
      </c>
      <c r="H1780">
        <v>0.177082741127703</v>
      </c>
      <c r="I1780">
        <v>1</v>
      </c>
      <c r="J1780">
        <v>0</v>
      </c>
      <c r="K1780">
        <v>0</v>
      </c>
      <c r="L1780">
        <v>0</v>
      </c>
      <c r="M1780">
        <v>215.213979137274</v>
      </c>
      <c r="N1780">
        <v>54.5437</v>
      </c>
      <c r="O1780">
        <v>0.0416831693064326</v>
      </c>
      <c r="P1780">
        <v>99.9681</v>
      </c>
      <c r="Q1780">
        <v>0.0221981793333521</v>
      </c>
      <c r="R1780">
        <v>18.62</v>
      </c>
      <c r="S1780">
        <v>3227283.60000002</v>
      </c>
      <c r="T1780">
        <v>0</v>
      </c>
      <c r="U1780">
        <v>0</v>
      </c>
      <c r="V1780">
        <v>38.6589394740594</v>
      </c>
      <c r="W1780">
        <v>4.5448</v>
      </c>
      <c r="X1780">
        <v>1.3439</v>
      </c>
      <c r="Y1780">
        <v>0</v>
      </c>
      <c r="Z1780">
        <v>0.00584901548481639</v>
      </c>
      <c r="AA1780">
        <v>0.991194565773575</v>
      </c>
      <c r="AB1780">
        <v>0.0181043887421452</v>
      </c>
      <c r="AC1780">
        <v>18.759999871254</v>
      </c>
      <c r="AD1780">
        <v>4.8606687093231</v>
      </c>
      <c r="AE1780">
        <v>0.901067784284275</v>
      </c>
      <c r="AF1780">
        <v>0.895949955318099</v>
      </c>
      <c r="AG1780">
        <v>0</v>
      </c>
    </row>
    <row r="1781" spans="1:33">
      <c r="A1781" s="3">
        <v>10063</v>
      </c>
      <c r="B1781">
        <v>6</v>
      </c>
      <c r="C1781">
        <v>2012</v>
      </c>
      <c r="D1781">
        <v>0</v>
      </c>
      <c r="E1781" t="s">
        <v>32</v>
      </c>
      <c r="F1781">
        <v>0.00218144064255447</v>
      </c>
      <c r="G1781">
        <v>0</v>
      </c>
      <c r="H1781">
        <v>-0.0261809929845205</v>
      </c>
      <c r="I1781">
        <v>1</v>
      </c>
      <c r="J1781">
        <v>0</v>
      </c>
      <c r="K1781">
        <v>0</v>
      </c>
      <c r="L1781">
        <v>0</v>
      </c>
      <c r="M1781">
        <v>278.94133734449</v>
      </c>
      <c r="N1781">
        <v>299.0643</v>
      </c>
      <c r="O1781">
        <v>0.139735457080144</v>
      </c>
      <c r="P1781">
        <v>99.6791</v>
      </c>
      <c r="Q1781">
        <v>0</v>
      </c>
      <c r="R1781">
        <v>18.32</v>
      </c>
      <c r="S1781">
        <v>-554922.799999997</v>
      </c>
      <c r="T1781">
        <v>0</v>
      </c>
      <c r="U1781">
        <v>0</v>
      </c>
      <c r="V1781">
        <v>54.2016465647369</v>
      </c>
      <c r="W1781">
        <v>2.3808</v>
      </c>
      <c r="X1781">
        <v>2.5016</v>
      </c>
      <c r="Y1781">
        <v>0</v>
      </c>
      <c r="Z1781">
        <v>-0.289119247065935</v>
      </c>
      <c r="AA1781">
        <v>0.999096778851614</v>
      </c>
      <c r="AB1781">
        <v>0.010841857800262</v>
      </c>
      <c r="AC1781">
        <v>47.1799988746643</v>
      </c>
      <c r="AD1781">
        <v>1.41248720129897</v>
      </c>
      <c r="AE1781">
        <v>0.79369850770809</v>
      </c>
      <c r="AF1781">
        <v>0.558375133375692</v>
      </c>
      <c r="AG1781">
        <v>0</v>
      </c>
    </row>
    <row r="1782" spans="1:33">
      <c r="A1782" s="3">
        <v>10064</v>
      </c>
      <c r="B1782">
        <v>7</v>
      </c>
      <c r="C1782">
        <v>2012</v>
      </c>
      <c r="D1782">
        <v>0</v>
      </c>
      <c r="E1782" t="s">
        <v>32</v>
      </c>
      <c r="F1782">
        <v>0.0509270424797564</v>
      </c>
      <c r="G1782">
        <v>0</v>
      </c>
      <c r="H1782">
        <v>-0.000916386081908113</v>
      </c>
      <c r="I1782">
        <v>1</v>
      </c>
      <c r="J1782">
        <v>0</v>
      </c>
      <c r="K1782">
        <v>0</v>
      </c>
      <c r="L1782">
        <v>0</v>
      </c>
      <c r="M1782">
        <v>515.887449875016</v>
      </c>
      <c r="N1782">
        <v>4.633</v>
      </c>
      <c r="O1782">
        <v>0.0585026256937713</v>
      </c>
      <c r="P1782">
        <v>-116.3583</v>
      </c>
      <c r="Q1782">
        <v>0.00185061283539168</v>
      </c>
      <c r="R1782">
        <v>30.95</v>
      </c>
      <c r="S1782">
        <v>-60332.97</v>
      </c>
      <c r="T1782">
        <v>1</v>
      </c>
      <c r="U1782">
        <v>0</v>
      </c>
      <c r="V1782">
        <v>32.7582268622338</v>
      </c>
      <c r="W1782">
        <v>1.8613</v>
      </c>
      <c r="X1782">
        <v>1.3862</v>
      </c>
      <c r="Y1782">
        <v>0</v>
      </c>
      <c r="Z1782">
        <v>0.633855643882753</v>
      </c>
      <c r="AA1782">
        <v>1.1104196347689</v>
      </c>
      <c r="AB1782">
        <v>0.01108142064819</v>
      </c>
      <c r="AC1782">
        <v>42.7299997806549</v>
      </c>
      <c r="AD1782">
        <v>0.876873010579823</v>
      </c>
      <c r="AE1782">
        <v>0.531520183194138</v>
      </c>
      <c r="AF1782">
        <v>1.40352488870978</v>
      </c>
      <c r="AG1782">
        <v>0</v>
      </c>
    </row>
    <row r="1783" spans="1:33">
      <c r="A1783" s="3">
        <v>10066</v>
      </c>
      <c r="B1783">
        <v>9</v>
      </c>
      <c r="C1783">
        <v>2012</v>
      </c>
      <c r="D1783">
        <v>0</v>
      </c>
      <c r="E1783" t="s">
        <v>32</v>
      </c>
      <c r="F1783">
        <v>0.0369807542495241</v>
      </c>
      <c r="G1783">
        <v>0</v>
      </c>
      <c r="H1783">
        <v>0.00787704850619074</v>
      </c>
      <c r="I1783">
        <v>1</v>
      </c>
      <c r="J1783">
        <v>0</v>
      </c>
      <c r="K1783">
        <v>0</v>
      </c>
      <c r="L1783">
        <v>0</v>
      </c>
      <c r="M1783">
        <v>553.031259303953</v>
      </c>
      <c r="N1783">
        <v>6.0062</v>
      </c>
      <c r="O1783">
        <v>-0.0882914777082011</v>
      </c>
      <c r="P1783">
        <v>-46.4923</v>
      </c>
      <c r="Q1783">
        <v>0.0718297284169679</v>
      </c>
      <c r="R1783">
        <v>19.64</v>
      </c>
      <c r="S1783">
        <v>65121799.66</v>
      </c>
      <c r="T1783">
        <v>1</v>
      </c>
      <c r="U1783">
        <v>0</v>
      </c>
      <c r="V1783">
        <v>29.2050306942603</v>
      </c>
      <c r="W1783">
        <v>2.694</v>
      </c>
      <c r="X1783">
        <v>1.3017</v>
      </c>
      <c r="Y1783">
        <v>0</v>
      </c>
      <c r="Z1783">
        <v>0.0111234607441145</v>
      </c>
      <c r="AA1783">
        <v>0.949350562516357</v>
      </c>
      <c r="AB1783">
        <v>0.010377711738076</v>
      </c>
      <c r="AC1783">
        <v>24.5900000929832</v>
      </c>
      <c r="AD1783">
        <v>2.67326394176256</v>
      </c>
      <c r="AE1783">
        <v>0.722078564407552</v>
      </c>
      <c r="AF1783">
        <v>1.00211316927554</v>
      </c>
      <c r="AG1783">
        <v>0</v>
      </c>
    </row>
    <row r="1784" spans="1:33">
      <c r="A1784" s="3">
        <v>10068</v>
      </c>
      <c r="B1784">
        <v>11</v>
      </c>
      <c r="C1784">
        <v>2012</v>
      </c>
      <c r="D1784">
        <v>0</v>
      </c>
      <c r="E1784" t="s">
        <v>32</v>
      </c>
      <c r="F1784">
        <v>0.00204462925714114</v>
      </c>
      <c r="G1784">
        <v>0</v>
      </c>
      <c r="H1784">
        <v>-0.050939602328373</v>
      </c>
      <c r="I1784">
        <v>1</v>
      </c>
      <c r="J1784">
        <v>0</v>
      </c>
      <c r="K1784">
        <v>0</v>
      </c>
      <c r="L1784">
        <v>0</v>
      </c>
      <c r="M1784">
        <v>1028.78705657618</v>
      </c>
      <c r="N1784">
        <v>75.6789</v>
      </c>
      <c r="O1784">
        <v>0.108543572152071</v>
      </c>
      <c r="P1784">
        <v>99.8001</v>
      </c>
      <c r="Q1784">
        <v>0.0202450335683213</v>
      </c>
      <c r="R1784">
        <v>13.14</v>
      </c>
      <c r="S1784">
        <v>-7153063.04000001</v>
      </c>
      <c r="T1784">
        <v>0</v>
      </c>
      <c r="U1784">
        <v>0</v>
      </c>
      <c r="V1784">
        <v>18.3339807927876</v>
      </c>
      <c r="W1784">
        <v>2.1475</v>
      </c>
      <c r="X1784">
        <v>1.7333</v>
      </c>
      <c r="Y1784">
        <v>0</v>
      </c>
      <c r="Z1784">
        <v>0.0608657542231964</v>
      </c>
      <c r="AA1784">
        <v>0.998997044082314</v>
      </c>
      <c r="AB1784">
        <v>0.0308932743517066</v>
      </c>
      <c r="AC1784">
        <v>64.6200015842915</v>
      </c>
      <c r="AD1784">
        <v>1.14800910292526</v>
      </c>
      <c r="AE1784">
        <v>0.728271582685827</v>
      </c>
      <c r="AF1784">
        <v>1.12144393927492</v>
      </c>
      <c r="AG1784">
        <v>0</v>
      </c>
    </row>
    <row r="1785" spans="1:33">
      <c r="A1785" s="3">
        <v>10069</v>
      </c>
      <c r="B1785">
        <v>12</v>
      </c>
      <c r="C1785">
        <v>2012</v>
      </c>
      <c r="D1785">
        <v>0</v>
      </c>
      <c r="E1785" t="s">
        <v>32</v>
      </c>
      <c r="F1785">
        <v>0.00725293383232336</v>
      </c>
      <c r="G1785">
        <v>0.000885303788602049</v>
      </c>
      <c r="H1785">
        <v>0.000774501462975004</v>
      </c>
      <c r="I1785">
        <v>1</v>
      </c>
      <c r="J1785">
        <v>0</v>
      </c>
      <c r="K1785">
        <v>0</v>
      </c>
      <c r="L1785">
        <v>0</v>
      </c>
      <c r="M1785">
        <v>527.883260045519</v>
      </c>
      <c r="N1785">
        <v>37.4296</v>
      </c>
      <c r="O1785">
        <v>0.0897809373224891</v>
      </c>
      <c r="P1785">
        <v>39.4528</v>
      </c>
      <c r="Q1785">
        <v>0.051067310785884</v>
      </c>
      <c r="R1785">
        <v>7.9</v>
      </c>
      <c r="S1785">
        <v>3842602</v>
      </c>
      <c r="T1785">
        <v>0</v>
      </c>
      <c r="U1785">
        <v>1</v>
      </c>
      <c r="V1785">
        <v>26.9821942433904</v>
      </c>
      <c r="W1785">
        <v>1.7949</v>
      </c>
      <c r="X1785">
        <v>0.593</v>
      </c>
      <c r="Y1785">
        <v>0.13222572820983</v>
      </c>
      <c r="Z1785">
        <v>0.433678203388742</v>
      </c>
      <c r="AA1785">
        <v>1.01815198848414</v>
      </c>
      <c r="AB1785">
        <v>0.021513010628612</v>
      </c>
      <c r="AC1785">
        <v>11.6800000071526</v>
      </c>
      <c r="AD1785">
        <v>0.829776594927947</v>
      </c>
      <c r="AE1785">
        <v>0.269041336527222</v>
      </c>
      <c r="AF1785">
        <v>1.11451956189296</v>
      </c>
      <c r="AG1785">
        <v>0</v>
      </c>
    </row>
    <row r="1786" spans="1:33">
      <c r="A1786" s="3">
        <v>10071</v>
      </c>
      <c r="B1786">
        <v>16</v>
      </c>
      <c r="C1786">
        <v>2012</v>
      </c>
      <c r="D1786">
        <v>0</v>
      </c>
      <c r="E1786" t="s">
        <v>32</v>
      </c>
      <c r="F1786">
        <v>0.0189763081567758</v>
      </c>
      <c r="G1786">
        <v>0.0012074732699451</v>
      </c>
      <c r="H1786">
        <v>-0.0295095060615515</v>
      </c>
      <c r="I1786">
        <v>1</v>
      </c>
      <c r="J1786">
        <v>0</v>
      </c>
      <c r="K1786">
        <v>0</v>
      </c>
      <c r="L1786">
        <v>0</v>
      </c>
      <c r="M1786">
        <v>463.159067911892</v>
      </c>
      <c r="N1786">
        <v>9.0189</v>
      </c>
      <c r="O1786">
        <v>-0.070218249392724</v>
      </c>
      <c r="P1786">
        <v>-152.8128</v>
      </c>
      <c r="Q1786">
        <v>0.0283394169801173</v>
      </c>
      <c r="R1786">
        <v>65.06</v>
      </c>
      <c r="S1786">
        <v>69305128.11</v>
      </c>
      <c r="T1786">
        <v>1</v>
      </c>
      <c r="U1786">
        <v>0</v>
      </c>
      <c r="V1786">
        <v>6.49718886823559</v>
      </c>
      <c r="W1786">
        <v>3.6783</v>
      </c>
      <c r="X1786">
        <v>1.1071</v>
      </c>
      <c r="Y1786">
        <v>0.198878432304583</v>
      </c>
      <c r="Z1786">
        <v>0.202160840778216</v>
      </c>
      <c r="AA1786">
        <v>0.97573861160918</v>
      </c>
      <c r="AB1786">
        <v>0.0165989581295272</v>
      </c>
      <c r="AC1786">
        <v>28.2599999904633</v>
      </c>
      <c r="AD1786">
        <v>2.80928788633474</v>
      </c>
      <c r="AE1786">
        <v>0.758489333185783</v>
      </c>
      <c r="AF1786">
        <v>0.993896687878645</v>
      </c>
      <c r="AG1786">
        <v>0</v>
      </c>
    </row>
    <row r="1787" spans="1:33">
      <c r="A1787" s="3">
        <v>10073</v>
      </c>
      <c r="B1787">
        <v>19</v>
      </c>
      <c r="C1787">
        <v>2012</v>
      </c>
      <c r="D1787">
        <v>0</v>
      </c>
      <c r="E1787" t="s">
        <v>32</v>
      </c>
      <c r="F1787">
        <v>0.016836176825807</v>
      </c>
      <c r="G1787">
        <v>0</v>
      </c>
      <c r="H1787">
        <v>0.0797867887878668</v>
      </c>
      <c r="I1787">
        <v>1</v>
      </c>
      <c r="J1787">
        <v>0</v>
      </c>
      <c r="K1787">
        <v>0</v>
      </c>
      <c r="L1787">
        <v>0</v>
      </c>
      <c r="M1787">
        <v>233.489425630099</v>
      </c>
      <c r="N1787">
        <v>4.1338</v>
      </c>
      <c r="O1787">
        <v>0.00109532223877066</v>
      </c>
      <c r="P1787">
        <v>-74.2019</v>
      </c>
      <c r="Q1787">
        <v>4.30183600422515e-5</v>
      </c>
      <c r="R1787">
        <v>3.12</v>
      </c>
      <c r="S1787">
        <v>7438471.06</v>
      </c>
      <c r="T1787">
        <v>1</v>
      </c>
      <c r="U1787">
        <v>0</v>
      </c>
      <c r="V1787">
        <v>50.2404703440988</v>
      </c>
      <c r="W1787">
        <v>1.3212</v>
      </c>
      <c r="X1787">
        <v>2.3182</v>
      </c>
      <c r="Y1787">
        <v>0.352481627309493</v>
      </c>
      <c r="Z1787">
        <v>-0.038543024091879</v>
      </c>
      <c r="AA1787">
        <v>0.99712230708242</v>
      </c>
      <c r="AB1787">
        <v>0.0217953141464718</v>
      </c>
      <c r="AC1787">
        <v>48.5500001907349</v>
      </c>
      <c r="AD1787">
        <v>0.338311420527113</v>
      </c>
      <c r="AE1787">
        <v>0.506060300163588</v>
      </c>
      <c r="AF1787">
        <v>0.80702496464337</v>
      </c>
      <c r="AG1787">
        <v>0</v>
      </c>
    </row>
    <row r="1788" spans="1:33">
      <c r="A1788" s="3">
        <v>10075</v>
      </c>
      <c r="B1788">
        <v>21</v>
      </c>
      <c r="C1788">
        <v>2012</v>
      </c>
      <c r="D1788">
        <v>0</v>
      </c>
      <c r="E1788" t="s">
        <v>32</v>
      </c>
      <c r="F1788">
        <v>0.00867380374038043</v>
      </c>
      <c r="G1788">
        <v>0.000414308105832842</v>
      </c>
      <c r="H1788">
        <v>-0.0175734217772155</v>
      </c>
      <c r="I1788">
        <v>1</v>
      </c>
      <c r="J1788">
        <v>0</v>
      </c>
      <c r="K1788">
        <v>0</v>
      </c>
      <c r="L1788">
        <v>0</v>
      </c>
      <c r="M1788">
        <v>218.814596314713</v>
      </c>
      <c r="N1788">
        <v>9.2999</v>
      </c>
      <c r="O1788">
        <v>-0.180934977644779</v>
      </c>
      <c r="P1788">
        <v>-6.8512</v>
      </c>
      <c r="Q1788">
        <v>0.0697366745381102</v>
      </c>
      <c r="R1788">
        <v>27.49</v>
      </c>
      <c r="S1788">
        <v>37033330.09</v>
      </c>
      <c r="T1788">
        <v>1</v>
      </c>
      <c r="U1788">
        <v>0</v>
      </c>
      <c r="V1788">
        <v>59.740227663786</v>
      </c>
      <c r="W1788">
        <v>2.7668</v>
      </c>
      <c r="X1788">
        <v>1.2556</v>
      </c>
      <c r="Y1788">
        <v>0.927280898267563</v>
      </c>
      <c r="Z1788">
        <v>0.0514072320172245</v>
      </c>
      <c r="AA1788">
        <v>0.970743558289126</v>
      </c>
      <c r="AB1788">
        <v>0.00834584534764019</v>
      </c>
      <c r="AC1788">
        <v>57.8099983930588</v>
      </c>
      <c r="AD1788">
        <v>1.80642325971662</v>
      </c>
      <c r="AE1788">
        <v>0.31629760062893</v>
      </c>
      <c r="AF1788">
        <v>1.16725029493658</v>
      </c>
      <c r="AG1788">
        <v>0</v>
      </c>
    </row>
    <row r="1789" spans="1:33">
      <c r="A1789" s="3">
        <v>10076</v>
      </c>
      <c r="B1789">
        <v>23</v>
      </c>
      <c r="C1789">
        <v>2012</v>
      </c>
      <c r="D1789">
        <v>0</v>
      </c>
      <c r="E1789" t="s">
        <v>32</v>
      </c>
      <c r="F1789">
        <v>0.00834732937985966</v>
      </c>
      <c r="G1789">
        <v>0.017306531700466</v>
      </c>
      <c r="H1789">
        <v>0.106186276133503</v>
      </c>
      <c r="I1789">
        <v>1</v>
      </c>
      <c r="J1789">
        <v>0</v>
      </c>
      <c r="K1789">
        <v>0</v>
      </c>
      <c r="L1789">
        <v>0</v>
      </c>
      <c r="M1789">
        <v>304.503882976879</v>
      </c>
      <c r="N1789">
        <v>2.075</v>
      </c>
      <c r="O1789">
        <v>0.0130730889257984</v>
      </c>
      <c r="P1789">
        <v>92.5917</v>
      </c>
      <c r="Q1789">
        <v>0</v>
      </c>
      <c r="R1789">
        <v>25.44</v>
      </c>
      <c r="S1789">
        <v>1889267.06</v>
      </c>
      <c r="T1789">
        <v>0</v>
      </c>
      <c r="U1789">
        <v>0</v>
      </c>
      <c r="V1789">
        <v>46.462136045197</v>
      </c>
      <c r="W1789">
        <v>3.2404</v>
      </c>
      <c r="X1789">
        <v>1.2788</v>
      </c>
      <c r="Y1789">
        <v>0</v>
      </c>
      <c r="Z1789">
        <v>0.0316718715450074</v>
      </c>
      <c r="AA1789">
        <v>0.973389503812918</v>
      </c>
      <c r="AB1789">
        <v>0.0284705349422357</v>
      </c>
      <c r="AC1789">
        <v>47.299998998642</v>
      </c>
      <c r="AD1789">
        <v>2.65355912924822</v>
      </c>
      <c r="AE1789">
        <v>0.756910355293548</v>
      </c>
      <c r="AF1789">
        <v>1.00458325565626</v>
      </c>
      <c r="AG1789">
        <v>0</v>
      </c>
    </row>
    <row r="1790" spans="1:33">
      <c r="A1790" s="3">
        <v>10078</v>
      </c>
      <c r="B1790">
        <v>26</v>
      </c>
      <c r="C1790">
        <v>2012</v>
      </c>
      <c r="D1790">
        <v>0</v>
      </c>
      <c r="E1790" t="s">
        <v>32</v>
      </c>
      <c r="F1790">
        <v>0.0113627478168822</v>
      </c>
      <c r="G1790">
        <v>0.0345577911967027</v>
      </c>
      <c r="H1790">
        <v>0.0697345851857594</v>
      </c>
      <c r="I1790">
        <v>1</v>
      </c>
      <c r="J1790">
        <v>0</v>
      </c>
      <c r="K1790">
        <v>0</v>
      </c>
      <c r="L1790">
        <v>0</v>
      </c>
      <c r="M1790">
        <v>844.013068889252</v>
      </c>
      <c r="N1790">
        <v>9.7968</v>
      </c>
      <c r="O1790">
        <v>0.158307611304873</v>
      </c>
      <c r="P1790">
        <v>97.7202</v>
      </c>
      <c r="Q1790">
        <v>0.0121738018305198</v>
      </c>
      <c r="R1790">
        <v>32.5</v>
      </c>
      <c r="S1790">
        <v>-581015.460000001</v>
      </c>
      <c r="T1790">
        <v>0</v>
      </c>
      <c r="U1790">
        <v>0</v>
      </c>
      <c r="V1790">
        <v>57.4408928234728</v>
      </c>
      <c r="W1790">
        <v>2.3126</v>
      </c>
      <c r="X1790">
        <v>1.8516</v>
      </c>
      <c r="Y1790">
        <v>0</v>
      </c>
      <c r="Z1790">
        <v>0.0546689960890655</v>
      </c>
      <c r="AA1790">
        <v>0.995057167747628</v>
      </c>
      <c r="AB1790">
        <v>0.0100447374460134</v>
      </c>
      <c r="AC1790">
        <v>47.5200016498566</v>
      </c>
      <c r="AD1790">
        <v>1.31465594979617</v>
      </c>
      <c r="AE1790">
        <v>0.881653425146574</v>
      </c>
      <c r="AF1790">
        <v>1.05862467458498</v>
      </c>
      <c r="AG1790">
        <v>0</v>
      </c>
    </row>
    <row r="1791" spans="1:33">
      <c r="A1791" s="3">
        <v>10079</v>
      </c>
      <c r="B1791">
        <v>27</v>
      </c>
      <c r="C1791">
        <v>2012</v>
      </c>
      <c r="D1791">
        <v>0</v>
      </c>
      <c r="E1791" t="s">
        <v>32</v>
      </c>
      <c r="F1791">
        <v>0.00251869410461558</v>
      </c>
      <c r="G1791">
        <v>0</v>
      </c>
      <c r="H1791">
        <v>-0.00596698150653471</v>
      </c>
      <c r="I1791">
        <v>1</v>
      </c>
      <c r="J1791">
        <v>0</v>
      </c>
      <c r="K1791">
        <v>0</v>
      </c>
      <c r="L1791">
        <v>0</v>
      </c>
      <c r="M1791">
        <v>195.869956380796</v>
      </c>
      <c r="N1791">
        <v>7.3575</v>
      </c>
      <c r="O1791">
        <v>-0.113915308062833</v>
      </c>
      <c r="P1791">
        <v>99.6547</v>
      </c>
      <c r="Q1791">
        <v>0.108179387130871</v>
      </c>
      <c r="R1791">
        <v>12.76</v>
      </c>
      <c r="S1791">
        <v>-91489073.1899996</v>
      </c>
      <c r="T1791">
        <v>0</v>
      </c>
      <c r="U1791">
        <v>0</v>
      </c>
      <c r="V1791">
        <v>28.858139219965</v>
      </c>
      <c r="W1791">
        <v>1.7725</v>
      </c>
      <c r="X1791">
        <v>0.8546</v>
      </c>
      <c r="Y1791">
        <v>0</v>
      </c>
      <c r="Z1791">
        <v>0.19978498776064</v>
      </c>
      <c r="AA1791">
        <v>0.952399060888843</v>
      </c>
      <c r="AB1791">
        <v>0.0506836709815647</v>
      </c>
      <c r="AC1791">
        <v>73.6300001442432</v>
      </c>
      <c r="AD1791">
        <v>0.891945777211719</v>
      </c>
      <c r="AE1791">
        <v>0.420319546385464</v>
      </c>
      <c r="AF1791">
        <v>1.16500896842762</v>
      </c>
      <c r="AG1791">
        <v>0</v>
      </c>
    </row>
    <row r="1792" spans="1:33">
      <c r="A1792" s="3">
        <v>10080</v>
      </c>
      <c r="B1792">
        <v>28</v>
      </c>
      <c r="C1792">
        <v>2012</v>
      </c>
      <c r="D1792">
        <v>0</v>
      </c>
      <c r="E1792" t="s">
        <v>32</v>
      </c>
      <c r="F1792">
        <v>0.00267871005374833</v>
      </c>
      <c r="G1792">
        <v>0.0122961160951539</v>
      </c>
      <c r="H1792">
        <v>0.00949095753619586</v>
      </c>
      <c r="I1792">
        <v>1</v>
      </c>
      <c r="J1792">
        <v>0</v>
      </c>
      <c r="K1792">
        <v>0</v>
      </c>
      <c r="L1792">
        <v>0</v>
      </c>
      <c r="M1792">
        <v>227.221409263634</v>
      </c>
      <c r="N1792">
        <v>4.2108</v>
      </c>
      <c r="O1792">
        <v>-0.00317934934884972</v>
      </c>
      <c r="P1792">
        <v>97.2316</v>
      </c>
      <c r="Q1792">
        <v>0.0122393083638168</v>
      </c>
      <c r="R1792">
        <v>147.11</v>
      </c>
      <c r="S1792">
        <v>-4593106.73999998</v>
      </c>
      <c r="T1792">
        <v>0</v>
      </c>
      <c r="U1792">
        <v>0</v>
      </c>
      <c r="V1792">
        <v>80.8734089704754</v>
      </c>
      <c r="W1792">
        <v>4.7732</v>
      </c>
      <c r="X1792">
        <v>1.1149</v>
      </c>
      <c r="Y1792">
        <v>0.00277766807952272</v>
      </c>
      <c r="Z1792">
        <v>0.0547712457927434</v>
      </c>
      <c r="AA1792">
        <v>0.939511062119574</v>
      </c>
      <c r="AB1792">
        <v>0.00752218763987109</v>
      </c>
      <c r="AC1792">
        <v>48.9700019359589</v>
      </c>
      <c r="AD1792">
        <v>3.89407731630653</v>
      </c>
      <c r="AE1792">
        <v>0.818508834099132</v>
      </c>
      <c r="AF1792">
        <v>0.918312104770334</v>
      </c>
      <c r="AG1792">
        <v>0</v>
      </c>
    </row>
    <row r="1793" spans="1:33">
      <c r="A1793" s="3">
        <v>10081</v>
      </c>
      <c r="B1793">
        <v>29</v>
      </c>
      <c r="C1793">
        <v>2012</v>
      </c>
      <c r="D1793">
        <v>0</v>
      </c>
      <c r="E1793" t="s">
        <v>32</v>
      </c>
      <c r="F1793">
        <v>0.0129706319974934</v>
      </c>
      <c r="G1793">
        <v>0</v>
      </c>
      <c r="H1793">
        <v>0.135264860813302</v>
      </c>
      <c r="I1793">
        <v>1</v>
      </c>
      <c r="J1793">
        <v>0</v>
      </c>
      <c r="K1793">
        <v>0</v>
      </c>
      <c r="L1793">
        <v>0</v>
      </c>
      <c r="M1793">
        <v>146.650630397237</v>
      </c>
      <c r="N1793">
        <v>109.9034</v>
      </c>
      <c r="O1793">
        <v>0.0810058222186484</v>
      </c>
      <c r="P1793">
        <v>97.6238</v>
      </c>
      <c r="Q1793">
        <v>0.0178407784247004</v>
      </c>
      <c r="R1793">
        <v>11.72</v>
      </c>
      <c r="S1793">
        <v>887460.04</v>
      </c>
      <c r="T1793">
        <v>0</v>
      </c>
      <c r="U1793">
        <v>0</v>
      </c>
      <c r="V1793">
        <v>72.1010207926788</v>
      </c>
      <c r="W1793">
        <v>2.4294</v>
      </c>
      <c r="X1793">
        <v>2.1622</v>
      </c>
      <c r="Y1793">
        <v>0.000281696006419121</v>
      </c>
      <c r="Z1793">
        <v>0.117787447166309</v>
      </c>
      <c r="AA1793">
        <v>1.00487179178616</v>
      </c>
      <c r="AB1793">
        <v>0.0175571695788426</v>
      </c>
      <c r="AC1793">
        <v>64.1399992480874</v>
      </c>
      <c r="AD1793">
        <v>1.33098906512703</v>
      </c>
      <c r="AE1793">
        <v>0.860954625526136</v>
      </c>
      <c r="AF1793">
        <v>0.554538501924559</v>
      </c>
      <c r="AG1793">
        <v>0</v>
      </c>
    </row>
    <row r="1794" spans="1:33">
      <c r="A1794" s="3">
        <v>10083</v>
      </c>
      <c r="B1794">
        <v>31</v>
      </c>
      <c r="C1794">
        <v>2012</v>
      </c>
      <c r="D1794">
        <v>0</v>
      </c>
      <c r="E1794" t="s">
        <v>32</v>
      </c>
      <c r="F1794">
        <v>0.0138785420306081</v>
      </c>
      <c r="G1794">
        <v>0.00136415079110011</v>
      </c>
      <c r="H1794">
        <v>0.112015437753055</v>
      </c>
      <c r="I1794">
        <v>1</v>
      </c>
      <c r="J1794">
        <v>0</v>
      </c>
      <c r="K1794">
        <v>0</v>
      </c>
      <c r="L1794">
        <v>0</v>
      </c>
      <c r="M1794">
        <v>154.649296188334</v>
      </c>
      <c r="N1794">
        <v>35.2417</v>
      </c>
      <c r="O1794">
        <v>-0.0112354172207738</v>
      </c>
      <c r="P1794">
        <v>37.9349</v>
      </c>
      <c r="Q1794">
        <v>0.0209754114655582</v>
      </c>
      <c r="R1794">
        <v>55.98</v>
      </c>
      <c r="S1794">
        <v>28216350.75</v>
      </c>
      <c r="T1794">
        <v>0</v>
      </c>
      <c r="U1794">
        <v>0</v>
      </c>
      <c r="V1794">
        <v>52.8771070080875</v>
      </c>
      <c r="W1794">
        <v>4.5263</v>
      </c>
      <c r="X1794">
        <v>1.5002</v>
      </c>
      <c r="Y1794">
        <v>0</v>
      </c>
      <c r="Z1794">
        <v>-0.133162654377089</v>
      </c>
      <c r="AA1794">
        <v>1.0184011180388</v>
      </c>
      <c r="AB1794">
        <v>0.00890683499352572</v>
      </c>
      <c r="AC1794">
        <v>53.3700015842915</v>
      </c>
      <c r="AD1794">
        <v>5.84947619694885</v>
      </c>
      <c r="AE1794">
        <v>0.813429579842985</v>
      </c>
      <c r="AF1794">
        <v>0.894192990803283</v>
      </c>
      <c r="AG1794">
        <v>0</v>
      </c>
    </row>
    <row r="1795" spans="1:33">
      <c r="A1795" s="3">
        <v>10085</v>
      </c>
      <c r="B1795">
        <v>34</v>
      </c>
      <c r="C1795">
        <v>2012</v>
      </c>
      <c r="D1795">
        <v>0</v>
      </c>
      <c r="E1795" t="s">
        <v>32</v>
      </c>
      <c r="F1795">
        <v>0.00357731552769102</v>
      </c>
      <c r="G1795">
        <v>0</v>
      </c>
      <c r="H1795">
        <v>0.0132640011530591</v>
      </c>
      <c r="I1795">
        <v>1</v>
      </c>
      <c r="J1795">
        <v>0</v>
      </c>
      <c r="K1795">
        <v>0</v>
      </c>
      <c r="L1795">
        <v>0</v>
      </c>
      <c r="M1795">
        <v>261.97642182431</v>
      </c>
      <c r="N1795">
        <v>38.8431</v>
      </c>
      <c r="O1795">
        <v>0.0188034156580689</v>
      </c>
      <c r="P1795">
        <v>5.4117</v>
      </c>
      <c r="Q1795">
        <v>0.000132201236026524</v>
      </c>
      <c r="R1795">
        <v>8.09</v>
      </c>
      <c r="S1795">
        <v>-3804511.19</v>
      </c>
      <c r="T1795">
        <v>0</v>
      </c>
      <c r="U1795">
        <v>0</v>
      </c>
      <c r="V1795">
        <v>41.0403102344983</v>
      </c>
      <c r="W1795">
        <v>3.5651</v>
      </c>
      <c r="X1795">
        <v>1.0267</v>
      </c>
      <c r="Y1795">
        <v>0.0215540857799833</v>
      </c>
      <c r="Z1795">
        <v>0.027323609782652</v>
      </c>
      <c r="AA1795">
        <v>0.99798121504021</v>
      </c>
      <c r="AB1795">
        <v>0.00845363590801346</v>
      </c>
      <c r="AC1795">
        <v>40.9399995803833</v>
      </c>
      <c r="AD1795">
        <v>2.56510957148366</v>
      </c>
      <c r="AE1795">
        <v>0.699902445881474</v>
      </c>
      <c r="AF1795">
        <v>0.861998834413234</v>
      </c>
      <c r="AG1795">
        <v>0</v>
      </c>
    </row>
    <row r="1796" spans="1:33">
      <c r="A1796" s="3">
        <v>10087</v>
      </c>
      <c r="B1796">
        <v>36</v>
      </c>
      <c r="C1796">
        <v>2012</v>
      </c>
      <c r="D1796">
        <v>0</v>
      </c>
      <c r="E1796" t="s">
        <v>32</v>
      </c>
      <c r="F1796">
        <v>0.00258272683853893</v>
      </c>
      <c r="G1796">
        <v>0</v>
      </c>
      <c r="H1796">
        <v>-0.0146131829972347</v>
      </c>
      <c r="I1796">
        <v>1</v>
      </c>
      <c r="J1796">
        <v>0</v>
      </c>
      <c r="K1796">
        <v>0</v>
      </c>
      <c r="L1796">
        <v>0</v>
      </c>
      <c r="M1796">
        <v>234.627728027967</v>
      </c>
      <c r="N1796">
        <v>33.788</v>
      </c>
      <c r="O1796">
        <v>0.0154538667284403</v>
      </c>
      <c r="P1796">
        <v>22.8973</v>
      </c>
      <c r="Q1796">
        <v>0.0160702182742658</v>
      </c>
      <c r="R1796">
        <v>26.68</v>
      </c>
      <c r="S1796">
        <v>-1043738.15</v>
      </c>
      <c r="T1796">
        <v>0</v>
      </c>
      <c r="U1796">
        <v>0</v>
      </c>
      <c r="V1796">
        <v>31.8907033127833</v>
      </c>
      <c r="W1796">
        <v>1.6542</v>
      </c>
      <c r="X1796">
        <v>2.5592</v>
      </c>
      <c r="Y1796">
        <v>0</v>
      </c>
      <c r="Z1796">
        <v>-0.206338181359077</v>
      </c>
      <c r="AA1796">
        <v>1.00751922324495</v>
      </c>
      <c r="AB1796">
        <v>0.00942193553245195</v>
      </c>
      <c r="AC1796">
        <v>32.3299997001886</v>
      </c>
      <c r="AD1796">
        <v>0.885540468632553</v>
      </c>
      <c r="AE1796">
        <v>0.678092466234715</v>
      </c>
      <c r="AF1796">
        <v>1.91413441482138</v>
      </c>
      <c r="AG1796">
        <v>0</v>
      </c>
    </row>
    <row r="1797" spans="1:33">
      <c r="A1797" s="3">
        <v>10088</v>
      </c>
      <c r="B1797">
        <v>37</v>
      </c>
      <c r="C1797">
        <v>2012</v>
      </c>
      <c r="D1797">
        <v>0</v>
      </c>
      <c r="E1797" t="s">
        <v>32</v>
      </c>
      <c r="F1797">
        <v>0.00775533246229911</v>
      </c>
      <c r="G1797">
        <v>0</v>
      </c>
      <c r="H1797">
        <v>0.0124499501469558</v>
      </c>
      <c r="I1797">
        <v>0</v>
      </c>
      <c r="J1797">
        <v>1</v>
      </c>
      <c r="K1797">
        <v>0</v>
      </c>
      <c r="L1797">
        <v>0</v>
      </c>
      <c r="M1797">
        <v>106.750891190134</v>
      </c>
      <c r="N1797">
        <v>1.2329</v>
      </c>
      <c r="O1797">
        <v>0.0183976478257145</v>
      </c>
      <c r="P1797">
        <v>-144.9191</v>
      </c>
      <c r="Q1797">
        <v>0.015381712912217</v>
      </c>
      <c r="R1797">
        <v>67.2</v>
      </c>
      <c r="S1797">
        <v>-3546902.37</v>
      </c>
      <c r="T1797">
        <v>1</v>
      </c>
      <c r="U1797">
        <v>0</v>
      </c>
      <c r="V1797">
        <v>58.5874624423874</v>
      </c>
      <c r="W1797">
        <v>3.0228</v>
      </c>
      <c r="X1797">
        <v>0.9355</v>
      </c>
      <c r="Y1797">
        <v>0.00722541020700216</v>
      </c>
      <c r="Z1797">
        <v>0.135612690343291</v>
      </c>
      <c r="AA1797">
        <v>1.04379332264874</v>
      </c>
      <c r="AB1797">
        <v>0.0390495263870459</v>
      </c>
      <c r="AC1797">
        <v>56.4199991226196</v>
      </c>
      <c r="AD1797">
        <v>2.27381981806552</v>
      </c>
      <c r="AE1797">
        <v>0.543395006848554</v>
      </c>
      <c r="AF1797">
        <v>1.11449952417622</v>
      </c>
      <c r="AG1797">
        <v>0</v>
      </c>
    </row>
    <row r="1798" spans="1:33">
      <c r="A1798" s="3">
        <v>10090</v>
      </c>
      <c r="B1798">
        <v>39</v>
      </c>
      <c r="C1798">
        <v>2012</v>
      </c>
      <c r="D1798">
        <v>0</v>
      </c>
      <c r="E1798" t="s">
        <v>32</v>
      </c>
      <c r="F1798">
        <v>0.0386340258622252</v>
      </c>
      <c r="G1798">
        <v>0.033981425746173</v>
      </c>
      <c r="H1798">
        <v>-0.03059234820199</v>
      </c>
      <c r="I1798">
        <v>1</v>
      </c>
      <c r="J1798">
        <v>0</v>
      </c>
      <c r="K1798">
        <v>0</v>
      </c>
      <c r="L1798">
        <v>0</v>
      </c>
      <c r="M1798">
        <v>243.957841298432</v>
      </c>
      <c r="N1798">
        <v>6.3235</v>
      </c>
      <c r="O1798">
        <v>-0.0505662674690176</v>
      </c>
      <c r="P1798">
        <v>61.6006</v>
      </c>
      <c r="Q1798">
        <v>0.0217146462828154</v>
      </c>
      <c r="R1798">
        <v>87.04</v>
      </c>
      <c r="S1798">
        <v>426219000</v>
      </c>
      <c r="T1798">
        <v>0</v>
      </c>
      <c r="U1798">
        <v>0</v>
      </c>
      <c r="V1798">
        <v>47.891224438372</v>
      </c>
      <c r="W1798">
        <v>2.964</v>
      </c>
      <c r="X1798">
        <v>1.2638</v>
      </c>
      <c r="Y1798">
        <v>0.0726877030333838</v>
      </c>
      <c r="Z1798">
        <v>0.0844148004431067</v>
      </c>
      <c r="AA1798">
        <v>0.968406486244845</v>
      </c>
      <c r="AB1798">
        <v>0.0376114583697448</v>
      </c>
      <c r="AC1798">
        <v>72.539999127388</v>
      </c>
      <c r="AD1798">
        <v>2.32706577820287</v>
      </c>
      <c r="AE1798">
        <v>0.656175004447293</v>
      </c>
      <c r="AF1798">
        <v>1.00520124105401</v>
      </c>
      <c r="AG1798">
        <v>0</v>
      </c>
    </row>
    <row r="1799" spans="1:33">
      <c r="A1799" s="3">
        <v>10091</v>
      </c>
      <c r="B1799">
        <v>40</v>
      </c>
      <c r="C1799">
        <v>2012</v>
      </c>
      <c r="D1799">
        <v>0</v>
      </c>
      <c r="E1799" t="s">
        <v>32</v>
      </c>
      <c r="F1799">
        <v>0.0196830867251973</v>
      </c>
      <c r="G1799">
        <v>0</v>
      </c>
      <c r="H1799">
        <v>0.310109458657535</v>
      </c>
      <c r="I1799">
        <v>1</v>
      </c>
      <c r="J1799">
        <v>0</v>
      </c>
      <c r="K1799">
        <v>0</v>
      </c>
      <c r="L1799">
        <v>0</v>
      </c>
      <c r="M1799">
        <v>233.346821761611</v>
      </c>
      <c r="N1799">
        <v>104.1805</v>
      </c>
      <c r="O1799">
        <v>0.186583942332256</v>
      </c>
      <c r="P1799">
        <v>75.0954</v>
      </c>
      <c r="Q1799">
        <v>0.00999475401737595</v>
      </c>
      <c r="R1799">
        <v>72.17</v>
      </c>
      <c r="S1799">
        <v>-211747.100000001</v>
      </c>
      <c r="T1799">
        <v>0</v>
      </c>
      <c r="U1799">
        <v>0</v>
      </c>
      <c r="V1799">
        <v>38.3147481722476</v>
      </c>
      <c r="W1799">
        <v>3.1622</v>
      </c>
      <c r="X1799">
        <v>1.9773</v>
      </c>
      <c r="Y1799">
        <v>0</v>
      </c>
      <c r="Z1799">
        <v>-0.258834011045749</v>
      </c>
      <c r="AA1799">
        <v>1.00537498783305</v>
      </c>
      <c r="AB1799">
        <v>0.0172935198349241</v>
      </c>
      <c r="AC1799">
        <v>39.4399996399879</v>
      </c>
      <c r="AD1799">
        <v>2.14475409783235</v>
      </c>
      <c r="AE1799">
        <v>0.904583058819087</v>
      </c>
      <c r="AF1799">
        <v>1.36039051570742</v>
      </c>
      <c r="AG1799">
        <v>0</v>
      </c>
    </row>
    <row r="1800" spans="1:33">
      <c r="A1800" s="3">
        <v>10092</v>
      </c>
      <c r="B1800">
        <v>42</v>
      </c>
      <c r="C1800">
        <v>2012</v>
      </c>
      <c r="D1800">
        <v>0</v>
      </c>
      <c r="E1800" t="s">
        <v>32</v>
      </c>
      <c r="F1800">
        <v>0.0116890051051319</v>
      </c>
      <c r="G1800">
        <v>0</v>
      </c>
      <c r="H1800">
        <v>0.141810693283712</v>
      </c>
      <c r="I1800">
        <v>1</v>
      </c>
      <c r="J1800">
        <v>0</v>
      </c>
      <c r="K1800">
        <v>0</v>
      </c>
      <c r="L1800">
        <v>0</v>
      </c>
      <c r="M1800">
        <v>72.8167815371902</v>
      </c>
      <c r="N1800">
        <v>267.7622</v>
      </c>
      <c r="O1800">
        <v>0.0334066962213638</v>
      </c>
      <c r="P1800">
        <v>77.5258</v>
      </c>
      <c r="Q1800">
        <v>0.0107685582306708</v>
      </c>
      <c r="R1800">
        <v>0.16</v>
      </c>
      <c r="S1800">
        <v>142639.49</v>
      </c>
      <c r="T1800">
        <v>0</v>
      </c>
      <c r="U1800">
        <v>0</v>
      </c>
      <c r="V1800">
        <v>72.8984414432683</v>
      </c>
      <c r="W1800">
        <v>2.6078</v>
      </c>
      <c r="X1800">
        <v>2.0989</v>
      </c>
      <c r="Y1800">
        <v>0</v>
      </c>
      <c r="Z1800">
        <v>0.049314653337148</v>
      </c>
      <c r="AA1800">
        <v>0.999683575827697</v>
      </c>
      <c r="AB1800">
        <v>0.0326675005493456</v>
      </c>
      <c r="AC1800">
        <v>68.9899997711182</v>
      </c>
      <c r="AD1800">
        <v>1.60841194166385</v>
      </c>
      <c r="AE1800">
        <v>0.817145006552916</v>
      </c>
      <c r="AF1800">
        <v>1.41845752536922</v>
      </c>
      <c r="AG1800">
        <v>0</v>
      </c>
    </row>
    <row r="1801" spans="1:33">
      <c r="A1801" s="3">
        <v>10096</v>
      </c>
      <c r="B1801">
        <v>50</v>
      </c>
      <c r="C1801">
        <v>2012</v>
      </c>
      <c r="D1801">
        <v>0</v>
      </c>
      <c r="E1801" t="s">
        <v>32</v>
      </c>
      <c r="F1801">
        <v>0.00914168385149412</v>
      </c>
      <c r="G1801">
        <v>0.192626078510742</v>
      </c>
      <c r="H1801">
        <v>0.000271033182558466</v>
      </c>
      <c r="I1801">
        <v>1</v>
      </c>
      <c r="J1801">
        <v>0</v>
      </c>
      <c r="K1801">
        <v>0</v>
      </c>
      <c r="L1801">
        <v>0</v>
      </c>
      <c r="M1801">
        <v>512.480253215259</v>
      </c>
      <c r="N1801">
        <v>4.789</v>
      </c>
      <c r="O1801">
        <v>-0.0844926155258061</v>
      </c>
      <c r="P1801">
        <v>29.3701</v>
      </c>
      <c r="Q1801">
        <v>0.0208074967614701</v>
      </c>
      <c r="R1801">
        <v>21.89</v>
      </c>
      <c r="S1801">
        <v>-3478274</v>
      </c>
      <c r="T1801">
        <v>0</v>
      </c>
      <c r="U1801">
        <v>0</v>
      </c>
      <c r="V1801">
        <v>56.6121661746907</v>
      </c>
      <c r="W1801">
        <v>2.4277</v>
      </c>
      <c r="X1801">
        <v>0.9863</v>
      </c>
      <c r="Y1801">
        <v>0.563048429366264</v>
      </c>
      <c r="Z1801">
        <v>0.498265974777831</v>
      </c>
      <c r="AA1801">
        <v>0.999943973259623</v>
      </c>
      <c r="AB1801">
        <v>0.0238550697927386</v>
      </c>
      <c r="AC1801">
        <v>55.5599984824657</v>
      </c>
      <c r="AD1801">
        <v>3.15674977095659</v>
      </c>
      <c r="AE1801">
        <v>0.319504783316254</v>
      </c>
      <c r="AF1801">
        <v>1.12755028203733</v>
      </c>
      <c r="AG1801">
        <v>0</v>
      </c>
    </row>
    <row r="1802" spans="1:33">
      <c r="A1802" s="3">
        <v>10097</v>
      </c>
      <c r="B1802">
        <v>55</v>
      </c>
      <c r="C1802">
        <v>2012</v>
      </c>
      <c r="D1802">
        <v>0</v>
      </c>
      <c r="E1802" t="s">
        <v>32</v>
      </c>
      <c r="F1802">
        <v>0.0255038517456533</v>
      </c>
      <c r="G1802">
        <v>0</v>
      </c>
      <c r="H1802">
        <v>0.0647071236851673</v>
      </c>
      <c r="I1802">
        <v>1</v>
      </c>
      <c r="J1802">
        <v>0</v>
      </c>
      <c r="K1802">
        <v>0</v>
      </c>
      <c r="L1802">
        <v>0</v>
      </c>
      <c r="M1802">
        <v>299.287003374759</v>
      </c>
      <c r="N1802">
        <v>2.0884</v>
      </c>
      <c r="O1802">
        <v>0.0537840775325846</v>
      </c>
      <c r="P1802">
        <v>79.8271</v>
      </c>
      <c r="Q1802">
        <v>0.00384471795154766</v>
      </c>
      <c r="R1802">
        <v>71.17</v>
      </c>
      <c r="S1802">
        <v>-10852731.69</v>
      </c>
      <c r="T1802">
        <v>0</v>
      </c>
      <c r="U1802">
        <v>0</v>
      </c>
      <c r="V1802">
        <v>29.4697683019581</v>
      </c>
      <c r="W1802">
        <v>2.1377</v>
      </c>
      <c r="X1802">
        <v>1.3341</v>
      </c>
      <c r="Y1802">
        <v>0.0197902163757696</v>
      </c>
      <c r="Z1802">
        <v>0.117475475276217</v>
      </c>
      <c r="AA1802">
        <v>0.929109236175573</v>
      </c>
      <c r="AB1802">
        <v>0.0172708238595195</v>
      </c>
      <c r="AC1802">
        <v>22.2599999904633</v>
      </c>
      <c r="AD1802">
        <v>1.19200241733651</v>
      </c>
      <c r="AE1802">
        <v>0.693121610163966</v>
      </c>
      <c r="AF1802">
        <v>0.834584866053157</v>
      </c>
      <c r="AG1802">
        <v>0</v>
      </c>
    </row>
    <row r="1803" spans="1:33">
      <c r="A1803" s="3">
        <v>10098</v>
      </c>
      <c r="B1803">
        <v>56</v>
      </c>
      <c r="C1803">
        <v>2012</v>
      </c>
      <c r="D1803">
        <v>0</v>
      </c>
      <c r="E1803" t="s">
        <v>32</v>
      </c>
      <c r="F1803">
        <v>0.0015406585558542</v>
      </c>
      <c r="G1803">
        <v>0</v>
      </c>
      <c r="H1803">
        <v>-0.371359804194679</v>
      </c>
      <c r="I1803">
        <v>1</v>
      </c>
      <c r="J1803">
        <v>0</v>
      </c>
      <c r="K1803">
        <v>0</v>
      </c>
      <c r="L1803">
        <v>0</v>
      </c>
      <c r="M1803">
        <v>353.620241324033</v>
      </c>
      <c r="N1803">
        <v>26.9759</v>
      </c>
      <c r="O1803">
        <v>-0.440947201372903</v>
      </c>
      <c r="P1803">
        <v>-5.2896</v>
      </c>
      <c r="Q1803">
        <v>0</v>
      </c>
      <c r="R1803">
        <v>0.25</v>
      </c>
      <c r="S1803">
        <v>42862.86</v>
      </c>
      <c r="T1803">
        <v>1</v>
      </c>
      <c r="U1803">
        <v>0</v>
      </c>
      <c r="V1803">
        <v>20.2769971581621</v>
      </c>
      <c r="W1803">
        <v>2.2499</v>
      </c>
      <c r="X1803">
        <v>0.0297</v>
      </c>
      <c r="Y1803">
        <v>0</v>
      </c>
      <c r="Z1803">
        <v>-0.176642832128669</v>
      </c>
      <c r="AA1803">
        <v>0.944274926033459</v>
      </c>
      <c r="AB1803">
        <v>0.315355847146665</v>
      </c>
      <c r="AC1803">
        <v>29.7699999809265</v>
      </c>
      <c r="AD1803">
        <v>1.93801711295163</v>
      </c>
      <c r="AE1803">
        <v>0.99065937812983</v>
      </c>
      <c r="AF1803">
        <v>2.87497743385956</v>
      </c>
      <c r="AG1803">
        <v>0</v>
      </c>
    </row>
    <row r="1804" spans="1:33">
      <c r="A1804" s="3">
        <v>10099</v>
      </c>
      <c r="B1804">
        <v>58</v>
      </c>
      <c r="C1804">
        <v>2012</v>
      </c>
      <c r="D1804">
        <v>0</v>
      </c>
      <c r="E1804" t="s">
        <v>32</v>
      </c>
      <c r="F1804">
        <v>0.0117255509334592</v>
      </c>
      <c r="G1804">
        <v>0</v>
      </c>
      <c r="H1804">
        <v>0.0491716722951491</v>
      </c>
      <c r="I1804">
        <v>1</v>
      </c>
      <c r="J1804">
        <v>0</v>
      </c>
      <c r="K1804">
        <v>0</v>
      </c>
      <c r="L1804">
        <v>0</v>
      </c>
      <c r="M1804">
        <v>492.835882150575</v>
      </c>
      <c r="N1804">
        <v>5.5613</v>
      </c>
      <c r="O1804">
        <v>0.0416296398173812</v>
      </c>
      <c r="P1804">
        <v>90.0143</v>
      </c>
      <c r="Q1804">
        <v>0.0683382961600559</v>
      </c>
      <c r="R1804">
        <v>5.58</v>
      </c>
      <c r="S1804">
        <v>433619.24</v>
      </c>
      <c r="T1804">
        <v>0</v>
      </c>
      <c r="U1804">
        <v>0</v>
      </c>
      <c r="V1804">
        <v>44.6629524260487</v>
      </c>
      <c r="W1804">
        <v>1.4869</v>
      </c>
      <c r="X1804">
        <v>1.702</v>
      </c>
      <c r="Y1804">
        <v>0</v>
      </c>
      <c r="Z1804">
        <v>-0.180146143288208</v>
      </c>
      <c r="AA1804">
        <v>0.676335097273804</v>
      </c>
      <c r="AB1804">
        <v>0.0285680863311046</v>
      </c>
      <c r="AC1804">
        <v>33.7900000214577</v>
      </c>
      <c r="AD1804">
        <v>0.559204990820359</v>
      </c>
      <c r="AE1804">
        <v>0.822725677229081</v>
      </c>
      <c r="AF1804">
        <v>0.728382586672216</v>
      </c>
      <c r="AG1804">
        <v>0</v>
      </c>
    </row>
    <row r="1805" spans="1:33">
      <c r="A1805" s="3">
        <v>10101</v>
      </c>
      <c r="B1805">
        <v>60</v>
      </c>
      <c r="C1805">
        <v>2012</v>
      </c>
      <c r="D1805">
        <v>0</v>
      </c>
      <c r="E1805" t="s">
        <v>32</v>
      </c>
      <c r="F1805">
        <v>0.00823818331787707</v>
      </c>
      <c r="G1805">
        <v>0.00284820197787825</v>
      </c>
      <c r="H1805">
        <v>-0.0118019935866278</v>
      </c>
      <c r="I1805">
        <v>1</v>
      </c>
      <c r="J1805">
        <v>0</v>
      </c>
      <c r="K1805">
        <v>0</v>
      </c>
      <c r="L1805">
        <v>0</v>
      </c>
      <c r="M1805">
        <v>171.828862899449</v>
      </c>
      <c r="N1805">
        <v>52.5293</v>
      </c>
      <c r="O1805">
        <v>-0.0406309324000231</v>
      </c>
      <c r="P1805">
        <v>74.2113</v>
      </c>
      <c r="Q1805">
        <v>0.0138418921945612</v>
      </c>
      <c r="R1805">
        <v>4.36</v>
      </c>
      <c r="S1805">
        <v>13461958.8600001</v>
      </c>
      <c r="T1805">
        <v>0</v>
      </c>
      <c r="U1805">
        <v>0</v>
      </c>
      <c r="V1805">
        <v>48.6834573638818</v>
      </c>
      <c r="W1805">
        <v>2.2801</v>
      </c>
      <c r="X1805">
        <v>0.8255</v>
      </c>
      <c r="Y1805">
        <v>0.370947013420376</v>
      </c>
      <c r="Z1805">
        <v>0.174049721104988</v>
      </c>
      <c r="AA1805">
        <v>0.998069350587671</v>
      </c>
      <c r="AB1805">
        <v>0.0106346286320449</v>
      </c>
      <c r="AC1805">
        <v>43.7499995231628</v>
      </c>
      <c r="AD1805">
        <v>1.35981558437113</v>
      </c>
      <c r="AE1805">
        <v>0.591670051368855</v>
      </c>
      <c r="AF1805">
        <v>0.767772224458204</v>
      </c>
      <c r="AG1805">
        <v>0</v>
      </c>
    </row>
    <row r="1806" spans="1:33">
      <c r="A1806" s="3">
        <v>10102</v>
      </c>
      <c r="B1806">
        <v>61</v>
      </c>
      <c r="C1806">
        <v>2012</v>
      </c>
      <c r="D1806">
        <v>0</v>
      </c>
      <c r="E1806" t="s">
        <v>32</v>
      </c>
      <c r="F1806">
        <v>0.057308012139937</v>
      </c>
      <c r="G1806">
        <v>0</v>
      </c>
      <c r="H1806">
        <v>-0.00879066376300829</v>
      </c>
      <c r="I1806">
        <v>1</v>
      </c>
      <c r="J1806">
        <v>0</v>
      </c>
      <c r="K1806">
        <v>0</v>
      </c>
      <c r="L1806">
        <v>0</v>
      </c>
      <c r="M1806">
        <v>397.841674284588</v>
      </c>
      <c r="N1806">
        <v>37.8609</v>
      </c>
      <c r="O1806">
        <v>0.094265186643984</v>
      </c>
      <c r="P1806">
        <v>-6.7635</v>
      </c>
      <c r="Q1806">
        <v>0.108924192931404</v>
      </c>
      <c r="R1806">
        <v>10.37</v>
      </c>
      <c r="S1806">
        <v>367328221.84</v>
      </c>
      <c r="T1806">
        <v>1</v>
      </c>
      <c r="U1806">
        <v>0</v>
      </c>
      <c r="V1806">
        <v>56.9993393201759</v>
      </c>
      <c r="W1806">
        <v>2.0062</v>
      </c>
      <c r="X1806">
        <v>0.6838</v>
      </c>
      <c r="Y1806">
        <v>0</v>
      </c>
      <c r="Z1806">
        <v>0.0406409951094538</v>
      </c>
      <c r="AA1806">
        <v>1.01112577901698</v>
      </c>
      <c r="AB1806">
        <v>0.03985810977974</v>
      </c>
      <c r="AC1806">
        <v>46.0899991989136</v>
      </c>
      <c r="AD1806">
        <v>1.2594508608911</v>
      </c>
      <c r="AE1806">
        <v>0.545340249022561</v>
      </c>
      <c r="AF1806">
        <v>0.731433653187582</v>
      </c>
      <c r="AG1806">
        <v>0</v>
      </c>
    </row>
    <row r="1807" spans="1:33">
      <c r="A1807" s="3">
        <v>10104</v>
      </c>
      <c r="B1807">
        <v>63</v>
      </c>
      <c r="C1807">
        <v>2012</v>
      </c>
      <c r="D1807">
        <v>0</v>
      </c>
      <c r="E1807" t="s">
        <v>32</v>
      </c>
      <c r="F1807">
        <v>0.0172778945921361</v>
      </c>
      <c r="G1807">
        <v>0</v>
      </c>
      <c r="H1807">
        <v>0.0095599003657391</v>
      </c>
      <c r="I1807">
        <v>1</v>
      </c>
      <c r="J1807">
        <v>0</v>
      </c>
      <c r="K1807">
        <v>0</v>
      </c>
      <c r="L1807">
        <v>0</v>
      </c>
      <c r="M1807">
        <v>306.547497752217</v>
      </c>
      <c r="N1807">
        <v>3.4621</v>
      </c>
      <c r="O1807">
        <v>0.0665053102734919</v>
      </c>
      <c r="P1807">
        <v>5.3769</v>
      </c>
      <c r="Q1807">
        <v>0.00477657276794667</v>
      </c>
      <c r="R1807">
        <v>27.28</v>
      </c>
      <c r="S1807">
        <v>149717000</v>
      </c>
      <c r="T1807">
        <v>0</v>
      </c>
      <c r="U1807">
        <v>0</v>
      </c>
      <c r="V1807">
        <v>56.4677562052768</v>
      </c>
      <c r="W1807">
        <v>4.236</v>
      </c>
      <c r="X1807">
        <v>1.2531</v>
      </c>
      <c r="Y1807">
        <v>0.525772458106686</v>
      </c>
      <c r="Z1807">
        <v>0.0422264065563838</v>
      </c>
      <c r="AA1807">
        <v>1.00897096360669</v>
      </c>
      <c r="AB1807">
        <v>0.0327247658244327</v>
      </c>
      <c r="AC1807">
        <v>52.7700014710426</v>
      </c>
      <c r="AD1807">
        <v>3.39302366947728</v>
      </c>
      <c r="AE1807">
        <v>0.714927284256834</v>
      </c>
      <c r="AF1807">
        <v>1.01499504445567</v>
      </c>
      <c r="AG1807">
        <v>0</v>
      </c>
    </row>
    <row r="1808" spans="1:33">
      <c r="A1808" s="3">
        <v>10106</v>
      </c>
      <c r="B1808">
        <v>66</v>
      </c>
      <c r="C1808">
        <v>2012</v>
      </c>
      <c r="D1808">
        <v>0</v>
      </c>
      <c r="E1808" t="s">
        <v>32</v>
      </c>
      <c r="F1808">
        <v>0.0515952831815358</v>
      </c>
      <c r="G1808">
        <v>0.0296798685364528</v>
      </c>
      <c r="H1808">
        <v>-0.0278592392753134</v>
      </c>
      <c r="I1808">
        <v>1</v>
      </c>
      <c r="J1808">
        <v>0</v>
      </c>
      <c r="K1808">
        <v>0</v>
      </c>
      <c r="L1808">
        <v>0</v>
      </c>
      <c r="M1808">
        <v>495.650767587088</v>
      </c>
      <c r="N1808">
        <v>5.9461</v>
      </c>
      <c r="O1808">
        <v>0.0182452543684451</v>
      </c>
      <c r="P1808">
        <v>-1211.1104</v>
      </c>
      <c r="Q1808">
        <v>0.00995897163706098</v>
      </c>
      <c r="R1808">
        <v>6.72</v>
      </c>
      <c r="S1808">
        <v>-519807513.91</v>
      </c>
      <c r="T1808">
        <v>1</v>
      </c>
      <c r="U1808">
        <v>0</v>
      </c>
      <c r="V1808">
        <v>58.1012036229654</v>
      </c>
      <c r="W1808">
        <v>4.5149</v>
      </c>
      <c r="X1808">
        <v>1.1045</v>
      </c>
      <c r="Y1808">
        <v>0.689819765918745</v>
      </c>
      <c r="Z1808">
        <v>0.0239172946039222</v>
      </c>
      <c r="AA1808">
        <v>1.00008838267579</v>
      </c>
      <c r="AB1808">
        <v>0.0100346843336029</v>
      </c>
      <c r="AC1808">
        <v>57.5699982047081</v>
      </c>
      <c r="AD1808">
        <v>11.3870257437126</v>
      </c>
      <c r="AE1808">
        <v>0.80856485583436</v>
      </c>
      <c r="AF1808">
        <v>1.06540734266811</v>
      </c>
      <c r="AG1808">
        <v>0</v>
      </c>
    </row>
    <row r="1809" spans="1:33">
      <c r="A1809" s="3">
        <v>10110</v>
      </c>
      <c r="B1809">
        <v>78</v>
      </c>
      <c r="C1809">
        <v>2012</v>
      </c>
      <c r="D1809">
        <v>0</v>
      </c>
      <c r="E1809" t="s">
        <v>32</v>
      </c>
      <c r="F1809">
        <v>0.0822637663157879</v>
      </c>
      <c r="G1809">
        <v>0</v>
      </c>
      <c r="H1809">
        <v>0.0219964338649481</v>
      </c>
      <c r="I1809">
        <v>1</v>
      </c>
      <c r="J1809">
        <v>0</v>
      </c>
      <c r="K1809">
        <v>0</v>
      </c>
      <c r="L1809">
        <v>0</v>
      </c>
      <c r="M1809">
        <v>537.529439123833</v>
      </c>
      <c r="N1809">
        <v>2.9687</v>
      </c>
      <c r="O1809">
        <v>0.0222456761377545</v>
      </c>
      <c r="P1809">
        <v>-20.0524</v>
      </c>
      <c r="Q1809">
        <v>0.00412213163215903</v>
      </c>
      <c r="R1809">
        <v>8.87</v>
      </c>
      <c r="S1809">
        <v>56788170.59</v>
      </c>
      <c r="T1809">
        <v>1</v>
      </c>
      <c r="U1809">
        <v>0</v>
      </c>
      <c r="V1809">
        <v>28.9871797692816</v>
      </c>
      <c r="W1809">
        <v>4.2475</v>
      </c>
      <c r="X1809">
        <v>1.0832</v>
      </c>
      <c r="Y1809">
        <v>0</v>
      </c>
      <c r="Z1809">
        <v>-0.0201199035452366</v>
      </c>
      <c r="AA1809">
        <v>0.867653321996275</v>
      </c>
      <c r="AB1809">
        <v>0.00137417037270311</v>
      </c>
      <c r="AC1809">
        <v>36.2300000041723</v>
      </c>
      <c r="AD1809">
        <v>4.02731868254075</v>
      </c>
      <c r="AE1809">
        <v>0.735358788597523</v>
      </c>
      <c r="AF1809">
        <v>1.02035381690163</v>
      </c>
      <c r="AG1809">
        <v>0</v>
      </c>
    </row>
    <row r="1810" spans="1:33">
      <c r="A1810" s="3">
        <v>10112</v>
      </c>
      <c r="B1810">
        <v>89</v>
      </c>
      <c r="C1810">
        <v>2012</v>
      </c>
      <c r="D1810">
        <v>0</v>
      </c>
      <c r="E1810" t="s">
        <v>32</v>
      </c>
      <c r="F1810">
        <v>0.0033066823831894</v>
      </c>
      <c r="G1810">
        <v>0</v>
      </c>
      <c r="H1810">
        <v>-1.89984177245929e-5</v>
      </c>
      <c r="I1810">
        <v>1</v>
      </c>
      <c r="J1810">
        <v>0</v>
      </c>
      <c r="K1810">
        <v>0</v>
      </c>
      <c r="L1810">
        <v>0</v>
      </c>
      <c r="M1810">
        <v>65.4856228851312</v>
      </c>
      <c r="N1810">
        <v>8.1008</v>
      </c>
      <c r="O1810">
        <v>-0.0844046034941158</v>
      </c>
      <c r="P1810">
        <v>99.6829</v>
      </c>
      <c r="Q1810">
        <v>0.0637061937348808</v>
      </c>
      <c r="R1810">
        <v>0.19</v>
      </c>
      <c r="S1810">
        <v>-5214961.63</v>
      </c>
      <c r="T1810">
        <v>0</v>
      </c>
      <c r="U1810">
        <v>0</v>
      </c>
      <c r="V1810">
        <v>66.7464556103059</v>
      </c>
      <c r="W1810">
        <v>1.5181</v>
      </c>
      <c r="X1810">
        <v>0.793</v>
      </c>
      <c r="Y1810">
        <v>0</v>
      </c>
      <c r="Z1810">
        <v>0.543649400370782</v>
      </c>
      <c r="AA1810">
        <v>0.981891713725344</v>
      </c>
      <c r="AB1810">
        <v>0.0424412166288127</v>
      </c>
      <c r="AC1810">
        <v>65.3399991393089</v>
      </c>
      <c r="AD1810">
        <v>0.519565060740692</v>
      </c>
      <c r="AE1810">
        <v>0.14389953674094</v>
      </c>
      <c r="AF1810">
        <v>1.03198039962323</v>
      </c>
      <c r="AG1810">
        <v>0</v>
      </c>
    </row>
    <row r="1811" spans="1:33">
      <c r="A1811" s="3">
        <v>10113</v>
      </c>
      <c r="B1811">
        <v>90</v>
      </c>
      <c r="C1811">
        <v>2012</v>
      </c>
      <c r="D1811">
        <v>0</v>
      </c>
      <c r="E1811" t="s">
        <v>32</v>
      </c>
      <c r="F1811">
        <v>0.0157254846097653</v>
      </c>
      <c r="G1811">
        <v>0</v>
      </c>
      <c r="H1811">
        <v>0.0291183182203025</v>
      </c>
      <c r="I1811">
        <v>1</v>
      </c>
      <c r="J1811">
        <v>0</v>
      </c>
      <c r="K1811">
        <v>0</v>
      </c>
      <c r="L1811">
        <v>0</v>
      </c>
      <c r="M1811">
        <v>425.47867552702</v>
      </c>
      <c r="N1811">
        <v>16.2193</v>
      </c>
      <c r="O1811">
        <v>-0.0197560167379469</v>
      </c>
      <c r="P1811">
        <v>98.5661</v>
      </c>
      <c r="Q1811">
        <v>0.00679741014233492</v>
      </c>
      <c r="R1811">
        <v>83.06</v>
      </c>
      <c r="S1811">
        <v>-6284592.38</v>
      </c>
      <c r="T1811">
        <v>0</v>
      </c>
      <c r="U1811">
        <v>0</v>
      </c>
      <c r="V1811">
        <v>38.4007458550005</v>
      </c>
      <c r="W1811">
        <v>2.9046</v>
      </c>
      <c r="X1811">
        <v>1.3801</v>
      </c>
      <c r="Y1811">
        <v>0</v>
      </c>
      <c r="Z1811">
        <v>0.106087791830837</v>
      </c>
      <c r="AA1811">
        <v>0.997266269918349</v>
      </c>
      <c r="AB1811">
        <v>0.0231858786373746</v>
      </c>
      <c r="AC1811">
        <v>38.5299984514713</v>
      </c>
      <c r="AD1811">
        <v>1.91025240251413</v>
      </c>
      <c r="AE1811">
        <v>0.784103848813086</v>
      </c>
      <c r="AF1811">
        <v>0.843581005159141</v>
      </c>
      <c r="AG1811">
        <v>0</v>
      </c>
    </row>
    <row r="1812" spans="1:33">
      <c r="A1812" s="3">
        <v>10116</v>
      </c>
      <c r="B1812">
        <v>100</v>
      </c>
      <c r="C1812">
        <v>2012</v>
      </c>
      <c r="D1812">
        <v>0</v>
      </c>
      <c r="E1812" t="s">
        <v>32</v>
      </c>
      <c r="F1812">
        <v>0.0405004124133875</v>
      </c>
      <c r="G1812">
        <v>0.000257794733365207</v>
      </c>
      <c r="H1812">
        <v>0.002875164034085</v>
      </c>
      <c r="I1812">
        <v>1</v>
      </c>
      <c r="J1812">
        <v>0</v>
      </c>
      <c r="K1812">
        <v>0</v>
      </c>
      <c r="L1812">
        <v>0</v>
      </c>
      <c r="M1812">
        <v>484.678506069498</v>
      </c>
      <c r="N1812">
        <v>9.4171</v>
      </c>
      <c r="O1812">
        <v>0.120886577808017</v>
      </c>
      <c r="P1812">
        <v>43.0984</v>
      </c>
      <c r="Q1812">
        <v>0.0407950437187135</v>
      </c>
      <c r="R1812">
        <v>47.3</v>
      </c>
      <c r="S1812">
        <v>74479000</v>
      </c>
      <c r="T1812">
        <v>0</v>
      </c>
      <c r="U1812">
        <v>0</v>
      </c>
      <c r="V1812">
        <v>20.0794101372371</v>
      </c>
      <c r="W1812">
        <v>3.9122</v>
      </c>
      <c r="X1812">
        <v>1.2901</v>
      </c>
      <c r="Y1812">
        <v>0.414553939669509</v>
      </c>
      <c r="Z1812">
        <v>0.139476732846207</v>
      </c>
      <c r="AA1812">
        <v>0.97171818517927</v>
      </c>
      <c r="AB1812">
        <v>0.0175197891952807</v>
      </c>
      <c r="AC1812">
        <v>19.2599997520447</v>
      </c>
      <c r="AD1812">
        <v>4.10229020865994</v>
      </c>
      <c r="AE1812">
        <v>0.569655636902655</v>
      </c>
      <c r="AF1812">
        <v>1.02135392391007</v>
      </c>
      <c r="AG1812">
        <v>0</v>
      </c>
    </row>
    <row r="1813" spans="1:33">
      <c r="A1813" s="3">
        <v>10117</v>
      </c>
      <c r="B1813">
        <v>150</v>
      </c>
      <c r="C1813">
        <v>2012</v>
      </c>
      <c r="D1813">
        <v>0</v>
      </c>
      <c r="E1813" t="s">
        <v>32</v>
      </c>
      <c r="F1813">
        <v>0.00371789367085913</v>
      </c>
      <c r="G1813">
        <v>0</v>
      </c>
      <c r="H1813">
        <v>0.430406886427194</v>
      </c>
      <c r="I1813">
        <v>1</v>
      </c>
      <c r="J1813">
        <v>0</v>
      </c>
      <c r="K1813">
        <v>0</v>
      </c>
      <c r="L1813">
        <v>0</v>
      </c>
      <c r="M1813">
        <v>219.024752160494</v>
      </c>
      <c r="N1813">
        <v>26.9655</v>
      </c>
      <c r="O1813">
        <v>0.440151467219407</v>
      </c>
      <c r="P1813">
        <v>101.7033</v>
      </c>
      <c r="Q1813">
        <v>0.0915778424030187</v>
      </c>
      <c r="R1813">
        <v>71.56</v>
      </c>
      <c r="S1813">
        <v>697238.23</v>
      </c>
      <c r="T1813">
        <v>0</v>
      </c>
      <c r="U1813">
        <v>0</v>
      </c>
      <c r="V1813">
        <v>53.1555348765432</v>
      </c>
      <c r="W1813">
        <v>3.41</v>
      </c>
      <c r="X1813">
        <v>3.5471</v>
      </c>
      <c r="Y1813">
        <v>0</v>
      </c>
      <c r="Z1813">
        <v>-1.17891029048562</v>
      </c>
      <c r="AA1813">
        <v>0.963147479827188</v>
      </c>
      <c r="AB1813">
        <v>0.00190372077559077</v>
      </c>
      <c r="AC1813">
        <v>53.2399994134903</v>
      </c>
      <c r="AD1813">
        <v>2.40998454657329</v>
      </c>
      <c r="AE1813">
        <v>0.940267557562895</v>
      </c>
      <c r="AF1813">
        <v>0.457845112024901</v>
      </c>
      <c r="AG1813">
        <v>0</v>
      </c>
    </row>
    <row r="1814" spans="1:33">
      <c r="A1814" s="3">
        <v>10119</v>
      </c>
      <c r="B1814">
        <v>153</v>
      </c>
      <c r="C1814">
        <v>2012</v>
      </c>
      <c r="D1814">
        <v>0</v>
      </c>
      <c r="E1814" t="s">
        <v>32</v>
      </c>
      <c r="F1814">
        <v>0.0118405115247662</v>
      </c>
      <c r="G1814">
        <v>0</v>
      </c>
      <c r="H1814">
        <v>0.00620143712848157</v>
      </c>
      <c r="I1814">
        <v>1</v>
      </c>
      <c r="J1814">
        <v>0</v>
      </c>
      <c r="K1814">
        <v>0</v>
      </c>
      <c r="L1814">
        <v>0</v>
      </c>
      <c r="M1814">
        <v>390.710758327807</v>
      </c>
      <c r="N1814">
        <v>5.32</v>
      </c>
      <c r="O1814">
        <v>-0.00968928218483766</v>
      </c>
      <c r="P1814">
        <v>62.812</v>
      </c>
      <c r="Q1814">
        <v>0.0126197450635117</v>
      </c>
      <c r="R1814">
        <v>0.69</v>
      </c>
      <c r="S1814">
        <v>-731378.030000001</v>
      </c>
      <c r="T1814">
        <v>0</v>
      </c>
      <c r="U1814">
        <v>0</v>
      </c>
      <c r="V1814">
        <v>32.8371245107018</v>
      </c>
      <c r="W1814">
        <v>1.879</v>
      </c>
      <c r="X1814">
        <v>1.4067</v>
      </c>
      <c r="Y1814">
        <v>0</v>
      </c>
      <c r="Z1814">
        <v>-0.10733429847762</v>
      </c>
      <c r="AA1814">
        <v>0.964902351946788</v>
      </c>
      <c r="AB1814">
        <v>0.00780749461179216</v>
      </c>
      <c r="AC1814">
        <v>27.5</v>
      </c>
      <c r="AD1814">
        <v>0.914285448863109</v>
      </c>
      <c r="AE1814">
        <v>0.480761838666095</v>
      </c>
      <c r="AF1814">
        <v>1.09356481358261</v>
      </c>
      <c r="AG1814">
        <v>0</v>
      </c>
    </row>
    <row r="1815" spans="1:33">
      <c r="A1815" s="3">
        <v>10121</v>
      </c>
      <c r="B1815">
        <v>156</v>
      </c>
      <c r="C1815">
        <v>2012</v>
      </c>
      <c r="D1815">
        <v>0</v>
      </c>
      <c r="E1815" t="s">
        <v>32</v>
      </c>
      <c r="F1815">
        <v>0.0225774814379462</v>
      </c>
      <c r="G1815">
        <v>0.0559703818666883</v>
      </c>
      <c r="H1815">
        <v>0.00321116812783818</v>
      </c>
      <c r="I1815">
        <v>1</v>
      </c>
      <c r="J1815">
        <v>0</v>
      </c>
      <c r="K1815">
        <v>0</v>
      </c>
      <c r="L1815">
        <v>0</v>
      </c>
      <c r="M1815">
        <v>3203.03066687918</v>
      </c>
      <c r="N1815">
        <v>7.0712</v>
      </c>
      <c r="O1815">
        <v>-0.138731768247325</v>
      </c>
      <c r="P1815">
        <v>94.1352</v>
      </c>
      <c r="Q1815">
        <v>0.0233685844938206</v>
      </c>
      <c r="R1815">
        <v>0.1</v>
      </c>
      <c r="S1815">
        <v>43874147.4</v>
      </c>
      <c r="T1815">
        <v>0</v>
      </c>
      <c r="U1815">
        <v>0</v>
      </c>
      <c r="V1815">
        <v>11.0264284011658</v>
      </c>
      <c r="W1815">
        <v>2.8036</v>
      </c>
      <c r="X1815">
        <v>0.5811</v>
      </c>
      <c r="Y1815">
        <v>0</v>
      </c>
      <c r="Z1815">
        <v>0.37724580057799</v>
      </c>
      <c r="AA1815">
        <v>0.967009415780218</v>
      </c>
      <c r="AB1815">
        <v>0.0694188530822634</v>
      </c>
      <c r="AC1815">
        <v>80.6900019645691</v>
      </c>
      <c r="AD1815">
        <v>1.80358581742284</v>
      </c>
      <c r="AE1815">
        <v>0.361741400913483</v>
      </c>
      <c r="AF1815">
        <v>0.952375169846862</v>
      </c>
      <c r="AG1815">
        <v>0</v>
      </c>
    </row>
    <row r="1816" spans="1:33">
      <c r="A1816" s="3">
        <v>10122</v>
      </c>
      <c r="B1816">
        <v>157</v>
      </c>
      <c r="C1816">
        <v>2012</v>
      </c>
      <c r="D1816">
        <v>0</v>
      </c>
      <c r="E1816" t="s">
        <v>32</v>
      </c>
      <c r="F1816">
        <v>0.00640264017185147</v>
      </c>
      <c r="G1816">
        <v>0</v>
      </c>
      <c r="H1816">
        <v>-0.0334469200004139</v>
      </c>
      <c r="I1816">
        <v>1</v>
      </c>
      <c r="J1816">
        <v>0</v>
      </c>
      <c r="K1816">
        <v>0</v>
      </c>
      <c r="L1816">
        <v>0</v>
      </c>
      <c r="M1816">
        <v>212.149145373199</v>
      </c>
      <c r="N1816">
        <v>1.6504</v>
      </c>
      <c r="O1816">
        <v>0.0341474007644862</v>
      </c>
      <c r="P1816">
        <v>96.7924</v>
      </c>
      <c r="Q1816">
        <v>0.00377013120090883</v>
      </c>
      <c r="R1816">
        <v>19.04</v>
      </c>
      <c r="S1816">
        <v>199862257.45</v>
      </c>
      <c r="T1816">
        <v>0</v>
      </c>
      <c r="U1816">
        <v>0</v>
      </c>
      <c r="V1816">
        <v>49.167409141539</v>
      </c>
      <c r="W1816">
        <v>2.1292</v>
      </c>
      <c r="X1816">
        <v>2.1055</v>
      </c>
      <c r="Y1816">
        <v>0.0723084420309554</v>
      </c>
      <c r="Z1816">
        <v>0.0223106391594723</v>
      </c>
      <c r="AA1816">
        <v>0.768927204764847</v>
      </c>
      <c r="AB1816">
        <v>0.0141220843873409</v>
      </c>
      <c r="AC1816">
        <v>46.720000743866</v>
      </c>
      <c r="AD1816">
        <v>1.1409569617672</v>
      </c>
      <c r="AE1816">
        <v>0.699354487536896</v>
      </c>
      <c r="AF1816">
        <v>1.31130482402038</v>
      </c>
      <c r="AG1816">
        <v>0</v>
      </c>
    </row>
    <row r="1817" spans="1:33">
      <c r="A1817" s="3">
        <v>10123</v>
      </c>
      <c r="B1817">
        <v>158</v>
      </c>
      <c r="C1817">
        <v>2012</v>
      </c>
      <c r="D1817">
        <v>0</v>
      </c>
      <c r="E1817" t="s">
        <v>32</v>
      </c>
      <c r="F1817">
        <v>0.00461564202606901</v>
      </c>
      <c r="G1817">
        <v>0.0105791903530723</v>
      </c>
      <c r="H1817">
        <v>0.0608938169532328</v>
      </c>
      <c r="I1817">
        <v>1</v>
      </c>
      <c r="J1817">
        <v>0</v>
      </c>
      <c r="K1817">
        <v>0</v>
      </c>
      <c r="L1817">
        <v>0</v>
      </c>
      <c r="M1817">
        <v>138.422034857921</v>
      </c>
      <c r="N1817">
        <v>67.6633</v>
      </c>
      <c r="O1817">
        <v>0.0745566524278749</v>
      </c>
      <c r="P1817">
        <v>-644.3365</v>
      </c>
      <c r="Q1817">
        <v>0.00664052436382748</v>
      </c>
      <c r="R1817">
        <v>17.68</v>
      </c>
      <c r="S1817">
        <v>-4572426.09</v>
      </c>
      <c r="T1817">
        <v>1</v>
      </c>
      <c r="U1817">
        <v>0</v>
      </c>
      <c r="V1817">
        <v>49.539470217469</v>
      </c>
      <c r="W1817">
        <v>2.3637</v>
      </c>
      <c r="X1817">
        <v>1.1619</v>
      </c>
      <c r="Y1817">
        <v>0.295239637418128</v>
      </c>
      <c r="Z1817">
        <v>-0.0207692102150158</v>
      </c>
      <c r="AA1817">
        <v>0.991803635751671</v>
      </c>
      <c r="AB1817">
        <v>0.00241553947301157</v>
      </c>
      <c r="AC1817">
        <v>50.4600013792515</v>
      </c>
      <c r="AD1817">
        <v>1.36399048650131</v>
      </c>
      <c r="AE1817">
        <v>0.545866067478136</v>
      </c>
      <c r="AF1817">
        <v>1.17325153925212</v>
      </c>
      <c r="AG1817">
        <v>0</v>
      </c>
    </row>
    <row r="1818" spans="1:33">
      <c r="A1818" s="3">
        <v>10124</v>
      </c>
      <c r="B1818">
        <v>159</v>
      </c>
      <c r="C1818">
        <v>2012</v>
      </c>
      <c r="D1818">
        <v>0</v>
      </c>
      <c r="E1818" t="s">
        <v>32</v>
      </c>
      <c r="F1818">
        <v>0.0143670846196068</v>
      </c>
      <c r="G1818">
        <v>0</v>
      </c>
      <c r="H1818">
        <v>-0.051019744695365</v>
      </c>
      <c r="I1818">
        <v>1</v>
      </c>
      <c r="J1818">
        <v>0</v>
      </c>
      <c r="K1818">
        <v>0</v>
      </c>
      <c r="L1818">
        <v>0</v>
      </c>
      <c r="M1818">
        <v>408.450698271175</v>
      </c>
      <c r="N1818">
        <v>8.6599</v>
      </c>
      <c r="O1818">
        <v>-0.0858372600366684</v>
      </c>
      <c r="P1818">
        <v>121.238</v>
      </c>
      <c r="Q1818">
        <v>0.103277536072068</v>
      </c>
      <c r="R1818">
        <v>19.35</v>
      </c>
      <c r="S1818">
        <v>9389331.50999999</v>
      </c>
      <c r="T1818">
        <v>0</v>
      </c>
      <c r="U1818">
        <v>0</v>
      </c>
      <c r="V1818">
        <v>30.735881031575</v>
      </c>
      <c r="W1818">
        <v>1.4373</v>
      </c>
      <c r="X1818">
        <v>2.4943</v>
      </c>
      <c r="Y1818">
        <v>0.00315699119531366</v>
      </c>
      <c r="Z1818">
        <v>0.0687734478678639</v>
      </c>
      <c r="AA1818">
        <v>0.922137512855173</v>
      </c>
      <c r="AB1818">
        <v>0.00809365202165015</v>
      </c>
      <c r="AC1818">
        <v>31.7299997508526</v>
      </c>
      <c r="AD1818">
        <v>0.440259512478935</v>
      </c>
      <c r="AE1818">
        <v>0.695747671886565</v>
      </c>
      <c r="AF1818">
        <v>1.41965071667422</v>
      </c>
      <c r="AG1818">
        <v>0</v>
      </c>
    </row>
    <row r="1819" spans="1:33">
      <c r="A1819" s="3">
        <v>10125</v>
      </c>
      <c r="B1819">
        <v>301</v>
      </c>
      <c r="C1819">
        <v>2012</v>
      </c>
      <c r="D1819">
        <v>0</v>
      </c>
      <c r="E1819" t="s">
        <v>32</v>
      </c>
      <c r="F1819">
        <v>0.0865558824451366</v>
      </c>
      <c r="G1819">
        <v>0</v>
      </c>
      <c r="H1819">
        <v>-0.055315435515136</v>
      </c>
      <c r="I1819">
        <v>1</v>
      </c>
      <c r="J1819">
        <v>0</v>
      </c>
      <c r="K1819">
        <v>0</v>
      </c>
      <c r="L1819">
        <v>0</v>
      </c>
      <c r="M1819">
        <v>167.016086766309</v>
      </c>
      <c r="N1819">
        <v>27.5892</v>
      </c>
      <c r="O1819">
        <v>0.0914060760364987</v>
      </c>
      <c r="P1819">
        <v>55.7709</v>
      </c>
      <c r="Q1819">
        <v>0.0426734007160214</v>
      </c>
      <c r="R1819">
        <v>2.38</v>
      </c>
      <c r="S1819">
        <v>-131168133.37</v>
      </c>
      <c r="T1819">
        <v>0</v>
      </c>
      <c r="U1819">
        <v>0</v>
      </c>
      <c r="V1819">
        <v>37.8761714849206</v>
      </c>
      <c r="W1819">
        <v>1.2371</v>
      </c>
      <c r="X1819">
        <v>2.3929</v>
      </c>
      <c r="Y1819">
        <v>0</v>
      </c>
      <c r="Z1819">
        <v>0.28984177931667</v>
      </c>
      <c r="AA1819">
        <v>0.99889750018485</v>
      </c>
      <c r="AB1819">
        <v>0.112465362420093</v>
      </c>
      <c r="AC1819">
        <v>38.3399986028671</v>
      </c>
      <c r="AD1819">
        <v>0.23739118488803</v>
      </c>
      <c r="AE1819">
        <v>0.797987848515105</v>
      </c>
      <c r="AF1819">
        <v>1.05094497159463</v>
      </c>
      <c r="AG1819">
        <v>0</v>
      </c>
    </row>
    <row r="1820" spans="1:33">
      <c r="A1820" s="3">
        <v>10126</v>
      </c>
      <c r="B1820">
        <v>333</v>
      </c>
      <c r="C1820">
        <v>2012</v>
      </c>
      <c r="D1820">
        <v>0</v>
      </c>
      <c r="E1820" t="s">
        <v>32</v>
      </c>
      <c r="F1820">
        <v>0.0105769699421168</v>
      </c>
      <c r="G1820">
        <v>0.00057248843316707</v>
      </c>
      <c r="H1820">
        <v>0.0200097183246765</v>
      </c>
      <c r="I1820">
        <v>1</v>
      </c>
      <c r="J1820">
        <v>0</v>
      </c>
      <c r="K1820">
        <v>0</v>
      </c>
      <c r="L1820">
        <v>0</v>
      </c>
      <c r="M1820">
        <v>86.9073184858418</v>
      </c>
      <c r="N1820">
        <v>13.598</v>
      </c>
      <c r="O1820">
        <v>-0.0198769661218364</v>
      </c>
      <c r="P1820">
        <v>73.4068</v>
      </c>
      <c r="Q1820">
        <v>0.0181110890742096</v>
      </c>
      <c r="R1820">
        <v>32.91</v>
      </c>
      <c r="S1820">
        <v>-346452530</v>
      </c>
      <c r="T1820">
        <v>0</v>
      </c>
      <c r="U1820">
        <v>0</v>
      </c>
      <c r="V1820">
        <v>51.2690494282293</v>
      </c>
      <c r="W1820">
        <v>2.4807</v>
      </c>
      <c r="X1820">
        <v>1.1532</v>
      </c>
      <c r="Y1820">
        <v>0.372663949161688</v>
      </c>
      <c r="Z1820">
        <v>0.177487398535401</v>
      </c>
      <c r="AA1820">
        <v>1.0160044250444</v>
      </c>
      <c r="AB1820">
        <v>0.016274748327318</v>
      </c>
      <c r="AC1820">
        <v>48.470001578331</v>
      </c>
      <c r="AD1820">
        <v>1.76164347280414</v>
      </c>
      <c r="AE1820">
        <v>0.631150986078746</v>
      </c>
      <c r="AF1820">
        <v>1.06129291067235</v>
      </c>
      <c r="AG1820">
        <v>0</v>
      </c>
    </row>
    <row r="1821" spans="1:33">
      <c r="A1821" s="3">
        <v>10127</v>
      </c>
      <c r="B1821">
        <v>338</v>
      </c>
      <c r="C1821">
        <v>2012</v>
      </c>
      <c r="D1821">
        <v>0</v>
      </c>
      <c r="E1821" t="s">
        <v>32</v>
      </c>
      <c r="F1821">
        <v>0.00487096323435945</v>
      </c>
      <c r="G1821">
        <v>0</v>
      </c>
      <c r="H1821">
        <v>0.0146830282987215</v>
      </c>
      <c r="I1821">
        <v>1</v>
      </c>
      <c r="J1821">
        <v>0</v>
      </c>
      <c r="K1821">
        <v>0</v>
      </c>
      <c r="L1821">
        <v>0</v>
      </c>
      <c r="M1821">
        <v>235.095605156534</v>
      </c>
      <c r="N1821">
        <v>13.5466</v>
      </c>
      <c r="O1821">
        <v>-0.00795413888490579</v>
      </c>
      <c r="P1821">
        <v>93.6332</v>
      </c>
      <c r="Q1821">
        <v>0.0991982890664721</v>
      </c>
      <c r="R1821">
        <v>31.72</v>
      </c>
      <c r="S1821">
        <v>113174200.63</v>
      </c>
      <c r="T1821">
        <v>0</v>
      </c>
      <c r="U1821">
        <v>0</v>
      </c>
      <c r="V1821">
        <v>33.4174595225829</v>
      </c>
      <c r="W1821">
        <v>2.2874</v>
      </c>
      <c r="X1821">
        <v>1.64</v>
      </c>
      <c r="Y1821">
        <v>0.136047523893311</v>
      </c>
      <c r="Z1821">
        <v>0.196885346698636</v>
      </c>
      <c r="AA1821">
        <v>0.99533526067614</v>
      </c>
      <c r="AB1821">
        <v>0.0201557059885515</v>
      </c>
      <c r="AC1821">
        <v>51.1799993515015</v>
      </c>
      <c r="AD1821">
        <v>1.59413557582071</v>
      </c>
      <c r="AE1821">
        <v>0.54135785153651</v>
      </c>
      <c r="AF1821">
        <v>1.0217692844869</v>
      </c>
      <c r="AG1821">
        <v>0</v>
      </c>
    </row>
    <row r="1822" spans="1:33">
      <c r="A1822" s="3">
        <v>10129</v>
      </c>
      <c r="B1822">
        <v>401</v>
      </c>
      <c r="C1822">
        <v>2012</v>
      </c>
      <c r="D1822">
        <v>0</v>
      </c>
      <c r="E1822" t="s">
        <v>32</v>
      </c>
      <c r="F1822">
        <v>0.0094921128354299</v>
      </c>
      <c r="G1822">
        <v>0.0516912179612513</v>
      </c>
      <c r="H1822">
        <v>-0.002910868707884</v>
      </c>
      <c r="I1822">
        <v>1</v>
      </c>
      <c r="J1822">
        <v>0</v>
      </c>
      <c r="K1822">
        <v>0</v>
      </c>
      <c r="L1822">
        <v>0</v>
      </c>
      <c r="M1822">
        <v>226.998295256098</v>
      </c>
      <c r="N1822">
        <v>14.9397</v>
      </c>
      <c r="O1822">
        <v>-0.0484938063477261</v>
      </c>
      <c r="P1822">
        <v>78.7238</v>
      </c>
      <c r="Q1822">
        <v>0.0510220844794141</v>
      </c>
      <c r="R1822">
        <v>46.17</v>
      </c>
      <c r="S1822">
        <v>438641553.38</v>
      </c>
      <c r="T1822">
        <v>0</v>
      </c>
      <c r="U1822">
        <v>0</v>
      </c>
      <c r="V1822">
        <v>71.858388542702</v>
      </c>
      <c r="W1822">
        <v>3.1004</v>
      </c>
      <c r="X1822">
        <v>0.6877</v>
      </c>
      <c r="Y1822">
        <v>0</v>
      </c>
      <c r="Z1822">
        <v>0.0851051191071865</v>
      </c>
      <c r="AA1822">
        <v>0.985732231638923</v>
      </c>
      <c r="AB1822">
        <v>0.0048219711190383</v>
      </c>
      <c r="AC1822">
        <v>67.0900012254715</v>
      </c>
      <c r="AD1822">
        <v>2.45322392739289</v>
      </c>
      <c r="AE1822">
        <v>0.299285706133532</v>
      </c>
      <c r="AF1822">
        <v>0.995430847699338</v>
      </c>
      <c r="AG1822">
        <v>0</v>
      </c>
    </row>
    <row r="1823" spans="1:33">
      <c r="A1823" s="3">
        <v>10130</v>
      </c>
      <c r="B1823">
        <v>402</v>
      </c>
      <c r="C1823">
        <v>2012</v>
      </c>
      <c r="D1823">
        <v>0</v>
      </c>
      <c r="E1823" t="s">
        <v>32</v>
      </c>
      <c r="F1823">
        <v>0.00495613210167063</v>
      </c>
      <c r="G1823">
        <v>0</v>
      </c>
      <c r="H1823">
        <v>0.069967980159833</v>
      </c>
      <c r="I1823">
        <v>1</v>
      </c>
      <c r="J1823">
        <v>0</v>
      </c>
      <c r="K1823">
        <v>0</v>
      </c>
      <c r="L1823">
        <v>0</v>
      </c>
      <c r="M1823">
        <v>176.47214822533</v>
      </c>
      <c r="N1823">
        <v>63.1698</v>
      </c>
      <c r="O1823">
        <v>0.192497392575854</v>
      </c>
      <c r="P1823">
        <v>90.7775</v>
      </c>
      <c r="Q1823">
        <v>0.00201387960857397</v>
      </c>
      <c r="R1823">
        <v>27.61</v>
      </c>
      <c r="S1823">
        <v>6971602.89999998</v>
      </c>
      <c r="T1823">
        <v>0</v>
      </c>
      <c r="U1823">
        <v>0</v>
      </c>
      <c r="V1823">
        <v>40.6186874969747</v>
      </c>
      <c r="W1823">
        <v>3.1106</v>
      </c>
      <c r="X1823">
        <v>2.2103</v>
      </c>
      <c r="Y1823">
        <v>0</v>
      </c>
      <c r="Z1823">
        <v>-0.10652884433011</v>
      </c>
      <c r="AA1823">
        <v>0.992610453381945</v>
      </c>
      <c r="AB1823">
        <v>0.00897653814917701</v>
      </c>
      <c r="AC1823">
        <v>32.3899990916252</v>
      </c>
      <c r="AD1823">
        <v>2.31648839912001</v>
      </c>
      <c r="AE1823">
        <v>0.83615540272421</v>
      </c>
      <c r="AF1823">
        <v>0.729315283557043</v>
      </c>
      <c r="AG1823">
        <v>0</v>
      </c>
    </row>
    <row r="1824" spans="1:33">
      <c r="A1824" s="3">
        <v>10131</v>
      </c>
      <c r="B1824">
        <v>403</v>
      </c>
      <c r="C1824">
        <v>2012</v>
      </c>
      <c r="D1824">
        <v>0</v>
      </c>
      <c r="E1824" t="s">
        <v>32</v>
      </c>
      <c r="F1824">
        <v>0.023225220657567</v>
      </c>
      <c r="G1824">
        <v>0</v>
      </c>
      <c r="H1824">
        <v>0.03680602961367</v>
      </c>
      <c r="I1824">
        <v>0</v>
      </c>
      <c r="J1824">
        <v>1</v>
      </c>
      <c r="K1824">
        <v>0</v>
      </c>
      <c r="L1824">
        <v>0</v>
      </c>
      <c r="M1824">
        <v>771.23453308483</v>
      </c>
      <c r="N1824">
        <v>149.8802</v>
      </c>
      <c r="O1824">
        <v>0.0402370752428088</v>
      </c>
      <c r="P1824">
        <v>70.7239</v>
      </c>
      <c r="Q1824">
        <v>0</v>
      </c>
      <c r="R1824">
        <v>38.35</v>
      </c>
      <c r="S1824">
        <v>-9442030.75</v>
      </c>
      <c r="T1824">
        <v>0</v>
      </c>
      <c r="U1824">
        <v>1</v>
      </c>
      <c r="V1824">
        <v>3.46977099859537</v>
      </c>
      <c r="W1824">
        <v>3.3756</v>
      </c>
      <c r="X1824">
        <v>0.4609</v>
      </c>
      <c r="Y1824">
        <v>0</v>
      </c>
      <c r="Z1824">
        <v>0.144890140054211</v>
      </c>
      <c r="AA1824">
        <v>1.00804439423069</v>
      </c>
      <c r="AB1824">
        <v>0.0334669027688886</v>
      </c>
      <c r="AC1824">
        <v>37.2300003767014</v>
      </c>
      <c r="AD1824">
        <v>2.78172001240308</v>
      </c>
      <c r="AE1824">
        <v>0.334640790291915</v>
      </c>
      <c r="AF1824">
        <v>1.09982902003881</v>
      </c>
      <c r="AG1824">
        <v>0</v>
      </c>
    </row>
    <row r="1825" spans="1:33">
      <c r="A1825" s="3">
        <v>10132</v>
      </c>
      <c r="B1825">
        <v>404</v>
      </c>
      <c r="C1825">
        <v>2012</v>
      </c>
      <c r="D1825">
        <v>0</v>
      </c>
      <c r="E1825" t="s">
        <v>32</v>
      </c>
      <c r="F1825">
        <v>0.00650650157220634</v>
      </c>
      <c r="G1825">
        <v>0.193083773772786</v>
      </c>
      <c r="H1825">
        <v>0.0222884711200838</v>
      </c>
      <c r="I1825">
        <v>1</v>
      </c>
      <c r="J1825">
        <v>0</v>
      </c>
      <c r="K1825">
        <v>0</v>
      </c>
      <c r="L1825">
        <v>0</v>
      </c>
      <c r="M1825">
        <v>595.352400908369</v>
      </c>
      <c r="N1825">
        <v>7.5231</v>
      </c>
      <c r="O1825">
        <v>0.0661714885438518</v>
      </c>
      <c r="P1825">
        <v>84.7692</v>
      </c>
      <c r="Q1825">
        <v>0.020928071207412</v>
      </c>
      <c r="R1825">
        <v>16.82</v>
      </c>
      <c r="S1825">
        <v>216868.129999995</v>
      </c>
      <c r="T1825">
        <v>0</v>
      </c>
      <c r="U1825">
        <v>0</v>
      </c>
      <c r="V1825">
        <v>45.0650987422808</v>
      </c>
      <c r="W1825">
        <v>2.559</v>
      </c>
      <c r="X1825">
        <v>1.2565</v>
      </c>
      <c r="Y1825">
        <v>0.3651791792411</v>
      </c>
      <c r="Z1825">
        <v>0.00249040204100302</v>
      </c>
      <c r="AA1825">
        <v>0.990750535690874</v>
      </c>
      <c r="AB1825">
        <v>0.0129359504195677</v>
      </c>
      <c r="AC1825">
        <v>46.8399996757507</v>
      </c>
      <c r="AD1825">
        <v>2.01411295969331</v>
      </c>
      <c r="AE1825">
        <v>0.634827624239708</v>
      </c>
      <c r="AF1825">
        <v>1.17533062615461</v>
      </c>
      <c r="AG1825">
        <v>0</v>
      </c>
    </row>
    <row r="1826" spans="1:33">
      <c r="A1826" s="3">
        <v>10133</v>
      </c>
      <c r="B1826">
        <v>407</v>
      </c>
      <c r="C1826">
        <v>2012</v>
      </c>
      <c r="D1826">
        <v>0</v>
      </c>
      <c r="E1826" t="s">
        <v>32</v>
      </c>
      <c r="F1826">
        <v>0.00307768641854992</v>
      </c>
      <c r="G1826">
        <v>0</v>
      </c>
      <c r="H1826">
        <v>0.0203489912530081</v>
      </c>
      <c r="I1826">
        <v>1</v>
      </c>
      <c r="J1826">
        <v>0</v>
      </c>
      <c r="K1826">
        <v>0</v>
      </c>
      <c r="L1826">
        <v>0</v>
      </c>
      <c r="M1826">
        <v>475.123106501674</v>
      </c>
      <c r="N1826">
        <v>7.0456</v>
      </c>
      <c r="O1826">
        <v>0.0197799926661954</v>
      </c>
      <c r="P1826">
        <v>74.4989</v>
      </c>
      <c r="Q1826">
        <v>0.143066227994952</v>
      </c>
      <c r="R1826">
        <v>86.86</v>
      </c>
      <c r="S1826">
        <v>1065544.22</v>
      </c>
      <c r="T1826">
        <v>0</v>
      </c>
      <c r="U1826">
        <v>0</v>
      </c>
      <c r="V1826">
        <v>13.4231231411947</v>
      </c>
      <c r="W1826">
        <v>2.6033</v>
      </c>
      <c r="X1826">
        <v>0.8642</v>
      </c>
      <c r="Y1826">
        <v>0</v>
      </c>
      <c r="Z1826">
        <v>0.00920496405216166</v>
      </c>
      <c r="AA1826">
        <v>1.00279622459766</v>
      </c>
      <c r="AB1826">
        <v>0.00330271915719732</v>
      </c>
      <c r="AC1826">
        <v>12.2499995231628</v>
      </c>
      <c r="AD1826">
        <v>1.92978349091469</v>
      </c>
      <c r="AE1826">
        <v>0.564977577411082</v>
      </c>
      <c r="AF1826">
        <v>1.03489655198614</v>
      </c>
      <c r="AG1826">
        <v>0</v>
      </c>
    </row>
    <row r="1827" spans="1:33">
      <c r="A1827" s="3">
        <v>10134</v>
      </c>
      <c r="B1827">
        <v>408</v>
      </c>
      <c r="C1827">
        <v>2012</v>
      </c>
      <c r="D1827">
        <v>0</v>
      </c>
      <c r="E1827" t="s">
        <v>32</v>
      </c>
      <c r="F1827">
        <v>0.205679236084027</v>
      </c>
      <c r="G1827">
        <v>0</v>
      </c>
      <c r="H1827">
        <v>-0.124646081378428</v>
      </c>
      <c r="I1827">
        <v>1</v>
      </c>
      <c r="J1827">
        <v>0</v>
      </c>
      <c r="K1827">
        <v>0</v>
      </c>
      <c r="L1827">
        <v>0</v>
      </c>
      <c r="M1827">
        <v>303.627192862508</v>
      </c>
      <c r="N1827">
        <v>8.8034</v>
      </c>
      <c r="O1827">
        <v>0.0650146859532597</v>
      </c>
      <c r="P1827">
        <v>-122.6972</v>
      </c>
      <c r="Q1827">
        <v>0.00518820027139347</v>
      </c>
      <c r="R1827">
        <v>255.12</v>
      </c>
      <c r="S1827">
        <v>-96000</v>
      </c>
      <c r="T1827">
        <v>1</v>
      </c>
      <c r="U1827">
        <v>1</v>
      </c>
      <c r="V1827">
        <v>23.2283422809615</v>
      </c>
      <c r="W1827">
        <v>2.9794</v>
      </c>
      <c r="X1827">
        <v>1.2938</v>
      </c>
      <c r="Y1827">
        <v>0</v>
      </c>
      <c r="Z1827">
        <v>-0.00977971778247385</v>
      </c>
      <c r="AA1827">
        <v>0.969480431594001</v>
      </c>
      <c r="AB1827">
        <v>0.00338592214752761</v>
      </c>
      <c r="AC1827">
        <v>23.890000462532</v>
      </c>
      <c r="AD1827">
        <v>2.00744295077265</v>
      </c>
      <c r="AE1827">
        <v>0.901869790803602</v>
      </c>
      <c r="AF1827">
        <v>0.162774976475727</v>
      </c>
      <c r="AG1827">
        <v>0</v>
      </c>
    </row>
    <row r="1828" spans="1:33">
      <c r="A1828" s="3">
        <v>10137</v>
      </c>
      <c r="B1828">
        <v>411</v>
      </c>
      <c r="C1828">
        <v>2012</v>
      </c>
      <c r="D1828">
        <v>0</v>
      </c>
      <c r="E1828" t="s">
        <v>32</v>
      </c>
      <c r="F1828">
        <v>0.00493229084947387</v>
      </c>
      <c r="G1828">
        <v>0</v>
      </c>
      <c r="H1828">
        <v>0.0495100057335662</v>
      </c>
      <c r="I1828">
        <v>1</v>
      </c>
      <c r="J1828">
        <v>0</v>
      </c>
      <c r="K1828">
        <v>0</v>
      </c>
      <c r="L1828">
        <v>0</v>
      </c>
      <c r="M1828">
        <v>160.093269912303</v>
      </c>
      <c r="N1828">
        <v>6.2995</v>
      </c>
      <c r="O1828">
        <v>0.0314707609364913</v>
      </c>
      <c r="P1828">
        <v>76.3834</v>
      </c>
      <c r="Q1828">
        <v>0</v>
      </c>
      <c r="R1828">
        <v>19.79</v>
      </c>
      <c r="S1828">
        <v>-345868.589999989</v>
      </c>
      <c r="T1828">
        <v>0</v>
      </c>
      <c r="U1828">
        <v>0</v>
      </c>
      <c r="V1828">
        <v>63.7891535471647</v>
      </c>
      <c r="W1828">
        <v>3.8528</v>
      </c>
      <c r="X1828">
        <v>1.2309</v>
      </c>
      <c r="Y1828">
        <v>0</v>
      </c>
      <c r="Z1828">
        <v>0.0216410123596743</v>
      </c>
      <c r="AA1828">
        <v>0.964357289674781</v>
      </c>
      <c r="AB1828">
        <v>0.005622121041298</v>
      </c>
      <c r="AC1828">
        <v>49.4300003051758</v>
      </c>
      <c r="AD1828">
        <v>6.55194392867254</v>
      </c>
      <c r="AE1828">
        <v>0.811915447348457</v>
      </c>
      <c r="AF1828">
        <v>1.06046094938654</v>
      </c>
      <c r="AG1828">
        <v>0</v>
      </c>
    </row>
    <row r="1829" spans="1:33">
      <c r="A1829" s="3">
        <v>10138</v>
      </c>
      <c r="B1829">
        <v>413</v>
      </c>
      <c r="C1829">
        <v>2012</v>
      </c>
      <c r="D1829">
        <v>0</v>
      </c>
      <c r="E1829" t="s">
        <v>32</v>
      </c>
      <c r="F1829">
        <v>0.00324374078945015</v>
      </c>
      <c r="G1829">
        <v>0.0186707664428085</v>
      </c>
      <c r="H1829">
        <v>0.0234170125715725</v>
      </c>
      <c r="I1829">
        <v>1</v>
      </c>
      <c r="J1829">
        <v>0</v>
      </c>
      <c r="K1829">
        <v>0</v>
      </c>
      <c r="L1829">
        <v>0</v>
      </c>
      <c r="M1829">
        <v>267.305087140839</v>
      </c>
      <c r="N1829">
        <v>1.2285</v>
      </c>
      <c r="O1829">
        <v>0.250090715578916</v>
      </c>
      <c r="P1829">
        <v>69.4643</v>
      </c>
      <c r="Q1829">
        <v>0</v>
      </c>
      <c r="R1829">
        <v>37.84</v>
      </c>
      <c r="S1829">
        <v>54541987.19</v>
      </c>
      <c r="T1829">
        <v>0</v>
      </c>
      <c r="U1829">
        <v>0</v>
      </c>
      <c r="V1829">
        <v>112.293285153147</v>
      </c>
      <c r="W1829">
        <v>1.5377</v>
      </c>
      <c r="X1829">
        <v>8.1478</v>
      </c>
      <c r="Y1829">
        <v>0.000993456381027177</v>
      </c>
      <c r="Z1829">
        <v>-2.22676197848855</v>
      </c>
      <c r="AA1829">
        <v>0.603594018351026</v>
      </c>
      <c r="AB1829">
        <v>0.0191919695483171</v>
      </c>
      <c r="AC1829">
        <v>52.710000038147</v>
      </c>
      <c r="AD1829">
        <v>0.543335783430403</v>
      </c>
      <c r="AE1829">
        <v>0.473642571998185</v>
      </c>
      <c r="AF1829">
        <v>1.13833941041443</v>
      </c>
      <c r="AG1829">
        <v>0</v>
      </c>
    </row>
    <row r="1830" spans="1:33">
      <c r="A1830" s="3">
        <v>10139</v>
      </c>
      <c r="B1830">
        <v>415</v>
      </c>
      <c r="C1830">
        <v>2012</v>
      </c>
      <c r="D1830">
        <v>0</v>
      </c>
      <c r="E1830" t="s">
        <v>32</v>
      </c>
      <c r="F1830">
        <v>0.00103302629457344</v>
      </c>
      <c r="G1830">
        <v>0</v>
      </c>
      <c r="H1830">
        <v>2.01542566629214e-5</v>
      </c>
      <c r="I1830">
        <v>1</v>
      </c>
      <c r="J1830">
        <v>0</v>
      </c>
      <c r="K1830">
        <v>0</v>
      </c>
      <c r="L1830">
        <v>0</v>
      </c>
      <c r="M1830">
        <v>572.114879133797</v>
      </c>
      <c r="N1830">
        <v>16.2559</v>
      </c>
      <c r="O1830">
        <v>-0.0913491239589716</v>
      </c>
      <c r="P1830">
        <v>57.5068</v>
      </c>
      <c r="Q1830">
        <v>0</v>
      </c>
      <c r="R1830">
        <v>18.85</v>
      </c>
      <c r="S1830">
        <v>-16490270.88</v>
      </c>
      <c r="T1830">
        <v>0</v>
      </c>
      <c r="U1830">
        <v>0</v>
      </c>
      <c r="V1830">
        <v>11.824448563893</v>
      </c>
      <c r="W1830">
        <v>6.8123</v>
      </c>
      <c r="X1830">
        <v>0.5504</v>
      </c>
      <c r="Y1830">
        <v>0.523364727815859</v>
      </c>
      <c r="Z1830">
        <v>0.262176665570037</v>
      </c>
      <c r="AA1830">
        <v>0.938357624686113</v>
      </c>
      <c r="AB1830">
        <v>0.0143362525978234</v>
      </c>
      <c r="AC1830">
        <v>67.2800014019012</v>
      </c>
      <c r="AD1830">
        <v>8.61194175160415</v>
      </c>
      <c r="AE1830">
        <v>0.488156547492103</v>
      </c>
      <c r="AF1830">
        <v>0.90195952621559</v>
      </c>
      <c r="AG1830">
        <v>0</v>
      </c>
    </row>
    <row r="1831" spans="1:33">
      <c r="A1831" s="3">
        <v>10140</v>
      </c>
      <c r="B1831">
        <v>417</v>
      </c>
      <c r="C1831">
        <v>2012</v>
      </c>
      <c r="D1831">
        <v>0</v>
      </c>
      <c r="E1831" t="s">
        <v>32</v>
      </c>
      <c r="F1831">
        <v>0.0169850326751864</v>
      </c>
      <c r="G1831">
        <v>0</v>
      </c>
      <c r="H1831">
        <v>0.00963788232272237</v>
      </c>
      <c r="I1831">
        <v>1</v>
      </c>
      <c r="J1831">
        <v>0</v>
      </c>
      <c r="K1831">
        <v>0</v>
      </c>
      <c r="L1831">
        <v>0</v>
      </c>
      <c r="M1831">
        <v>384.456899623334</v>
      </c>
      <c r="N1831">
        <v>443.5355</v>
      </c>
      <c r="O1831">
        <v>-0.0616046632194499</v>
      </c>
      <c r="P1831">
        <v>92.0591</v>
      </c>
      <c r="Q1831">
        <v>0.0140614710492247</v>
      </c>
      <c r="R1831">
        <v>1.93</v>
      </c>
      <c r="S1831">
        <v>444553077.57</v>
      </c>
      <c r="T1831">
        <v>0</v>
      </c>
      <c r="U1831">
        <v>0</v>
      </c>
      <c r="V1831">
        <v>50.219035485448</v>
      </c>
      <c r="W1831">
        <v>2.1782</v>
      </c>
      <c r="X1831">
        <v>1.2696</v>
      </c>
      <c r="Y1831">
        <v>0</v>
      </c>
      <c r="Z1831">
        <v>0.0977756062592191</v>
      </c>
      <c r="AA1831">
        <v>0.999218923664154</v>
      </c>
      <c r="AB1831">
        <v>0.00715612640063222</v>
      </c>
      <c r="AC1831">
        <v>41.4699990749359</v>
      </c>
      <c r="AD1831">
        <v>1.34278327400417</v>
      </c>
      <c r="AE1831">
        <v>0.327418711081672</v>
      </c>
      <c r="AF1831">
        <v>1.03813848446469</v>
      </c>
      <c r="AG1831">
        <v>0</v>
      </c>
    </row>
    <row r="1832" spans="1:33">
      <c r="A1832" s="3">
        <v>10143</v>
      </c>
      <c r="B1832">
        <v>421</v>
      </c>
      <c r="C1832">
        <v>2012</v>
      </c>
      <c r="D1832">
        <v>0</v>
      </c>
      <c r="E1832" t="s">
        <v>32</v>
      </c>
      <c r="F1832">
        <v>0.0663186075047097</v>
      </c>
      <c r="G1832">
        <v>0</v>
      </c>
      <c r="H1832">
        <v>-0.0403200982130734</v>
      </c>
      <c r="I1832">
        <v>1</v>
      </c>
      <c r="J1832">
        <v>0</v>
      </c>
      <c r="K1832">
        <v>0</v>
      </c>
      <c r="L1832">
        <v>0</v>
      </c>
      <c r="M1832">
        <v>138.835395214357</v>
      </c>
      <c r="N1832">
        <v>30.5411</v>
      </c>
      <c r="O1832">
        <v>0.0653180254102774</v>
      </c>
      <c r="P1832">
        <v>88.3011</v>
      </c>
      <c r="Q1832">
        <v>0.0719328639765145</v>
      </c>
      <c r="R1832">
        <v>0.42</v>
      </c>
      <c r="S1832">
        <v>-12658652.28</v>
      </c>
      <c r="T1832">
        <v>0</v>
      </c>
      <c r="U1832">
        <v>0</v>
      </c>
      <c r="V1832">
        <v>41.3766341690467</v>
      </c>
      <c r="W1832">
        <v>1.9192</v>
      </c>
      <c r="X1832">
        <v>1.5947</v>
      </c>
      <c r="Y1832">
        <v>0</v>
      </c>
      <c r="Z1832">
        <v>0.205922489790614</v>
      </c>
      <c r="AA1832">
        <v>0.997678313061903</v>
      </c>
      <c r="AB1832">
        <v>0.0305277096439551</v>
      </c>
      <c r="AC1832">
        <v>40.8499995470047</v>
      </c>
      <c r="AD1832">
        <v>1.20653661326575</v>
      </c>
      <c r="AE1832">
        <v>0.617309494930845</v>
      </c>
      <c r="AF1832">
        <v>0.788458076000704</v>
      </c>
      <c r="AG1832">
        <v>0</v>
      </c>
    </row>
    <row r="1833" spans="1:33">
      <c r="A1833" s="3">
        <v>10144</v>
      </c>
      <c r="B1833">
        <v>422</v>
      </c>
      <c r="C1833">
        <v>2012</v>
      </c>
      <c r="D1833">
        <v>0</v>
      </c>
      <c r="E1833" t="s">
        <v>32</v>
      </c>
      <c r="F1833">
        <v>0.00948231127413655</v>
      </c>
      <c r="G1833">
        <v>0.00371842198727355</v>
      </c>
      <c r="H1833">
        <v>-0.00322449490014717</v>
      </c>
      <c r="I1833">
        <v>1</v>
      </c>
      <c r="J1833">
        <v>0</v>
      </c>
      <c r="K1833">
        <v>0</v>
      </c>
      <c r="L1833">
        <v>0</v>
      </c>
      <c r="M1833">
        <v>371.331895199373</v>
      </c>
      <c r="N1833">
        <v>29.1326</v>
      </c>
      <c r="O1833">
        <v>-0.091636342484339</v>
      </c>
      <c r="P1833">
        <v>-22.8277</v>
      </c>
      <c r="Q1833">
        <v>0.00556185387565787</v>
      </c>
      <c r="R1833">
        <v>80.24</v>
      </c>
      <c r="S1833">
        <v>144143830.39</v>
      </c>
      <c r="T1833">
        <v>1</v>
      </c>
      <c r="U1833">
        <v>0</v>
      </c>
      <c r="V1833">
        <v>25.660405995895</v>
      </c>
      <c r="W1833">
        <v>4.7368</v>
      </c>
      <c r="X1833">
        <v>0.7462</v>
      </c>
      <c r="Y1833">
        <v>0.12350829870556</v>
      </c>
      <c r="Z1833">
        <v>0.172206978914739</v>
      </c>
      <c r="AA1833">
        <v>0.990574733909516</v>
      </c>
      <c r="AB1833">
        <v>0.00169734920035144</v>
      </c>
      <c r="AC1833">
        <v>25.9400002658367</v>
      </c>
      <c r="AD1833">
        <v>4.56328903729064</v>
      </c>
      <c r="AE1833">
        <v>0.298096137632032</v>
      </c>
      <c r="AF1833">
        <v>1.05024679549296</v>
      </c>
      <c r="AG1833">
        <v>0</v>
      </c>
    </row>
    <row r="1834" spans="1:33">
      <c r="A1834" s="3">
        <v>10146</v>
      </c>
      <c r="B1834">
        <v>425</v>
      </c>
      <c r="C1834">
        <v>2012</v>
      </c>
      <c r="D1834">
        <v>0</v>
      </c>
      <c r="E1834" t="s">
        <v>32</v>
      </c>
      <c r="F1834">
        <v>0.0147853551786811</v>
      </c>
      <c r="G1834">
        <v>0.13550827643148</v>
      </c>
      <c r="H1834">
        <v>0.00444228233194377</v>
      </c>
      <c r="I1834">
        <v>1</v>
      </c>
      <c r="J1834">
        <v>0</v>
      </c>
      <c r="K1834">
        <v>0</v>
      </c>
      <c r="L1834">
        <v>0</v>
      </c>
      <c r="M1834">
        <v>121.676466393667</v>
      </c>
      <c r="N1834">
        <v>1.4012</v>
      </c>
      <c r="O1834">
        <v>0.0982586268866412</v>
      </c>
      <c r="P1834">
        <v>91.892</v>
      </c>
      <c r="Q1834">
        <v>0.00429058864753728</v>
      </c>
      <c r="R1834">
        <v>30.49</v>
      </c>
      <c r="S1834">
        <v>234612396.04</v>
      </c>
      <c r="T1834">
        <v>0</v>
      </c>
      <c r="U1834">
        <v>0</v>
      </c>
      <c r="V1834">
        <v>64.1098829452506</v>
      </c>
      <c r="W1834">
        <v>2.4907</v>
      </c>
      <c r="X1834">
        <v>1.9586</v>
      </c>
      <c r="Y1834">
        <v>0.170950349495535</v>
      </c>
      <c r="Z1834">
        <v>-0.0195528246513849</v>
      </c>
      <c r="AA1834">
        <v>0.886912566655791</v>
      </c>
      <c r="AB1834">
        <v>0.00972280479532521</v>
      </c>
      <c r="AC1834">
        <v>59.9699984788895</v>
      </c>
      <c r="AD1834">
        <v>1.51599756950155</v>
      </c>
      <c r="AE1834">
        <v>0.703185333155407</v>
      </c>
      <c r="AF1834">
        <v>1.02658717244607</v>
      </c>
      <c r="AG1834">
        <v>0</v>
      </c>
    </row>
    <row r="1835" spans="1:33">
      <c r="A1835" s="3">
        <v>10147</v>
      </c>
      <c r="B1835">
        <v>426</v>
      </c>
      <c r="C1835">
        <v>2012</v>
      </c>
      <c r="D1835">
        <v>0</v>
      </c>
      <c r="E1835" t="s">
        <v>32</v>
      </c>
      <c r="F1835">
        <v>0.00124274846107279</v>
      </c>
      <c r="G1835">
        <v>0</v>
      </c>
      <c r="H1835">
        <v>0.00199463779550608</v>
      </c>
      <c r="I1835">
        <v>1</v>
      </c>
      <c r="J1835">
        <v>0</v>
      </c>
      <c r="K1835">
        <v>0</v>
      </c>
      <c r="L1835">
        <v>0</v>
      </c>
      <c r="M1835">
        <v>253.237152376001</v>
      </c>
      <c r="N1835">
        <v>31.9444</v>
      </c>
      <c r="O1835">
        <v>-0.110003168666938</v>
      </c>
      <c r="P1835">
        <v>100.9684</v>
      </c>
      <c r="Q1835">
        <v>0.0174025545471251</v>
      </c>
      <c r="R1835">
        <v>15.42</v>
      </c>
      <c r="S1835">
        <v>-50977181.8099999</v>
      </c>
      <c r="T1835">
        <v>0</v>
      </c>
      <c r="U1835">
        <v>0</v>
      </c>
      <c r="V1835">
        <v>48.3071738755497</v>
      </c>
      <c r="W1835">
        <v>1.5594</v>
      </c>
      <c r="X1835">
        <v>0.8584</v>
      </c>
      <c r="Y1835">
        <v>0</v>
      </c>
      <c r="Z1835">
        <v>0.0253344296082392</v>
      </c>
      <c r="AA1835">
        <v>0.987022641008191</v>
      </c>
      <c r="AB1835">
        <v>0.0191429238656977</v>
      </c>
      <c r="AC1835">
        <v>59.8599995970726</v>
      </c>
      <c r="AD1835">
        <v>0.559487631592695</v>
      </c>
      <c r="AE1835">
        <v>0.432034823690829</v>
      </c>
      <c r="AF1835">
        <v>1.20080715977711</v>
      </c>
      <c r="AG1835">
        <v>0</v>
      </c>
    </row>
    <row r="1836" spans="1:33">
      <c r="A1836" s="3">
        <v>10148</v>
      </c>
      <c r="B1836">
        <v>428</v>
      </c>
      <c r="C1836">
        <v>2012</v>
      </c>
      <c r="D1836">
        <v>0</v>
      </c>
      <c r="E1836" t="s">
        <v>32</v>
      </c>
      <c r="F1836">
        <v>0.0133399236951414</v>
      </c>
      <c r="G1836">
        <v>0</v>
      </c>
      <c r="H1836">
        <v>0.164652883220118</v>
      </c>
      <c r="I1836">
        <v>1</v>
      </c>
      <c r="J1836">
        <v>0</v>
      </c>
      <c r="K1836">
        <v>0</v>
      </c>
      <c r="L1836">
        <v>0</v>
      </c>
      <c r="M1836">
        <v>357.170151833197</v>
      </c>
      <c r="N1836">
        <v>22.1275</v>
      </c>
      <c r="O1836">
        <v>0.055865218817472</v>
      </c>
      <c r="P1836">
        <v>97.8771</v>
      </c>
      <c r="Q1836">
        <v>0.00129605495825163</v>
      </c>
      <c r="R1836">
        <v>66.67</v>
      </c>
      <c r="S1836">
        <v>23940001.29</v>
      </c>
      <c r="T1836">
        <v>0</v>
      </c>
      <c r="U1836">
        <v>0</v>
      </c>
      <c r="V1836">
        <v>47.618305311383</v>
      </c>
      <c r="W1836">
        <v>4.2317</v>
      </c>
      <c r="X1836">
        <v>0.6234</v>
      </c>
      <c r="Y1836">
        <v>0</v>
      </c>
      <c r="Z1836">
        <v>0.0498175041792841</v>
      </c>
      <c r="AA1836">
        <v>1.0046876904224</v>
      </c>
      <c r="AB1836">
        <v>0.0140483649302835</v>
      </c>
      <c r="AC1836">
        <v>48.5099987387657</v>
      </c>
      <c r="AD1836">
        <v>3.71218288927928</v>
      </c>
      <c r="AE1836">
        <v>0.415285805632159</v>
      </c>
      <c r="AF1836">
        <v>0.990844954776614</v>
      </c>
      <c r="AG1836">
        <v>0</v>
      </c>
    </row>
    <row r="1837" spans="1:33">
      <c r="A1837" s="3">
        <v>10149</v>
      </c>
      <c r="B1837">
        <v>429</v>
      </c>
      <c r="C1837">
        <v>2012</v>
      </c>
      <c r="D1837">
        <v>0</v>
      </c>
      <c r="E1837" t="s">
        <v>32</v>
      </c>
      <c r="F1837">
        <v>0.00219211982797465</v>
      </c>
      <c r="G1837">
        <v>0</v>
      </c>
      <c r="H1837">
        <v>0</v>
      </c>
      <c r="I1837">
        <v>1</v>
      </c>
      <c r="J1837">
        <v>0</v>
      </c>
      <c r="K1837">
        <v>0</v>
      </c>
      <c r="L1837">
        <v>0</v>
      </c>
      <c r="M1837">
        <v>126.349695350728</v>
      </c>
      <c r="N1837">
        <v>53.1475</v>
      </c>
      <c r="O1837">
        <v>0.0113686898462819</v>
      </c>
      <c r="P1837">
        <v>55.9975</v>
      </c>
      <c r="Q1837">
        <v>0.255358126519086</v>
      </c>
      <c r="R1837">
        <v>35.39</v>
      </c>
      <c r="S1837">
        <v>-40141318.59</v>
      </c>
      <c r="T1837">
        <v>0</v>
      </c>
      <c r="U1837">
        <v>0</v>
      </c>
      <c r="V1837">
        <v>30.1880674200665</v>
      </c>
      <c r="W1837">
        <v>2.5124</v>
      </c>
      <c r="X1837">
        <v>0.6936</v>
      </c>
      <c r="Y1837">
        <v>0</v>
      </c>
      <c r="Z1837">
        <v>0.497172149793791</v>
      </c>
      <c r="AA1837">
        <v>0.995599785588207</v>
      </c>
      <c r="AB1837">
        <v>0.00179187167920116</v>
      </c>
      <c r="AC1837">
        <v>46.130001783371</v>
      </c>
      <c r="AD1837">
        <v>1.80314600063002</v>
      </c>
      <c r="AE1837">
        <v>0.316100769194554</v>
      </c>
      <c r="AF1837">
        <v>0.806591590898347</v>
      </c>
      <c r="AG1837">
        <v>0</v>
      </c>
    </row>
    <row r="1838" spans="1:33">
      <c r="A1838" s="3">
        <v>10151</v>
      </c>
      <c r="B1838">
        <v>488</v>
      </c>
      <c r="C1838">
        <v>2012</v>
      </c>
      <c r="D1838">
        <v>0</v>
      </c>
      <c r="E1838" t="s">
        <v>32</v>
      </c>
      <c r="F1838">
        <v>0.0280271035111873</v>
      </c>
      <c r="G1838">
        <v>0.00105559448939311</v>
      </c>
      <c r="H1838">
        <v>-0.0144201207551164</v>
      </c>
      <c r="I1838">
        <v>1</v>
      </c>
      <c r="J1838">
        <v>0</v>
      </c>
      <c r="K1838">
        <v>0</v>
      </c>
      <c r="L1838">
        <v>0</v>
      </c>
      <c r="M1838">
        <v>152.910997404853</v>
      </c>
      <c r="N1838">
        <v>6.0812</v>
      </c>
      <c r="O1838">
        <v>-0.00112045181316289</v>
      </c>
      <c r="P1838">
        <v>57.1543</v>
      </c>
      <c r="Q1838">
        <v>0.00242997975221024</v>
      </c>
      <c r="R1838">
        <v>21.08</v>
      </c>
      <c r="S1838">
        <v>-51079156.96</v>
      </c>
      <c r="T1838">
        <v>0</v>
      </c>
      <c r="U1838">
        <v>0</v>
      </c>
      <c r="V1838">
        <v>40.376225966992</v>
      </c>
      <c r="W1838">
        <v>3.2464</v>
      </c>
      <c r="X1838">
        <v>0.8754</v>
      </c>
      <c r="Y1838">
        <v>0.134054399414259</v>
      </c>
      <c r="Z1838">
        <v>0.0581247442637514</v>
      </c>
      <c r="AA1838">
        <v>1.02453846020974</v>
      </c>
      <c r="AB1838">
        <v>0.00638935281662188</v>
      </c>
      <c r="AC1838">
        <v>38.0199995040894</v>
      </c>
      <c r="AD1838">
        <v>2.34215041506787</v>
      </c>
      <c r="AE1838">
        <v>0.388505358262014</v>
      </c>
      <c r="AF1838">
        <v>1.00066670457886</v>
      </c>
      <c r="AG1838">
        <v>0</v>
      </c>
    </row>
    <row r="1839" spans="1:33">
      <c r="A1839" s="3">
        <v>10152</v>
      </c>
      <c r="B1839">
        <v>498</v>
      </c>
      <c r="C1839">
        <v>2012</v>
      </c>
      <c r="D1839">
        <v>0</v>
      </c>
      <c r="E1839" t="s">
        <v>32</v>
      </c>
      <c r="F1839">
        <v>0.0290313452281386</v>
      </c>
      <c r="G1839">
        <v>0</v>
      </c>
      <c r="H1839">
        <v>0.0885710122386242</v>
      </c>
      <c r="I1839">
        <v>1</v>
      </c>
      <c r="J1839">
        <v>0</v>
      </c>
      <c r="K1839">
        <v>0</v>
      </c>
      <c r="L1839">
        <v>0</v>
      </c>
      <c r="M1839">
        <v>304.376275798599</v>
      </c>
      <c r="N1839">
        <v>3.4915</v>
      </c>
      <c r="O1839">
        <v>0.192391490941697</v>
      </c>
      <c r="P1839">
        <v>98.1105</v>
      </c>
      <c r="Q1839">
        <v>0</v>
      </c>
      <c r="R1839">
        <v>16.28</v>
      </c>
      <c r="S1839">
        <v>-560523.600000001</v>
      </c>
      <c r="T1839">
        <v>0</v>
      </c>
      <c r="U1839">
        <v>1</v>
      </c>
      <c r="V1839">
        <v>4.25213720661194</v>
      </c>
      <c r="W1839">
        <v>4.085</v>
      </c>
      <c r="X1839">
        <v>1.2727</v>
      </c>
      <c r="Y1839">
        <v>0.099303741645027</v>
      </c>
      <c r="Z1839">
        <v>0.116195597092392</v>
      </c>
      <c r="AA1839">
        <v>0.973745679635889</v>
      </c>
      <c r="AB1839">
        <v>0.01240532904606</v>
      </c>
      <c r="AC1839">
        <v>73.0199996232986</v>
      </c>
      <c r="AD1839">
        <v>3.08958740691474</v>
      </c>
      <c r="AE1839">
        <v>0.871742626806061</v>
      </c>
      <c r="AF1839">
        <v>0.965793295292543</v>
      </c>
      <c r="AG1839">
        <v>0</v>
      </c>
    </row>
    <row r="1840" spans="1:33">
      <c r="A1840" s="3">
        <v>10157</v>
      </c>
      <c r="B1840">
        <v>506</v>
      </c>
      <c r="C1840">
        <v>2012</v>
      </c>
      <c r="D1840">
        <v>0</v>
      </c>
      <c r="E1840" t="s">
        <v>32</v>
      </c>
      <c r="F1840">
        <v>0.305584022142287</v>
      </c>
      <c r="G1840">
        <v>0</v>
      </c>
      <c r="H1840">
        <v>-0.332796757860308</v>
      </c>
      <c r="I1840">
        <v>1</v>
      </c>
      <c r="J1840">
        <v>0</v>
      </c>
      <c r="K1840">
        <v>0</v>
      </c>
      <c r="L1840">
        <v>0</v>
      </c>
      <c r="M1840">
        <v>199.254842474942</v>
      </c>
      <c r="N1840">
        <v>38.5439</v>
      </c>
      <c r="O1840">
        <v>-0.174335401178641</v>
      </c>
      <c r="P1840">
        <v>37.2552</v>
      </c>
      <c r="Q1840">
        <v>0</v>
      </c>
      <c r="R1840">
        <v>10.34</v>
      </c>
      <c r="S1840">
        <v>158560673.65</v>
      </c>
      <c r="T1840">
        <v>0</v>
      </c>
      <c r="U1840">
        <v>0</v>
      </c>
      <c r="V1840">
        <v>61.1442870662386</v>
      </c>
      <c r="W1840">
        <v>1.8201</v>
      </c>
      <c r="X1840">
        <v>1.7123</v>
      </c>
      <c r="Y1840">
        <v>0</v>
      </c>
      <c r="Z1840">
        <v>-0.0233621507406126</v>
      </c>
      <c r="AA1840">
        <v>1.01652315756278</v>
      </c>
      <c r="AB1840">
        <v>0.0132758170882071</v>
      </c>
      <c r="AC1840">
        <v>56.4800000190735</v>
      </c>
      <c r="AD1840">
        <v>0.91633990935563</v>
      </c>
      <c r="AE1840">
        <v>0.863498378025031</v>
      </c>
      <c r="AF1840">
        <v>0.86758090315739</v>
      </c>
      <c r="AG1840">
        <v>0</v>
      </c>
    </row>
    <row r="1841" spans="1:33">
      <c r="A1841" s="3">
        <v>10159</v>
      </c>
      <c r="B1841">
        <v>509</v>
      </c>
      <c r="C1841">
        <v>2012</v>
      </c>
      <c r="D1841">
        <v>0</v>
      </c>
      <c r="E1841" t="s">
        <v>32</v>
      </c>
      <c r="F1841">
        <v>0.0405157295152935</v>
      </c>
      <c r="G1841">
        <v>0</v>
      </c>
      <c r="H1841">
        <v>0.175641277972764</v>
      </c>
      <c r="I1841">
        <v>1</v>
      </c>
      <c r="J1841">
        <v>0</v>
      </c>
      <c r="K1841">
        <v>0</v>
      </c>
      <c r="L1841">
        <v>0</v>
      </c>
      <c r="M1841">
        <v>389.243473597968</v>
      </c>
      <c r="N1841">
        <v>5.3926</v>
      </c>
      <c r="O1841">
        <v>0.239934795022014</v>
      </c>
      <c r="P1841">
        <v>-527.3235</v>
      </c>
      <c r="Q1841">
        <v>0.0308294776046744</v>
      </c>
      <c r="R1841">
        <v>10.33</v>
      </c>
      <c r="S1841">
        <v>-57861031.99</v>
      </c>
      <c r="T1841">
        <v>0</v>
      </c>
      <c r="U1841">
        <v>0</v>
      </c>
      <c r="V1841">
        <v>2.49101201849214</v>
      </c>
      <c r="W1841">
        <v>10.1596</v>
      </c>
      <c r="X1841">
        <v>0.7507</v>
      </c>
      <c r="Y1841">
        <v>0</v>
      </c>
      <c r="Z1841">
        <v>-0.0458469136412047</v>
      </c>
      <c r="AA1841">
        <v>1.01509487786764</v>
      </c>
      <c r="AB1841">
        <v>0.0625612436255979</v>
      </c>
      <c r="AC1841">
        <v>37.2300003170967</v>
      </c>
      <c r="AD1841">
        <v>6.71640121496408</v>
      </c>
      <c r="AE1841">
        <v>0.493106486278585</v>
      </c>
      <c r="AF1841">
        <v>0.966971139185518</v>
      </c>
      <c r="AG1841">
        <v>0</v>
      </c>
    </row>
    <row r="1842" spans="1:33">
      <c r="A1842" s="3">
        <v>10162</v>
      </c>
      <c r="B1842">
        <v>514</v>
      </c>
      <c r="C1842">
        <v>2012</v>
      </c>
      <c r="D1842">
        <v>0</v>
      </c>
      <c r="E1842" t="s">
        <v>32</v>
      </c>
      <c r="F1842">
        <v>0.0109530974916092</v>
      </c>
      <c r="G1842">
        <v>0</v>
      </c>
      <c r="H1842">
        <v>0.102589771410456</v>
      </c>
      <c r="I1842">
        <v>1</v>
      </c>
      <c r="J1842">
        <v>0</v>
      </c>
      <c r="K1842">
        <v>0</v>
      </c>
      <c r="L1842">
        <v>0</v>
      </c>
      <c r="M1842">
        <v>195.731409237136</v>
      </c>
      <c r="N1842">
        <v>8.8075</v>
      </c>
      <c r="O1842">
        <v>-0.0546959552028877</v>
      </c>
      <c r="P1842">
        <v>28.7074</v>
      </c>
      <c r="Q1842">
        <v>0.00700467415665927</v>
      </c>
      <c r="R1842">
        <v>14.45</v>
      </c>
      <c r="S1842">
        <v>-30672790.19</v>
      </c>
      <c r="T1842">
        <v>0</v>
      </c>
      <c r="U1842">
        <v>0</v>
      </c>
      <c r="V1842">
        <v>63.9769232874706</v>
      </c>
      <c r="W1842">
        <v>2.4484</v>
      </c>
      <c r="X1842">
        <v>1.6408</v>
      </c>
      <c r="Y1842">
        <v>0</v>
      </c>
      <c r="Z1842">
        <v>0.0695019952375629</v>
      </c>
      <c r="AA1842">
        <v>1.02315763622383</v>
      </c>
      <c r="AB1842">
        <v>0.0116983992438826</v>
      </c>
      <c r="AC1842">
        <v>64.5700018405914</v>
      </c>
      <c r="AD1842">
        <v>1.69302167098591</v>
      </c>
      <c r="AE1842">
        <v>0.685182779416873</v>
      </c>
      <c r="AF1842">
        <v>0.409161238169307</v>
      </c>
      <c r="AG1842">
        <v>0</v>
      </c>
    </row>
    <row r="1843" spans="1:33">
      <c r="A1843" s="3">
        <v>10163</v>
      </c>
      <c r="B1843">
        <v>516</v>
      </c>
      <c r="C1843">
        <v>2012</v>
      </c>
      <c r="D1843">
        <v>0</v>
      </c>
      <c r="E1843" t="s">
        <v>32</v>
      </c>
      <c r="F1843">
        <v>0.00367559591834555</v>
      </c>
      <c r="G1843">
        <v>0</v>
      </c>
      <c r="H1843">
        <v>-0.00330541450190063</v>
      </c>
      <c r="I1843">
        <v>1</v>
      </c>
      <c r="J1843">
        <v>0</v>
      </c>
      <c r="K1843">
        <v>0</v>
      </c>
      <c r="L1843">
        <v>0</v>
      </c>
      <c r="M1843">
        <v>585.680795158464</v>
      </c>
      <c r="N1843">
        <v>116.3568</v>
      </c>
      <c r="O1843">
        <v>-0.00227809617100606</v>
      </c>
      <c r="P1843">
        <v>128.415</v>
      </c>
      <c r="Q1843">
        <v>0.0771173329949955</v>
      </c>
      <c r="R1843">
        <v>27.65</v>
      </c>
      <c r="S1843">
        <v>75960976.54</v>
      </c>
      <c r="T1843">
        <v>0</v>
      </c>
      <c r="U1843">
        <v>1</v>
      </c>
      <c r="V1843">
        <v>42.5074629549764</v>
      </c>
      <c r="W1843">
        <v>2.8156</v>
      </c>
      <c r="X1843">
        <v>0.6067</v>
      </c>
      <c r="Y1843">
        <v>0</v>
      </c>
      <c r="Z1843">
        <v>0.145531722996022</v>
      </c>
      <c r="AA1843">
        <v>0.996638760695895</v>
      </c>
      <c r="AB1843">
        <v>0.0178557713007187</v>
      </c>
      <c r="AC1843">
        <v>32.7900005578995</v>
      </c>
      <c r="AD1843">
        <v>1.82026114266796</v>
      </c>
      <c r="AE1843">
        <v>0.198919173406687</v>
      </c>
      <c r="AF1843">
        <v>1.01446982117565</v>
      </c>
      <c r="AG1843">
        <v>0</v>
      </c>
    </row>
    <row r="1844" spans="1:33">
      <c r="A1844" s="3">
        <v>10164</v>
      </c>
      <c r="B1844">
        <v>517</v>
      </c>
      <c r="C1844">
        <v>2012</v>
      </c>
      <c r="D1844">
        <v>0</v>
      </c>
      <c r="E1844" t="s">
        <v>32</v>
      </c>
      <c r="F1844">
        <v>0.055515747810863</v>
      </c>
      <c r="G1844">
        <v>0</v>
      </c>
      <c r="H1844">
        <v>-0.216309434966507</v>
      </c>
      <c r="I1844">
        <v>1</v>
      </c>
      <c r="J1844">
        <v>0</v>
      </c>
      <c r="K1844">
        <v>0</v>
      </c>
      <c r="L1844">
        <v>0</v>
      </c>
      <c r="M1844">
        <v>389.574856128929</v>
      </c>
      <c r="N1844">
        <v>306.524</v>
      </c>
      <c r="O1844">
        <v>0.0947006931267304</v>
      </c>
      <c r="P1844">
        <v>77.2969</v>
      </c>
      <c r="Q1844">
        <v>0.012765581940137</v>
      </c>
      <c r="R1844">
        <v>2.33</v>
      </c>
      <c r="S1844">
        <v>268848.25</v>
      </c>
      <c r="T1844">
        <v>0</v>
      </c>
      <c r="U1844">
        <v>0</v>
      </c>
      <c r="V1844">
        <v>34.1515530990088</v>
      </c>
      <c r="W1844">
        <v>2.5269</v>
      </c>
      <c r="X1844">
        <v>1.5377</v>
      </c>
      <c r="Y1844">
        <v>0</v>
      </c>
      <c r="Z1844">
        <v>0.284168514666304</v>
      </c>
      <c r="AA1844">
        <v>1.0000980383524</v>
      </c>
      <c r="AB1844">
        <v>0.00501974571071674</v>
      </c>
      <c r="AC1844">
        <v>85.5599966645241</v>
      </c>
      <c r="AD1844">
        <v>1.52691757090131</v>
      </c>
      <c r="AE1844">
        <v>0.954684794560292</v>
      </c>
      <c r="AF1844">
        <v>0.533798432477192</v>
      </c>
      <c r="AG1844">
        <v>0</v>
      </c>
    </row>
    <row r="1845" spans="1:33">
      <c r="A1845" s="3">
        <v>10168</v>
      </c>
      <c r="B1845">
        <v>521</v>
      </c>
      <c r="C1845">
        <v>2012</v>
      </c>
      <c r="D1845">
        <v>0</v>
      </c>
      <c r="E1845" t="s">
        <v>32</v>
      </c>
      <c r="F1845">
        <v>0.0023603865416585</v>
      </c>
      <c r="G1845">
        <v>0.15148328179051</v>
      </c>
      <c r="H1845">
        <v>0.0110380714078124</v>
      </c>
      <c r="I1845">
        <v>1</v>
      </c>
      <c r="J1845">
        <v>0</v>
      </c>
      <c r="K1845">
        <v>0</v>
      </c>
      <c r="L1845">
        <v>0</v>
      </c>
      <c r="M1845">
        <v>406.030623770004</v>
      </c>
      <c r="N1845">
        <v>13.0998</v>
      </c>
      <c r="O1845">
        <v>-0.0438588243863936</v>
      </c>
      <c r="P1845">
        <v>91.4081</v>
      </c>
      <c r="Q1845">
        <v>0.00346101767708104</v>
      </c>
      <c r="R1845">
        <v>5.65</v>
      </c>
      <c r="S1845">
        <v>-35215645.91</v>
      </c>
      <c r="T1845">
        <v>0</v>
      </c>
      <c r="U1845">
        <v>0</v>
      </c>
      <c r="V1845">
        <v>46.1127341111142</v>
      </c>
      <c r="W1845">
        <v>2.6568</v>
      </c>
      <c r="X1845">
        <v>1.3491</v>
      </c>
      <c r="Y1845">
        <v>0.145870013948662</v>
      </c>
      <c r="Z1845">
        <v>0.111334513723983</v>
      </c>
      <c r="AA1845">
        <v>0.990368854491788</v>
      </c>
      <c r="AB1845">
        <v>0.0159615107379077</v>
      </c>
      <c r="AC1845">
        <v>36.2299997806549</v>
      </c>
      <c r="AD1845">
        <v>1.66736452477757</v>
      </c>
      <c r="AE1845">
        <v>0.594298479073339</v>
      </c>
      <c r="AF1845">
        <v>0.955988817179819</v>
      </c>
      <c r="AG1845">
        <v>0</v>
      </c>
    </row>
    <row r="1846" spans="1:33">
      <c r="A1846" s="3">
        <v>10169</v>
      </c>
      <c r="B1846">
        <v>523</v>
      </c>
      <c r="C1846">
        <v>2012</v>
      </c>
      <c r="D1846">
        <v>0</v>
      </c>
      <c r="E1846" t="s">
        <v>32</v>
      </c>
      <c r="F1846">
        <v>0.00736856930398948</v>
      </c>
      <c r="G1846">
        <v>0.0255773708462618</v>
      </c>
      <c r="H1846">
        <v>0.0307997599036076</v>
      </c>
      <c r="I1846">
        <v>1</v>
      </c>
      <c r="J1846">
        <v>0</v>
      </c>
      <c r="K1846">
        <v>0</v>
      </c>
      <c r="L1846">
        <v>0</v>
      </c>
      <c r="M1846">
        <v>926.387468822194</v>
      </c>
      <c r="N1846">
        <v>7.9596</v>
      </c>
      <c r="O1846">
        <v>-0.0932437439259928</v>
      </c>
      <c r="P1846">
        <v>81.1872</v>
      </c>
      <c r="Q1846">
        <v>0.102250550597374</v>
      </c>
      <c r="R1846">
        <v>3.75</v>
      </c>
      <c r="S1846">
        <v>-1615423.97</v>
      </c>
      <c r="T1846">
        <v>0</v>
      </c>
      <c r="U1846">
        <v>0</v>
      </c>
      <c r="V1846">
        <v>35.3579035961888</v>
      </c>
      <c r="W1846">
        <v>2.3918</v>
      </c>
      <c r="X1846">
        <v>1.1344</v>
      </c>
      <c r="Y1846">
        <v>0.0591181995640262</v>
      </c>
      <c r="Z1846">
        <v>0.0875296790268829</v>
      </c>
      <c r="AA1846">
        <v>0.935700434794312</v>
      </c>
      <c r="AB1846">
        <v>0.00180144613695234</v>
      </c>
      <c r="AC1846">
        <v>39.9100011587143</v>
      </c>
      <c r="AD1846">
        <v>1.39009040147344</v>
      </c>
      <c r="AE1846">
        <v>0.653411029734876</v>
      </c>
      <c r="AF1846">
        <v>0.962816785464322</v>
      </c>
      <c r="AG1846">
        <v>0</v>
      </c>
    </row>
    <row r="1847" spans="1:33">
      <c r="A1847" s="3">
        <v>10173</v>
      </c>
      <c r="B1847">
        <v>528</v>
      </c>
      <c r="C1847">
        <v>2012</v>
      </c>
      <c r="D1847">
        <v>0</v>
      </c>
      <c r="E1847" t="s">
        <v>32</v>
      </c>
      <c r="F1847">
        <v>0.0101990846389673</v>
      </c>
      <c r="G1847">
        <v>0.00473829804712147</v>
      </c>
      <c r="H1847">
        <v>-0.0240996314487254</v>
      </c>
      <c r="I1847">
        <v>1</v>
      </c>
      <c r="J1847">
        <v>0</v>
      </c>
      <c r="K1847">
        <v>0</v>
      </c>
      <c r="L1847">
        <v>0</v>
      </c>
      <c r="M1847">
        <v>206.96044594544</v>
      </c>
      <c r="N1847">
        <v>5.0878</v>
      </c>
      <c r="O1847">
        <v>-0.0177294848409792</v>
      </c>
      <c r="P1847">
        <v>75.761</v>
      </c>
      <c r="Q1847">
        <v>0.0203935601255697</v>
      </c>
      <c r="R1847">
        <v>26.68</v>
      </c>
      <c r="S1847">
        <v>15632279.5599999</v>
      </c>
      <c r="T1847">
        <v>0</v>
      </c>
      <c r="U1847">
        <v>0</v>
      </c>
      <c r="V1847">
        <v>44.5663141618432</v>
      </c>
      <c r="W1847">
        <v>2.3675</v>
      </c>
      <c r="X1847">
        <v>2.1076</v>
      </c>
      <c r="Y1847">
        <v>0.193939156177373</v>
      </c>
      <c r="Z1847">
        <v>0.15569790003004</v>
      </c>
      <c r="AA1847">
        <v>0.950195162572486</v>
      </c>
      <c r="AB1847">
        <v>0.00142399720863737</v>
      </c>
      <c r="AC1847">
        <v>39.3299995660782</v>
      </c>
      <c r="AD1847">
        <v>1.37252735091156</v>
      </c>
      <c r="AE1847">
        <v>0.653759950467404</v>
      </c>
      <c r="AF1847">
        <v>1.07972183696989</v>
      </c>
      <c r="AG1847">
        <v>0</v>
      </c>
    </row>
    <row r="1848" spans="1:33">
      <c r="A1848" s="3">
        <v>10177</v>
      </c>
      <c r="B1848">
        <v>532</v>
      </c>
      <c r="C1848">
        <v>2012</v>
      </c>
      <c r="D1848">
        <v>0</v>
      </c>
      <c r="E1848" t="s">
        <v>32</v>
      </c>
      <c r="F1848">
        <v>0.00307551856572486</v>
      </c>
      <c r="G1848">
        <v>0</v>
      </c>
      <c r="H1848">
        <v>0.0042122071096642</v>
      </c>
      <c r="I1848">
        <v>1</v>
      </c>
      <c r="J1848">
        <v>0</v>
      </c>
      <c r="K1848">
        <v>0</v>
      </c>
      <c r="L1848">
        <v>0</v>
      </c>
      <c r="M1848">
        <v>346.814998021607</v>
      </c>
      <c r="N1848">
        <v>3.1368</v>
      </c>
      <c r="O1848">
        <v>-0.0310740118818866</v>
      </c>
      <c r="P1848">
        <v>33.9386</v>
      </c>
      <c r="Q1848">
        <v>0.169719978136649</v>
      </c>
      <c r="R1848">
        <v>5.69</v>
      </c>
      <c r="S1848">
        <v>-5177847.81999999</v>
      </c>
      <c r="T1848">
        <v>0</v>
      </c>
      <c r="U1848">
        <v>0</v>
      </c>
      <c r="V1848">
        <v>58.1009438405579</v>
      </c>
      <c r="W1848">
        <v>1.2305</v>
      </c>
      <c r="X1848">
        <v>3.2222</v>
      </c>
      <c r="Y1848">
        <v>0.0853299297675217</v>
      </c>
      <c r="Z1848">
        <v>0.292218063048946</v>
      </c>
      <c r="AA1848">
        <v>0.936745260952771</v>
      </c>
      <c r="AB1848">
        <v>0.021355608591943</v>
      </c>
      <c r="AC1848">
        <v>48.1299991607666</v>
      </c>
      <c r="AD1848">
        <v>0.298079004167995</v>
      </c>
      <c r="AE1848">
        <v>0.619596943212384</v>
      </c>
      <c r="AF1848">
        <v>0.946008239062865</v>
      </c>
      <c r="AG1848">
        <v>0</v>
      </c>
    </row>
    <row r="1849" spans="1:33">
      <c r="A1849" s="3">
        <v>10179</v>
      </c>
      <c r="B1849">
        <v>534</v>
      </c>
      <c r="C1849">
        <v>2012</v>
      </c>
      <c r="D1849">
        <v>0</v>
      </c>
      <c r="E1849" t="s">
        <v>32</v>
      </c>
      <c r="F1849">
        <v>0.0520157549678483</v>
      </c>
      <c r="G1849">
        <v>0</v>
      </c>
      <c r="H1849">
        <v>-0.118705355469985</v>
      </c>
      <c r="I1849">
        <v>1</v>
      </c>
      <c r="J1849">
        <v>0</v>
      </c>
      <c r="K1849">
        <v>0</v>
      </c>
      <c r="L1849">
        <v>0</v>
      </c>
      <c r="M1849">
        <v>550.042471123076</v>
      </c>
      <c r="N1849">
        <v>5.4344</v>
      </c>
      <c r="O1849">
        <v>-0.0476489164559438</v>
      </c>
      <c r="P1849">
        <v>94.7661</v>
      </c>
      <c r="Q1849">
        <v>0.131557435829222</v>
      </c>
      <c r="R1849">
        <v>78.05</v>
      </c>
      <c r="S1849">
        <v>1730075.72</v>
      </c>
      <c r="T1849">
        <v>0</v>
      </c>
      <c r="U1849">
        <v>0</v>
      </c>
      <c r="V1849">
        <v>7.37435693918459</v>
      </c>
      <c r="W1849">
        <v>2.4748</v>
      </c>
      <c r="X1849">
        <v>1.994</v>
      </c>
      <c r="Y1849">
        <v>0</v>
      </c>
      <c r="Z1849">
        <v>0.476742962847642</v>
      </c>
      <c r="AA1849">
        <v>0.869782992879602</v>
      </c>
      <c r="AB1849">
        <v>0.00475426519492086</v>
      </c>
      <c r="AC1849">
        <v>59.1700001955032</v>
      </c>
      <c r="AD1849">
        <v>1.47482231877129</v>
      </c>
      <c r="AE1849">
        <v>0.794785864402311</v>
      </c>
      <c r="AF1849">
        <v>0.983490564838797</v>
      </c>
      <c r="AG1849">
        <v>0</v>
      </c>
    </row>
    <row r="1850" spans="1:33">
      <c r="A1850" s="3">
        <v>10180</v>
      </c>
      <c r="B1850">
        <v>536</v>
      </c>
      <c r="C1850">
        <v>2012</v>
      </c>
      <c r="D1850">
        <v>0</v>
      </c>
      <c r="E1850" t="s">
        <v>32</v>
      </c>
      <c r="F1850">
        <v>0.0176621269634476</v>
      </c>
      <c r="G1850">
        <v>0.708017255282051</v>
      </c>
      <c r="H1850">
        <v>0.0194169892579534</v>
      </c>
      <c r="I1850">
        <v>0</v>
      </c>
      <c r="J1850">
        <v>1</v>
      </c>
      <c r="K1850">
        <v>0</v>
      </c>
      <c r="L1850">
        <v>0</v>
      </c>
      <c r="M1850">
        <v>286.157648863498</v>
      </c>
      <c r="N1850">
        <v>2.71</v>
      </c>
      <c r="O1850">
        <v>-0.0753870314372244</v>
      </c>
      <c r="P1850">
        <v>116.6918</v>
      </c>
      <c r="Q1850">
        <v>0</v>
      </c>
      <c r="R1850">
        <v>20.86</v>
      </c>
      <c r="S1850">
        <v>3923845.6</v>
      </c>
      <c r="T1850">
        <v>0</v>
      </c>
      <c r="U1850">
        <v>1</v>
      </c>
      <c r="V1850">
        <v>46.5021279996622</v>
      </c>
      <c r="W1850">
        <v>2.6259</v>
      </c>
      <c r="X1850">
        <v>1.255</v>
      </c>
      <c r="Y1850">
        <v>0.929435083619552</v>
      </c>
      <c r="Z1850">
        <v>0.0106945600130019</v>
      </c>
      <c r="AA1850">
        <v>0.551709672836803</v>
      </c>
      <c r="AB1850">
        <v>0.0103125467537835</v>
      </c>
      <c r="AC1850">
        <v>81.1899966001511</v>
      </c>
      <c r="AD1850">
        <v>2.42707647150187</v>
      </c>
      <c r="AE1850">
        <v>0.497203971916099</v>
      </c>
      <c r="AF1850">
        <v>0.510998119759891</v>
      </c>
      <c r="AG1850">
        <v>0</v>
      </c>
    </row>
    <row r="1851" spans="1:33">
      <c r="A1851" s="3">
        <v>10181</v>
      </c>
      <c r="B1851">
        <v>537</v>
      </c>
      <c r="C1851">
        <v>2012</v>
      </c>
      <c r="D1851">
        <v>0</v>
      </c>
      <c r="E1851" t="s">
        <v>32</v>
      </c>
      <c r="F1851">
        <v>0.00407540274601762</v>
      </c>
      <c r="G1851">
        <v>0</v>
      </c>
      <c r="H1851">
        <v>-0.0219714352417572</v>
      </c>
      <c r="I1851">
        <v>1</v>
      </c>
      <c r="J1851">
        <v>0</v>
      </c>
      <c r="K1851">
        <v>0</v>
      </c>
      <c r="L1851">
        <v>0</v>
      </c>
      <c r="M1851">
        <v>440.732960133593</v>
      </c>
      <c r="N1851">
        <v>5092.3756</v>
      </c>
      <c r="O1851">
        <v>-0.0823913792645418</v>
      </c>
      <c r="P1851">
        <v>76.1207</v>
      </c>
      <c r="Q1851">
        <v>0.0499612339478057</v>
      </c>
      <c r="R1851">
        <v>0.24</v>
      </c>
      <c r="S1851">
        <v>-9719.33</v>
      </c>
      <c r="T1851">
        <v>0</v>
      </c>
      <c r="U1851">
        <v>0</v>
      </c>
      <c r="V1851">
        <v>26.7077189857856</v>
      </c>
      <c r="W1851">
        <v>2.0088</v>
      </c>
      <c r="X1851">
        <v>1.8047</v>
      </c>
      <c r="Y1851">
        <v>0</v>
      </c>
      <c r="Z1851">
        <v>0.416093552993668</v>
      </c>
      <c r="AA1851">
        <v>1.00034545654887</v>
      </c>
      <c r="AB1851">
        <v>0.00106873195462376</v>
      </c>
      <c r="AC1851">
        <v>28.3299996852875</v>
      </c>
      <c r="AD1851">
        <v>1.36331321307774</v>
      </c>
      <c r="AE1851">
        <v>0.552214611428782</v>
      </c>
      <c r="AF1851">
        <v>1.18992142825275</v>
      </c>
      <c r="AG1851">
        <v>0</v>
      </c>
    </row>
    <row r="1852" spans="1:33">
      <c r="A1852" s="3">
        <v>10183</v>
      </c>
      <c r="B1852">
        <v>539</v>
      </c>
      <c r="C1852">
        <v>2012</v>
      </c>
      <c r="D1852">
        <v>0</v>
      </c>
      <c r="E1852" t="s">
        <v>32</v>
      </c>
      <c r="F1852">
        <v>0.00482415321807166</v>
      </c>
      <c r="G1852">
        <v>0</v>
      </c>
      <c r="H1852">
        <v>-0.0035228795720361</v>
      </c>
      <c r="I1852">
        <v>1</v>
      </c>
      <c r="J1852">
        <v>0</v>
      </c>
      <c r="K1852">
        <v>0</v>
      </c>
      <c r="L1852">
        <v>0</v>
      </c>
      <c r="M1852">
        <v>94.4133732947664</v>
      </c>
      <c r="N1852">
        <v>9.7473</v>
      </c>
      <c r="O1852">
        <v>-0.00449054327486405</v>
      </c>
      <c r="P1852">
        <v>103.6715</v>
      </c>
      <c r="Q1852">
        <v>0.103432700790188</v>
      </c>
      <c r="R1852">
        <v>9.82</v>
      </c>
      <c r="S1852">
        <v>8792635</v>
      </c>
      <c r="T1852">
        <v>0</v>
      </c>
      <c r="U1852">
        <v>0</v>
      </c>
      <c r="V1852">
        <v>75.9397303719523</v>
      </c>
      <c r="W1852">
        <v>2.6538</v>
      </c>
      <c r="X1852">
        <v>0.5604</v>
      </c>
      <c r="Y1852">
        <v>0</v>
      </c>
      <c r="Z1852">
        <v>0.448287878416873</v>
      </c>
      <c r="AA1852">
        <v>0.993289288266957</v>
      </c>
      <c r="AB1852">
        <v>0.00526233047818432</v>
      </c>
      <c r="AC1852">
        <v>72.6999992728233</v>
      </c>
      <c r="AD1852">
        <v>2.22126681190672</v>
      </c>
      <c r="AE1852">
        <v>0.266962937325957</v>
      </c>
      <c r="AF1852">
        <v>1.04485919812167</v>
      </c>
      <c r="AG1852">
        <v>0</v>
      </c>
    </row>
    <row r="1853" spans="1:33">
      <c r="A1853" s="3">
        <v>10184</v>
      </c>
      <c r="B1853">
        <v>540</v>
      </c>
      <c r="C1853">
        <v>2012</v>
      </c>
      <c r="D1853">
        <v>0</v>
      </c>
      <c r="E1853" t="s">
        <v>32</v>
      </c>
      <c r="F1853">
        <v>0.00739547441369074</v>
      </c>
      <c r="G1853">
        <v>0</v>
      </c>
      <c r="H1853">
        <v>0.214911875392504</v>
      </c>
      <c r="I1853">
        <v>1</v>
      </c>
      <c r="J1853">
        <v>0</v>
      </c>
      <c r="K1853">
        <v>0</v>
      </c>
      <c r="L1853">
        <v>0</v>
      </c>
      <c r="M1853">
        <v>304.253929862946</v>
      </c>
      <c r="N1853">
        <v>15.2527</v>
      </c>
      <c r="O1853">
        <v>0.0506175622706644</v>
      </c>
      <c r="P1853">
        <v>93.9115</v>
      </c>
      <c r="Q1853">
        <v>0.00360710409959148</v>
      </c>
      <c r="R1853">
        <v>228.14</v>
      </c>
      <c r="S1853">
        <v>74535844.06</v>
      </c>
      <c r="T1853">
        <v>0</v>
      </c>
      <c r="U1853">
        <v>0</v>
      </c>
      <c r="V1853">
        <v>52.1453988259225</v>
      </c>
      <c r="W1853">
        <v>9.9757</v>
      </c>
      <c r="X1853">
        <v>1.3278</v>
      </c>
      <c r="Y1853">
        <v>0</v>
      </c>
      <c r="Z1853">
        <v>-0.00685162143073558</v>
      </c>
      <c r="AA1853">
        <v>0.882581581608669</v>
      </c>
      <c r="AB1853">
        <v>0.00905524860467589</v>
      </c>
      <c r="AC1853">
        <v>52.7100003361702</v>
      </c>
      <c r="AD1853">
        <v>9.64134240043441</v>
      </c>
      <c r="AE1853">
        <v>0.813786184896154</v>
      </c>
      <c r="AF1853">
        <v>0.588492149205594</v>
      </c>
      <c r="AG1853">
        <v>0</v>
      </c>
    </row>
    <row r="1854" spans="1:33">
      <c r="A1854" s="3">
        <v>10187</v>
      </c>
      <c r="B1854">
        <v>544</v>
      </c>
      <c r="C1854">
        <v>2012</v>
      </c>
      <c r="D1854">
        <v>0</v>
      </c>
      <c r="E1854" t="s">
        <v>32</v>
      </c>
      <c r="F1854">
        <v>0.000165762423367445</v>
      </c>
      <c r="G1854">
        <v>0</v>
      </c>
      <c r="H1854">
        <v>0.0009946542634341</v>
      </c>
      <c r="I1854">
        <v>1</v>
      </c>
      <c r="J1854">
        <v>0</v>
      </c>
      <c r="K1854">
        <v>0</v>
      </c>
      <c r="L1854">
        <v>0</v>
      </c>
      <c r="M1854">
        <v>548.644918643319</v>
      </c>
      <c r="N1854">
        <v>1.5524</v>
      </c>
      <c r="O1854">
        <v>-0.097883938144031</v>
      </c>
      <c r="P1854">
        <v>61.2652</v>
      </c>
      <c r="Q1854">
        <v>0.0338201621527607</v>
      </c>
      <c r="R1854">
        <v>13.02</v>
      </c>
      <c r="S1854">
        <v>112336786.02</v>
      </c>
      <c r="T1854">
        <v>0</v>
      </c>
      <c r="U1854">
        <v>0</v>
      </c>
      <c r="V1854">
        <v>56.2362822069796</v>
      </c>
      <c r="W1854">
        <v>2.1939</v>
      </c>
      <c r="X1854">
        <v>0.7322</v>
      </c>
      <c r="Y1854">
        <v>0</v>
      </c>
      <c r="Z1854">
        <v>0.11155895452025</v>
      </c>
      <c r="AA1854">
        <v>0.869627405714632</v>
      </c>
      <c r="AB1854">
        <v>0.0143941311585734</v>
      </c>
      <c r="AC1854">
        <v>57.1800012290478</v>
      </c>
      <c r="AD1854">
        <v>1.21346760005312</v>
      </c>
      <c r="AE1854">
        <v>0.478395113363632</v>
      </c>
      <c r="AF1854">
        <v>0.658141467171726</v>
      </c>
      <c r="AG1854">
        <v>0</v>
      </c>
    </row>
    <row r="1855" spans="1:33">
      <c r="A1855" s="3">
        <v>10189</v>
      </c>
      <c r="B1855">
        <v>546</v>
      </c>
      <c r="C1855">
        <v>2012</v>
      </c>
      <c r="D1855">
        <v>0</v>
      </c>
      <c r="E1855" t="s">
        <v>32</v>
      </c>
      <c r="F1855">
        <v>0.225549741450965</v>
      </c>
      <c r="G1855">
        <v>0</v>
      </c>
      <c r="H1855">
        <v>-0.555809798827367</v>
      </c>
      <c r="I1855">
        <v>1</v>
      </c>
      <c r="J1855">
        <v>0</v>
      </c>
      <c r="K1855">
        <v>0</v>
      </c>
      <c r="L1855">
        <v>0</v>
      </c>
      <c r="M1855">
        <v>221.554451485707</v>
      </c>
      <c r="N1855">
        <v>43.1866</v>
      </c>
      <c r="O1855">
        <v>-0.141067400867426</v>
      </c>
      <c r="P1855">
        <v>-26.4885</v>
      </c>
      <c r="Q1855">
        <v>0.376281192663328</v>
      </c>
      <c r="R1855">
        <v>10.97</v>
      </c>
      <c r="S1855">
        <v>-194000.050000001</v>
      </c>
      <c r="T1855">
        <v>1</v>
      </c>
      <c r="U1855">
        <v>0</v>
      </c>
      <c r="V1855">
        <v>14.2831858265475</v>
      </c>
      <c r="W1855">
        <v>1.4308</v>
      </c>
      <c r="X1855">
        <v>1.5655</v>
      </c>
      <c r="Y1855">
        <v>0</v>
      </c>
      <c r="Z1855">
        <v>-0.274794021760391</v>
      </c>
      <c r="AA1855">
        <v>1.0461065878471</v>
      </c>
      <c r="AB1855">
        <v>0.00599989671665564</v>
      </c>
      <c r="AC1855">
        <v>27.619999974966</v>
      </c>
      <c r="AD1855">
        <v>0.504314371344504</v>
      </c>
      <c r="AE1855">
        <v>0.869029540450612</v>
      </c>
      <c r="AF1855">
        <v>2.48004511489454</v>
      </c>
      <c r="AG1855">
        <v>0</v>
      </c>
    </row>
    <row r="1856" spans="1:33">
      <c r="A1856" s="3">
        <v>10193</v>
      </c>
      <c r="B1856">
        <v>551</v>
      </c>
      <c r="C1856">
        <v>2012</v>
      </c>
      <c r="D1856">
        <v>0</v>
      </c>
      <c r="E1856" t="s">
        <v>32</v>
      </c>
      <c r="F1856">
        <v>0.00525228435537408</v>
      </c>
      <c r="G1856">
        <v>0</v>
      </c>
      <c r="H1856">
        <v>0.0290131457570874</v>
      </c>
      <c r="I1856">
        <v>1</v>
      </c>
      <c r="J1856">
        <v>0</v>
      </c>
      <c r="K1856">
        <v>0</v>
      </c>
      <c r="L1856">
        <v>0</v>
      </c>
      <c r="M1856">
        <v>1041.0954698402</v>
      </c>
      <c r="N1856">
        <v>4.785</v>
      </c>
      <c r="O1856">
        <v>-0.0224577293339548</v>
      </c>
      <c r="P1856">
        <v>24.0571</v>
      </c>
      <c r="Q1856">
        <v>0.0241566045849257</v>
      </c>
      <c r="R1856">
        <v>8.24</v>
      </c>
      <c r="S1856">
        <v>-33030792.1</v>
      </c>
      <c r="T1856">
        <v>0</v>
      </c>
      <c r="U1856">
        <v>0</v>
      </c>
      <c r="V1856">
        <v>39.3071240267316</v>
      </c>
      <c r="W1856">
        <v>1.9914</v>
      </c>
      <c r="X1856">
        <v>1.2469</v>
      </c>
      <c r="Y1856">
        <v>0.235410195071717</v>
      </c>
      <c r="Z1856">
        <v>0.137741635594933</v>
      </c>
      <c r="AA1856">
        <v>0.998937132866476</v>
      </c>
      <c r="AB1856">
        <v>0.00663010240208207</v>
      </c>
      <c r="AC1856">
        <v>42.069998383522</v>
      </c>
      <c r="AD1856">
        <v>1.32427039569472</v>
      </c>
      <c r="AE1856">
        <v>0.53258408647797</v>
      </c>
      <c r="AF1856">
        <v>0.964279728368191</v>
      </c>
      <c r="AG1856">
        <v>0</v>
      </c>
    </row>
    <row r="1857" spans="1:33">
      <c r="A1857" s="3">
        <v>10195</v>
      </c>
      <c r="B1857">
        <v>553</v>
      </c>
      <c r="C1857">
        <v>2012</v>
      </c>
      <c r="D1857">
        <v>0</v>
      </c>
      <c r="E1857" t="s">
        <v>32</v>
      </c>
      <c r="F1857">
        <v>0.00266752868710075</v>
      </c>
      <c r="G1857">
        <v>0.0177080652484222</v>
      </c>
      <c r="H1857">
        <v>-0.0424287398509885</v>
      </c>
      <c r="I1857">
        <v>1</v>
      </c>
      <c r="J1857">
        <v>0</v>
      </c>
      <c r="K1857">
        <v>0</v>
      </c>
      <c r="L1857">
        <v>0</v>
      </c>
      <c r="M1857">
        <v>614.578970323775</v>
      </c>
      <c r="N1857">
        <v>15.7817</v>
      </c>
      <c r="O1857">
        <v>-0.0750527656926876</v>
      </c>
      <c r="P1857">
        <v>101.6743</v>
      </c>
      <c r="Q1857">
        <v>0.0033799357747958</v>
      </c>
      <c r="R1857">
        <v>22.97</v>
      </c>
      <c r="S1857">
        <v>-6532861.58000001</v>
      </c>
      <c r="T1857">
        <v>0</v>
      </c>
      <c r="U1857">
        <v>0</v>
      </c>
      <c r="V1857">
        <v>50.8742951254452</v>
      </c>
      <c r="W1857">
        <v>1.7513</v>
      </c>
      <c r="X1857">
        <v>1.1506</v>
      </c>
      <c r="Y1857">
        <v>0.521118971454599</v>
      </c>
      <c r="Z1857">
        <v>0.945776422266428</v>
      </c>
      <c r="AA1857">
        <v>0.990838925158135</v>
      </c>
      <c r="AB1857">
        <v>0.00822909074699207</v>
      </c>
      <c r="AC1857">
        <v>35.8700000047684</v>
      </c>
      <c r="AD1857">
        <v>0.751414486680732</v>
      </c>
      <c r="AE1857">
        <v>0.271573618195467</v>
      </c>
      <c r="AF1857">
        <v>0.946439410978025</v>
      </c>
      <c r="AG1857">
        <v>0</v>
      </c>
    </row>
    <row r="1858" spans="1:33">
      <c r="A1858" s="3">
        <v>10197</v>
      </c>
      <c r="B1858">
        <v>555</v>
      </c>
      <c r="C1858">
        <v>2012</v>
      </c>
      <c r="D1858">
        <v>0</v>
      </c>
      <c r="E1858" t="s">
        <v>32</v>
      </c>
      <c r="F1858">
        <v>0.0143510469600355</v>
      </c>
      <c r="G1858">
        <v>0</v>
      </c>
      <c r="H1858">
        <v>0.235751367903656</v>
      </c>
      <c r="I1858">
        <v>1</v>
      </c>
      <c r="J1858">
        <v>0</v>
      </c>
      <c r="K1858">
        <v>0</v>
      </c>
      <c r="L1858">
        <v>0</v>
      </c>
      <c r="M1858">
        <v>295.456465397768</v>
      </c>
      <c r="N1858">
        <v>2.8934</v>
      </c>
      <c r="O1858">
        <v>-0.0848301049295029</v>
      </c>
      <c r="P1858">
        <v>90.8628</v>
      </c>
      <c r="Q1858">
        <v>0.0598654287622877</v>
      </c>
      <c r="R1858">
        <v>89.21</v>
      </c>
      <c r="S1858">
        <v>6678660.9</v>
      </c>
      <c r="T1858">
        <v>0</v>
      </c>
      <c r="U1858">
        <v>0</v>
      </c>
      <c r="V1858">
        <v>21.9547239871968</v>
      </c>
      <c r="W1858">
        <v>3.136</v>
      </c>
      <c r="X1858">
        <v>1.2644</v>
      </c>
      <c r="Y1858">
        <v>0.0258200713871652</v>
      </c>
      <c r="Z1858">
        <v>0.039534206492341</v>
      </c>
      <c r="AA1858">
        <v>0.654380838521511</v>
      </c>
      <c r="AB1858">
        <v>0.0301405928942628</v>
      </c>
      <c r="AC1858">
        <v>82.9499979019165</v>
      </c>
      <c r="AD1858">
        <v>2.16069012829917</v>
      </c>
      <c r="AE1858">
        <v>0.708540294565097</v>
      </c>
      <c r="AF1858">
        <v>0.735658113583339</v>
      </c>
      <c r="AG1858">
        <v>0</v>
      </c>
    </row>
    <row r="1859" spans="1:33">
      <c r="A1859" s="3">
        <v>10199</v>
      </c>
      <c r="B1859">
        <v>558</v>
      </c>
      <c r="C1859">
        <v>2012</v>
      </c>
      <c r="D1859">
        <v>0</v>
      </c>
      <c r="E1859" t="s">
        <v>32</v>
      </c>
      <c r="F1859">
        <v>0.0532430752070512</v>
      </c>
      <c r="G1859">
        <v>0</v>
      </c>
      <c r="H1859">
        <v>0.0374127045738028</v>
      </c>
      <c r="I1859">
        <v>1</v>
      </c>
      <c r="J1859">
        <v>0</v>
      </c>
      <c r="K1859">
        <v>0</v>
      </c>
      <c r="L1859">
        <v>0</v>
      </c>
      <c r="M1859">
        <v>147.296213546711</v>
      </c>
      <c r="N1859">
        <v>268.0381</v>
      </c>
      <c r="O1859">
        <v>-0.0132763073736587</v>
      </c>
      <c r="P1859">
        <v>88.7804</v>
      </c>
      <c r="Q1859">
        <v>0.0208601099399266</v>
      </c>
      <c r="R1859">
        <v>192.02</v>
      </c>
      <c r="S1859">
        <v>-384959.68</v>
      </c>
      <c r="T1859">
        <v>0</v>
      </c>
      <c r="U1859">
        <v>0</v>
      </c>
      <c r="V1859">
        <v>53.1915002710687</v>
      </c>
      <c r="W1859">
        <v>6.4051</v>
      </c>
      <c r="X1859">
        <v>1.2862</v>
      </c>
      <c r="Y1859">
        <v>0</v>
      </c>
      <c r="Z1859">
        <v>0.168610102384095</v>
      </c>
      <c r="AA1859">
        <v>0.995202038081431</v>
      </c>
      <c r="AB1859">
        <v>6.54285276135426e-5</v>
      </c>
      <c r="AC1859">
        <v>68.5099996328354</v>
      </c>
      <c r="AD1859">
        <v>5.90297996630775</v>
      </c>
      <c r="AE1859">
        <v>0.87867601266301</v>
      </c>
      <c r="AF1859">
        <v>0.607628806373213</v>
      </c>
      <c r="AG1859">
        <v>0</v>
      </c>
    </row>
    <row r="1860" spans="1:33">
      <c r="A1860" s="3">
        <v>10200</v>
      </c>
      <c r="B1860">
        <v>559</v>
      </c>
      <c r="C1860">
        <v>2012</v>
      </c>
      <c r="D1860">
        <v>0</v>
      </c>
      <c r="E1860" t="s">
        <v>32</v>
      </c>
      <c r="F1860">
        <v>0.00133742744552209</v>
      </c>
      <c r="G1860">
        <v>0.0363208225096514</v>
      </c>
      <c r="H1860">
        <v>0.0210665480667192</v>
      </c>
      <c r="I1860">
        <v>1</v>
      </c>
      <c r="J1860">
        <v>0</v>
      </c>
      <c r="K1860">
        <v>0</v>
      </c>
      <c r="L1860">
        <v>0</v>
      </c>
      <c r="M1860">
        <v>340.250197829179</v>
      </c>
      <c r="N1860">
        <v>6.0133</v>
      </c>
      <c r="O1860">
        <v>-0.109518237194397</v>
      </c>
      <c r="P1860">
        <v>62.1349</v>
      </c>
      <c r="Q1860">
        <v>0.0626904814124873</v>
      </c>
      <c r="R1860">
        <v>7.58</v>
      </c>
      <c r="S1860">
        <v>13891217.77</v>
      </c>
      <c r="T1860">
        <v>0</v>
      </c>
      <c r="U1860">
        <v>0</v>
      </c>
      <c r="V1860">
        <v>57.4506630927866</v>
      </c>
      <c r="W1860">
        <v>2.5354</v>
      </c>
      <c r="X1860">
        <v>1.3606</v>
      </c>
      <c r="Y1860">
        <v>0.129747570099443</v>
      </c>
      <c r="Z1860">
        <v>0.318230308110328</v>
      </c>
      <c r="AA1860">
        <v>0.977959395708584</v>
      </c>
      <c r="AB1860">
        <v>0.034115606153576</v>
      </c>
      <c r="AC1860">
        <v>55.4399987459183</v>
      </c>
      <c r="AD1860">
        <v>1.70865155199396</v>
      </c>
      <c r="AE1860">
        <v>0.572968569250419</v>
      </c>
      <c r="AF1860">
        <v>1.09500709134995</v>
      </c>
      <c r="AG1860">
        <v>0</v>
      </c>
    </row>
    <row r="1861" spans="1:33">
      <c r="A1861" s="3">
        <v>10201</v>
      </c>
      <c r="B1861">
        <v>560</v>
      </c>
      <c r="C1861">
        <v>2012</v>
      </c>
      <c r="D1861">
        <v>0</v>
      </c>
      <c r="E1861" t="s">
        <v>32</v>
      </c>
      <c r="F1861">
        <v>0.084221026236627</v>
      </c>
      <c r="G1861">
        <v>0</v>
      </c>
      <c r="H1861">
        <v>0.171329953673464</v>
      </c>
      <c r="I1861">
        <v>1</v>
      </c>
      <c r="J1861">
        <v>0</v>
      </c>
      <c r="K1861">
        <v>0</v>
      </c>
      <c r="L1861">
        <v>0</v>
      </c>
      <c r="M1861">
        <v>647.249678063368</v>
      </c>
      <c r="N1861">
        <v>80.9278</v>
      </c>
      <c r="O1861">
        <v>0.0557880070232781</v>
      </c>
      <c r="P1861">
        <v>80.3458</v>
      </c>
      <c r="Q1861">
        <v>0.0425569348619987</v>
      </c>
      <c r="R1861">
        <v>92.28</v>
      </c>
      <c r="S1861">
        <v>-650846.279999999</v>
      </c>
      <c r="T1861">
        <v>0</v>
      </c>
      <c r="U1861">
        <v>0</v>
      </c>
      <c r="V1861">
        <v>6.3657653881389</v>
      </c>
      <c r="W1861">
        <v>3.9289</v>
      </c>
      <c r="X1861">
        <v>1.2147</v>
      </c>
      <c r="Y1861">
        <v>0</v>
      </c>
      <c r="Z1861">
        <v>-0.0132211069808002</v>
      </c>
      <c r="AA1861">
        <v>0.986858801964576</v>
      </c>
      <c r="AB1861">
        <v>0.00351650294058835</v>
      </c>
      <c r="AC1861">
        <v>46.7999992370605</v>
      </c>
      <c r="AD1861">
        <v>3.25946116897012</v>
      </c>
      <c r="AE1861">
        <v>0.869036984361572</v>
      </c>
      <c r="AF1861">
        <v>1.70119840637318</v>
      </c>
      <c r="AG1861">
        <v>0</v>
      </c>
    </row>
    <row r="1862" spans="1:33">
      <c r="A1862" s="3">
        <v>10203</v>
      </c>
      <c r="B1862">
        <v>564</v>
      </c>
      <c r="C1862">
        <v>2012</v>
      </c>
      <c r="D1862">
        <v>0</v>
      </c>
      <c r="E1862" t="s">
        <v>32</v>
      </c>
      <c r="F1862">
        <v>0.013019653015354</v>
      </c>
      <c r="G1862">
        <v>0</v>
      </c>
      <c r="H1862">
        <v>0.00489907930210084</v>
      </c>
      <c r="I1862">
        <v>1</v>
      </c>
      <c r="J1862">
        <v>0</v>
      </c>
      <c r="K1862">
        <v>0</v>
      </c>
      <c r="L1862">
        <v>0</v>
      </c>
      <c r="M1862">
        <v>252.803463446563</v>
      </c>
      <c r="N1862">
        <v>137.7609</v>
      </c>
      <c r="O1862">
        <v>-0.0916354434573006</v>
      </c>
      <c r="P1862">
        <v>73.0391</v>
      </c>
      <c r="Q1862">
        <v>0.0862626622304115</v>
      </c>
      <c r="R1862">
        <v>10</v>
      </c>
      <c r="S1862">
        <v>25505976.1</v>
      </c>
      <c r="T1862">
        <v>0</v>
      </c>
      <c r="U1862">
        <v>0</v>
      </c>
      <c r="V1862">
        <v>37.5620840608559</v>
      </c>
      <c r="W1862">
        <v>3.9474</v>
      </c>
      <c r="X1862">
        <v>0.8202</v>
      </c>
      <c r="Y1862">
        <v>0</v>
      </c>
      <c r="Z1862">
        <v>0.155035126083927</v>
      </c>
      <c r="AA1862">
        <v>1.0027042122724</v>
      </c>
      <c r="AB1862">
        <v>0.0290026591672313</v>
      </c>
      <c r="AC1862">
        <v>54.8300001621246</v>
      </c>
      <c r="AD1862">
        <v>3.01704126865578</v>
      </c>
      <c r="AE1862">
        <v>0.296904556454286</v>
      </c>
      <c r="AF1862">
        <v>0.99838531512326</v>
      </c>
      <c r="AG1862">
        <v>0</v>
      </c>
    </row>
    <row r="1863" spans="1:33">
      <c r="A1863" s="3">
        <v>10205</v>
      </c>
      <c r="B1863">
        <v>566</v>
      </c>
      <c r="C1863">
        <v>2012</v>
      </c>
      <c r="D1863">
        <v>0</v>
      </c>
      <c r="E1863" t="s">
        <v>32</v>
      </c>
      <c r="F1863">
        <v>0.0539079112301964</v>
      </c>
      <c r="G1863">
        <v>0</v>
      </c>
      <c r="H1863">
        <v>-0.00991960945781344</v>
      </c>
      <c r="I1863">
        <v>1</v>
      </c>
      <c r="J1863">
        <v>0</v>
      </c>
      <c r="K1863">
        <v>0</v>
      </c>
      <c r="L1863">
        <v>0</v>
      </c>
      <c r="M1863">
        <v>325.223199247047</v>
      </c>
      <c r="N1863">
        <v>5.5684</v>
      </c>
      <c r="O1863">
        <v>-0.221089966666062</v>
      </c>
      <c r="P1863">
        <v>46.3095</v>
      </c>
      <c r="Q1863">
        <v>0.0296204393454742</v>
      </c>
      <c r="R1863">
        <v>5.25</v>
      </c>
      <c r="S1863">
        <v>2111535.32999998</v>
      </c>
      <c r="T1863">
        <v>0</v>
      </c>
      <c r="U1863">
        <v>0</v>
      </c>
      <c r="V1863">
        <v>51.6358381550026</v>
      </c>
      <c r="W1863">
        <v>2.1841</v>
      </c>
      <c r="X1863">
        <v>1.2236</v>
      </c>
      <c r="Y1863">
        <v>0.0225318597121968</v>
      </c>
      <c r="Z1863">
        <v>0.133605644792147</v>
      </c>
      <c r="AA1863">
        <v>0.977476832798744</v>
      </c>
      <c r="AB1863">
        <v>0.00508655390613555</v>
      </c>
      <c r="AC1863">
        <v>40.5500001907349</v>
      </c>
      <c r="AD1863">
        <v>1.2677168728186</v>
      </c>
      <c r="AE1863">
        <v>0.601659347407741</v>
      </c>
      <c r="AF1863">
        <v>1.02589830232295</v>
      </c>
      <c r="AG1863">
        <v>0</v>
      </c>
    </row>
    <row r="1864" spans="1:33">
      <c r="A1864" s="3">
        <v>10210</v>
      </c>
      <c r="B1864">
        <v>573</v>
      </c>
      <c r="C1864">
        <v>2012</v>
      </c>
      <c r="D1864">
        <v>0</v>
      </c>
      <c r="E1864" t="s">
        <v>32</v>
      </c>
      <c r="F1864">
        <v>0.0221331504365506</v>
      </c>
      <c r="G1864">
        <v>0</v>
      </c>
      <c r="H1864">
        <v>0.1324347530609</v>
      </c>
      <c r="I1864">
        <v>1</v>
      </c>
      <c r="J1864">
        <v>0</v>
      </c>
      <c r="K1864">
        <v>0</v>
      </c>
      <c r="L1864">
        <v>0</v>
      </c>
      <c r="M1864">
        <v>206.361949339981</v>
      </c>
      <c r="N1864">
        <v>13.0246</v>
      </c>
      <c r="O1864">
        <v>-0.0094722204964386</v>
      </c>
      <c r="P1864">
        <v>46.362</v>
      </c>
      <c r="Q1864">
        <v>0.0268796074205085</v>
      </c>
      <c r="R1864">
        <v>14.92</v>
      </c>
      <c r="S1864">
        <v>-42425885.68</v>
      </c>
      <c r="T1864">
        <v>0</v>
      </c>
      <c r="U1864">
        <v>0</v>
      </c>
      <c r="V1864">
        <v>19.7558512284032</v>
      </c>
      <c r="W1864">
        <v>1.8189</v>
      </c>
      <c r="X1864">
        <v>1.6334</v>
      </c>
      <c r="Y1864">
        <v>0</v>
      </c>
      <c r="Z1864">
        <v>-0.0396574117046926</v>
      </c>
      <c r="AA1864">
        <v>1.02983671368221</v>
      </c>
      <c r="AB1864">
        <v>0.00634586722794207</v>
      </c>
      <c r="AC1864">
        <v>20.7100003957748</v>
      </c>
      <c r="AD1864">
        <v>0.833159147450497</v>
      </c>
      <c r="AE1864">
        <v>0.932861832735899</v>
      </c>
      <c r="AF1864">
        <v>1.01843942129389</v>
      </c>
      <c r="AG1864">
        <v>0</v>
      </c>
    </row>
    <row r="1865" spans="1:33">
      <c r="A1865" s="3">
        <v>10211</v>
      </c>
      <c r="B1865">
        <v>576</v>
      </c>
      <c r="C1865">
        <v>2012</v>
      </c>
      <c r="D1865">
        <v>0</v>
      </c>
      <c r="E1865" t="s">
        <v>32</v>
      </c>
      <c r="F1865">
        <v>0.010619508447956</v>
      </c>
      <c r="G1865">
        <v>0</v>
      </c>
      <c r="H1865">
        <v>0.00290640359951673</v>
      </c>
      <c r="I1865">
        <v>1</v>
      </c>
      <c r="J1865">
        <v>0</v>
      </c>
      <c r="K1865">
        <v>0</v>
      </c>
      <c r="L1865">
        <v>0</v>
      </c>
      <c r="M1865">
        <v>267.006462757627</v>
      </c>
      <c r="N1865">
        <v>5.6581</v>
      </c>
      <c r="O1865">
        <v>0.292883607653947</v>
      </c>
      <c r="P1865">
        <v>-16.2736</v>
      </c>
      <c r="Q1865">
        <v>0.00176081324595121</v>
      </c>
      <c r="R1865">
        <v>23.04</v>
      </c>
      <c r="S1865">
        <v>430813.239999995</v>
      </c>
      <c r="T1865">
        <v>1</v>
      </c>
      <c r="U1865">
        <v>0</v>
      </c>
      <c r="V1865">
        <v>9.39628093424906</v>
      </c>
      <c r="W1865">
        <v>1.4506</v>
      </c>
      <c r="X1865">
        <v>2.312</v>
      </c>
      <c r="Y1865">
        <v>0</v>
      </c>
      <c r="Z1865">
        <v>-0.419439551432119</v>
      </c>
      <c r="AA1865">
        <v>1.01806298886358</v>
      </c>
      <c r="AB1865">
        <v>0.026065666839844</v>
      </c>
      <c r="AC1865">
        <v>46.9699991941452</v>
      </c>
      <c r="AD1865">
        <v>0.454191260869686</v>
      </c>
      <c r="AE1865">
        <v>0.45434738529483</v>
      </c>
      <c r="AF1865">
        <v>1.16131231703146</v>
      </c>
      <c r="AG1865">
        <v>0</v>
      </c>
    </row>
    <row r="1866" spans="1:33">
      <c r="A1866" s="3">
        <v>10212</v>
      </c>
      <c r="B1866">
        <v>581</v>
      </c>
      <c r="C1866">
        <v>2012</v>
      </c>
      <c r="D1866">
        <v>0</v>
      </c>
      <c r="E1866" t="s">
        <v>32</v>
      </c>
      <c r="F1866">
        <v>0.000878539047484168</v>
      </c>
      <c r="G1866">
        <v>0.114364485819077</v>
      </c>
      <c r="H1866">
        <v>0.0188382476596152</v>
      </c>
      <c r="I1866">
        <v>1</v>
      </c>
      <c r="J1866">
        <v>0</v>
      </c>
      <c r="K1866">
        <v>0</v>
      </c>
      <c r="L1866">
        <v>0</v>
      </c>
      <c r="M1866">
        <v>345.154683332043</v>
      </c>
      <c r="N1866">
        <v>5.1533</v>
      </c>
      <c r="O1866">
        <v>0.0427657745412555</v>
      </c>
      <c r="P1866">
        <v>91.4155</v>
      </c>
      <c r="Q1866">
        <v>0.200585438715643</v>
      </c>
      <c r="R1866">
        <v>0.62</v>
      </c>
      <c r="S1866">
        <v>79979003.73</v>
      </c>
      <c r="T1866">
        <v>0</v>
      </c>
      <c r="U1866">
        <v>0</v>
      </c>
      <c r="V1866">
        <v>59.589322367606</v>
      </c>
      <c r="W1866">
        <v>1.3077</v>
      </c>
      <c r="X1866">
        <v>2.7202</v>
      </c>
      <c r="Y1866">
        <v>0.0455265917021804</v>
      </c>
      <c r="Z1866">
        <v>0.291681556488402</v>
      </c>
      <c r="AA1866">
        <v>0.98274513230497</v>
      </c>
      <c r="AB1866">
        <v>0.0529294521149932</v>
      </c>
      <c r="AC1866">
        <v>38.6900000572205</v>
      </c>
      <c r="AD1866">
        <v>0.320451457640069</v>
      </c>
      <c r="AE1866">
        <v>0.685024972337832</v>
      </c>
      <c r="AF1866">
        <v>1.08129866290323</v>
      </c>
      <c r="AG1866">
        <v>0</v>
      </c>
    </row>
    <row r="1867" spans="1:33">
      <c r="A1867" s="3">
        <v>10213</v>
      </c>
      <c r="B1867">
        <v>582</v>
      </c>
      <c r="C1867">
        <v>2012</v>
      </c>
      <c r="D1867">
        <v>0</v>
      </c>
      <c r="E1867" t="s">
        <v>32</v>
      </c>
      <c r="F1867">
        <v>0.00224999420735731</v>
      </c>
      <c r="G1867">
        <v>0</v>
      </c>
      <c r="H1867">
        <v>0.000440214077711108</v>
      </c>
      <c r="I1867">
        <v>1</v>
      </c>
      <c r="J1867">
        <v>0</v>
      </c>
      <c r="K1867">
        <v>0</v>
      </c>
      <c r="L1867">
        <v>0</v>
      </c>
      <c r="M1867">
        <v>472.785860287298</v>
      </c>
      <c r="N1867">
        <v>35.9718</v>
      </c>
      <c r="O1867">
        <v>-0.219590552943436</v>
      </c>
      <c r="P1867">
        <v>12.1735</v>
      </c>
      <c r="Q1867">
        <v>0.00114713403287218</v>
      </c>
      <c r="R1867">
        <v>6.66</v>
      </c>
      <c r="S1867">
        <v>922567619.3</v>
      </c>
      <c r="T1867">
        <v>0</v>
      </c>
      <c r="U1867">
        <v>0</v>
      </c>
      <c r="V1867">
        <v>46.908834335326</v>
      </c>
      <c r="W1867">
        <v>2.2218</v>
      </c>
      <c r="X1867">
        <v>0.654</v>
      </c>
      <c r="Y1867">
        <v>0.000411494841561274</v>
      </c>
      <c r="Z1867">
        <v>0.492242130009008</v>
      </c>
      <c r="AA1867">
        <v>0.965168582572832</v>
      </c>
      <c r="AB1867">
        <v>0.0118934094019429</v>
      </c>
      <c r="AC1867">
        <v>90.9999974966049</v>
      </c>
      <c r="AD1867">
        <v>1.26180014651478</v>
      </c>
      <c r="AE1867">
        <v>0.220018878532142</v>
      </c>
      <c r="AF1867">
        <v>1.483025228057</v>
      </c>
      <c r="AG1867">
        <v>0</v>
      </c>
    </row>
    <row r="1868" spans="1:33">
      <c r="A1868" s="3">
        <v>10214</v>
      </c>
      <c r="B1868">
        <v>584</v>
      </c>
      <c r="C1868">
        <v>2012</v>
      </c>
      <c r="D1868">
        <v>0</v>
      </c>
      <c r="E1868" t="s">
        <v>32</v>
      </c>
      <c r="F1868">
        <v>0.00128629503751264</v>
      </c>
      <c r="G1868">
        <v>0</v>
      </c>
      <c r="H1868">
        <v>-0.112113033203036</v>
      </c>
      <c r="I1868">
        <v>1</v>
      </c>
      <c r="J1868">
        <v>0</v>
      </c>
      <c r="K1868">
        <v>0</v>
      </c>
      <c r="L1868">
        <v>0</v>
      </c>
      <c r="M1868">
        <v>387.095513822971</v>
      </c>
      <c r="N1868">
        <v>159.2688</v>
      </c>
      <c r="O1868">
        <v>0.0816038937807503</v>
      </c>
      <c r="P1868">
        <v>99.622</v>
      </c>
      <c r="Q1868">
        <v>0.000426614352067748</v>
      </c>
      <c r="R1868">
        <v>12.34</v>
      </c>
      <c r="S1868">
        <v>-1224749.64</v>
      </c>
      <c r="T1868">
        <v>0</v>
      </c>
      <c r="U1868">
        <v>0</v>
      </c>
      <c r="V1868">
        <v>34.092703106326</v>
      </c>
      <c r="W1868">
        <v>1.5973</v>
      </c>
      <c r="X1868">
        <v>1.6955</v>
      </c>
      <c r="Y1868">
        <v>0</v>
      </c>
      <c r="Z1868">
        <v>0.229303921767906</v>
      </c>
      <c r="AA1868">
        <v>1.00267390478379</v>
      </c>
      <c r="AB1868">
        <v>0.00351638136915914</v>
      </c>
      <c r="AC1868">
        <v>38.1599984169006</v>
      </c>
      <c r="AD1868">
        <v>0.653033325169479</v>
      </c>
      <c r="AE1868">
        <v>0.473655989487113</v>
      </c>
      <c r="AF1868">
        <v>0.670531508824225</v>
      </c>
      <c r="AG1868">
        <v>0</v>
      </c>
    </row>
    <row r="1869" spans="1:33">
      <c r="A1869" s="3">
        <v>10215</v>
      </c>
      <c r="B1869">
        <v>586</v>
      </c>
      <c r="C1869">
        <v>2012</v>
      </c>
      <c r="D1869">
        <v>0</v>
      </c>
      <c r="E1869" t="s">
        <v>32</v>
      </c>
      <c r="F1869">
        <v>0.0363053330468443</v>
      </c>
      <c r="G1869">
        <v>0</v>
      </c>
      <c r="H1869">
        <v>-0.00202636279606778</v>
      </c>
      <c r="I1869">
        <v>1</v>
      </c>
      <c r="J1869">
        <v>0</v>
      </c>
      <c r="K1869">
        <v>0</v>
      </c>
      <c r="L1869">
        <v>0</v>
      </c>
      <c r="M1869">
        <v>366.434166666667</v>
      </c>
      <c r="N1869">
        <v>2.5809</v>
      </c>
      <c r="O1869">
        <v>0.066973621685595</v>
      </c>
      <c r="P1869">
        <v>-37.7599</v>
      </c>
      <c r="Q1869">
        <v>0.0288123202712539</v>
      </c>
      <c r="R1869">
        <v>8.78</v>
      </c>
      <c r="S1869">
        <v>-4236621.48</v>
      </c>
      <c r="T1869">
        <v>1</v>
      </c>
      <c r="U1869">
        <v>0</v>
      </c>
      <c r="V1869">
        <v>37.5394970016543</v>
      </c>
      <c r="W1869">
        <v>2.1598</v>
      </c>
      <c r="X1869">
        <v>1.7642</v>
      </c>
      <c r="Y1869">
        <v>0.04499909948737</v>
      </c>
      <c r="Z1869">
        <v>0.0666611426883226</v>
      </c>
      <c r="AA1869">
        <v>1.03039562869407</v>
      </c>
      <c r="AB1869">
        <v>0.00321345245727121</v>
      </c>
      <c r="AC1869">
        <v>33.9600005149841</v>
      </c>
      <c r="AD1869">
        <v>1.28195813753015</v>
      </c>
      <c r="AE1869">
        <v>0.606155173730415</v>
      </c>
      <c r="AF1869">
        <v>0.821206258565035</v>
      </c>
      <c r="AG1869">
        <v>0</v>
      </c>
    </row>
    <row r="1870" spans="1:33">
      <c r="A1870" s="3">
        <v>10218</v>
      </c>
      <c r="B1870">
        <v>591</v>
      </c>
      <c r="C1870">
        <v>2012</v>
      </c>
      <c r="D1870">
        <v>0</v>
      </c>
      <c r="E1870" t="s">
        <v>32</v>
      </c>
      <c r="F1870">
        <v>0.0164212541430594</v>
      </c>
      <c r="G1870">
        <v>0.0826017130769725</v>
      </c>
      <c r="H1870">
        <v>0.00665279251972541</v>
      </c>
      <c r="I1870">
        <v>1</v>
      </c>
      <c r="J1870">
        <v>0</v>
      </c>
      <c r="K1870">
        <v>0</v>
      </c>
      <c r="L1870">
        <v>0</v>
      </c>
      <c r="M1870">
        <v>325.547746009415</v>
      </c>
      <c r="N1870">
        <v>9.5182</v>
      </c>
      <c r="O1870">
        <v>-0.021696563155402</v>
      </c>
      <c r="P1870">
        <v>-15.7254</v>
      </c>
      <c r="Q1870">
        <v>0.000473010362953673</v>
      </c>
      <c r="R1870">
        <v>110.27</v>
      </c>
      <c r="S1870">
        <v>-577729</v>
      </c>
      <c r="T1870">
        <v>1</v>
      </c>
      <c r="U1870">
        <v>0</v>
      </c>
      <c r="V1870">
        <v>51.4495252707885</v>
      </c>
      <c r="W1870">
        <v>5.6577</v>
      </c>
      <c r="X1870">
        <v>0.8669</v>
      </c>
      <c r="Y1870">
        <v>0.0502588996301487</v>
      </c>
      <c r="Z1870">
        <v>-0.00736133935768995</v>
      </c>
      <c r="AA1870">
        <v>0.98575962311454</v>
      </c>
      <c r="AB1870">
        <v>0.00214295901124092</v>
      </c>
      <c r="AC1870">
        <v>52.5900001227856</v>
      </c>
      <c r="AD1870">
        <v>5.74059948905055</v>
      </c>
      <c r="AE1870">
        <v>0.625054491917212</v>
      </c>
      <c r="AF1870">
        <v>1.04367700247086</v>
      </c>
      <c r="AG1870">
        <v>0</v>
      </c>
    </row>
    <row r="1871" spans="1:33">
      <c r="A1871" s="3">
        <v>10219</v>
      </c>
      <c r="B1871">
        <v>592</v>
      </c>
      <c r="C1871">
        <v>2012</v>
      </c>
      <c r="D1871">
        <v>0</v>
      </c>
      <c r="E1871" t="s">
        <v>32</v>
      </c>
      <c r="F1871">
        <v>0.0048093393327306</v>
      </c>
      <c r="G1871">
        <v>0</v>
      </c>
      <c r="H1871">
        <v>0.136972639435545</v>
      </c>
      <c r="I1871">
        <v>1</v>
      </c>
      <c r="J1871">
        <v>0</v>
      </c>
      <c r="K1871">
        <v>0</v>
      </c>
      <c r="L1871">
        <v>0</v>
      </c>
      <c r="M1871">
        <v>504.28273778905</v>
      </c>
      <c r="N1871">
        <v>6.4617</v>
      </c>
      <c r="O1871">
        <v>0.0921185995153269</v>
      </c>
      <c r="P1871">
        <v>92.542</v>
      </c>
      <c r="Q1871">
        <v>0.0418749071241764</v>
      </c>
      <c r="R1871">
        <v>15.09</v>
      </c>
      <c r="S1871">
        <v>-217804.91</v>
      </c>
      <c r="T1871">
        <v>0</v>
      </c>
      <c r="U1871">
        <v>0</v>
      </c>
      <c r="V1871">
        <v>36.5653894007406</v>
      </c>
      <c r="W1871">
        <v>1.3555</v>
      </c>
      <c r="X1871">
        <v>3.4731</v>
      </c>
      <c r="Y1871">
        <v>0</v>
      </c>
      <c r="Z1871">
        <v>-0.182764679972622</v>
      </c>
      <c r="AA1871">
        <v>0.885339930303344</v>
      </c>
      <c r="AB1871">
        <v>0.00248691692503572</v>
      </c>
      <c r="AC1871">
        <v>40.499999165535</v>
      </c>
      <c r="AD1871">
        <v>0.449205921232926</v>
      </c>
      <c r="AE1871">
        <v>0.788133747146759</v>
      </c>
      <c r="AF1871">
        <v>1.00698380364408</v>
      </c>
      <c r="AG1871">
        <v>0</v>
      </c>
    </row>
    <row r="1872" spans="1:33">
      <c r="A1872" s="3">
        <v>10220</v>
      </c>
      <c r="B1872">
        <v>593</v>
      </c>
      <c r="C1872">
        <v>2012</v>
      </c>
      <c r="D1872">
        <v>0</v>
      </c>
      <c r="E1872" t="s">
        <v>32</v>
      </c>
      <c r="F1872">
        <v>0.00953581799192983</v>
      </c>
      <c r="G1872">
        <v>0</v>
      </c>
      <c r="H1872">
        <v>0.00877222883927238</v>
      </c>
      <c r="I1872">
        <v>1</v>
      </c>
      <c r="J1872">
        <v>0</v>
      </c>
      <c r="K1872">
        <v>0</v>
      </c>
      <c r="L1872">
        <v>0</v>
      </c>
      <c r="M1872">
        <v>476.003308742633</v>
      </c>
      <c r="N1872">
        <v>37.1319</v>
      </c>
      <c r="O1872">
        <v>0.0240865479742299</v>
      </c>
      <c r="P1872">
        <v>44.1707</v>
      </c>
      <c r="Q1872">
        <v>0.00575546911827201</v>
      </c>
      <c r="R1872">
        <v>14.55</v>
      </c>
      <c r="S1872">
        <v>9674293.89</v>
      </c>
      <c r="T1872">
        <v>0</v>
      </c>
      <c r="U1872">
        <v>0</v>
      </c>
      <c r="V1872">
        <v>24.5369796849706</v>
      </c>
      <c r="W1872">
        <v>1.3576</v>
      </c>
      <c r="X1872">
        <v>2.4709</v>
      </c>
      <c r="Y1872">
        <v>0</v>
      </c>
      <c r="Z1872">
        <v>0.110401379704547</v>
      </c>
      <c r="AA1872">
        <v>1.00269066427452</v>
      </c>
      <c r="AB1872">
        <v>0.00261297919154697</v>
      </c>
      <c r="AC1872">
        <v>25.2499993741512</v>
      </c>
      <c r="AD1872">
        <v>0.357595479018231</v>
      </c>
      <c r="AE1872">
        <v>0.187850670839668</v>
      </c>
      <c r="AF1872">
        <v>1.05985449867988</v>
      </c>
      <c r="AG1872">
        <v>0</v>
      </c>
    </row>
    <row r="1873" spans="1:33">
      <c r="A1873" s="3">
        <v>10224</v>
      </c>
      <c r="B1873">
        <v>598</v>
      </c>
      <c r="C1873">
        <v>2012</v>
      </c>
      <c r="D1873">
        <v>0</v>
      </c>
      <c r="E1873" t="s">
        <v>32</v>
      </c>
      <c r="F1873">
        <v>0.00186683871002189</v>
      </c>
      <c r="G1873">
        <v>0</v>
      </c>
      <c r="H1873">
        <v>0.000314439678806679</v>
      </c>
      <c r="I1873">
        <v>1</v>
      </c>
      <c r="J1873">
        <v>0</v>
      </c>
      <c r="K1873">
        <v>0</v>
      </c>
      <c r="L1873">
        <v>0</v>
      </c>
      <c r="M1873">
        <v>1728.42934729885</v>
      </c>
      <c r="N1873">
        <v>6.3617</v>
      </c>
      <c r="O1873">
        <v>-0.0613908574067682</v>
      </c>
      <c r="P1873">
        <v>97.8275</v>
      </c>
      <c r="Q1873">
        <v>0</v>
      </c>
      <c r="R1873">
        <v>3.04</v>
      </c>
      <c r="S1873">
        <v>778281615.56</v>
      </c>
      <c r="T1873">
        <v>0</v>
      </c>
      <c r="U1873">
        <v>0</v>
      </c>
      <c r="V1873">
        <v>6.26571095533121</v>
      </c>
      <c r="W1873">
        <v>1.5297</v>
      </c>
      <c r="X1873">
        <v>1.1478</v>
      </c>
      <c r="Y1873">
        <v>0</v>
      </c>
      <c r="Z1873">
        <v>0.595353905563596</v>
      </c>
      <c r="AA1873">
        <v>0.983907234779152</v>
      </c>
      <c r="AB1873">
        <v>0.0283166608453439</v>
      </c>
      <c r="AC1873">
        <v>44.4999992251396</v>
      </c>
      <c r="AD1873">
        <v>0.53198742966351</v>
      </c>
      <c r="AE1873">
        <v>0.262404528191835</v>
      </c>
      <c r="AF1873">
        <v>1.00250597613224</v>
      </c>
      <c r="AG1873">
        <v>0</v>
      </c>
    </row>
    <row r="1874" spans="1:33">
      <c r="A1874" s="3">
        <v>10225</v>
      </c>
      <c r="B1874">
        <v>599</v>
      </c>
      <c r="C1874">
        <v>2012</v>
      </c>
      <c r="D1874">
        <v>0</v>
      </c>
      <c r="E1874" t="s">
        <v>32</v>
      </c>
      <c r="F1874">
        <v>0.00293618387361802</v>
      </c>
      <c r="G1874">
        <v>0</v>
      </c>
      <c r="H1874">
        <v>-0.0556971220077887</v>
      </c>
      <c r="I1874">
        <v>1</v>
      </c>
      <c r="J1874">
        <v>0</v>
      </c>
      <c r="K1874">
        <v>0</v>
      </c>
      <c r="L1874">
        <v>0</v>
      </c>
      <c r="M1874">
        <v>267.740267501433</v>
      </c>
      <c r="N1874">
        <v>6.2086</v>
      </c>
      <c r="O1874">
        <v>-0.0230741335342058</v>
      </c>
      <c r="P1874">
        <v>35.6432</v>
      </c>
      <c r="Q1874">
        <v>0.000205676102324944</v>
      </c>
      <c r="R1874">
        <v>20.81</v>
      </c>
      <c r="S1874">
        <v>-1708651.33</v>
      </c>
      <c r="T1874">
        <v>0</v>
      </c>
      <c r="U1874">
        <v>0</v>
      </c>
      <c r="V1874">
        <v>27.4764647389722</v>
      </c>
      <c r="W1874">
        <v>3.118</v>
      </c>
      <c r="X1874">
        <v>1.02</v>
      </c>
      <c r="Y1874">
        <v>0.449044964967221</v>
      </c>
      <c r="Z1874">
        <v>0.180730184787834</v>
      </c>
      <c r="AA1874">
        <v>1.00366544923412</v>
      </c>
      <c r="AB1874">
        <v>0.00919980950330761</v>
      </c>
      <c r="AC1874">
        <v>27.8899993896484</v>
      </c>
      <c r="AD1874">
        <v>2.11899258998727</v>
      </c>
      <c r="AE1874">
        <v>0.461484399136717</v>
      </c>
      <c r="AF1874">
        <v>1.05125724815127</v>
      </c>
      <c r="AG1874">
        <v>0</v>
      </c>
    </row>
    <row r="1875" spans="1:33">
      <c r="A1875" s="3">
        <v>10227</v>
      </c>
      <c r="B1875">
        <v>601</v>
      </c>
      <c r="C1875">
        <v>2012</v>
      </c>
      <c r="D1875">
        <v>0</v>
      </c>
      <c r="E1875" t="s">
        <v>32</v>
      </c>
      <c r="F1875">
        <v>0.00470234339717659</v>
      </c>
      <c r="G1875">
        <v>0</v>
      </c>
      <c r="H1875">
        <v>-0.00284606956233844</v>
      </c>
      <c r="I1875">
        <v>1</v>
      </c>
      <c r="J1875">
        <v>0</v>
      </c>
      <c r="K1875">
        <v>0</v>
      </c>
      <c r="L1875">
        <v>0</v>
      </c>
      <c r="M1875">
        <v>205.880389339485</v>
      </c>
      <c r="N1875">
        <v>10.0505</v>
      </c>
      <c r="O1875">
        <v>0.000623983460300872</v>
      </c>
      <c r="P1875">
        <v>97.4403</v>
      </c>
      <c r="Q1875">
        <v>0.000207141211508771</v>
      </c>
      <c r="R1875">
        <v>11.08</v>
      </c>
      <c r="S1875">
        <v>9267393.3</v>
      </c>
      <c r="T1875">
        <v>0</v>
      </c>
      <c r="U1875">
        <v>0</v>
      </c>
      <c r="V1875">
        <v>17.0899846537779</v>
      </c>
      <c r="W1875">
        <v>2.3304</v>
      </c>
      <c r="X1875">
        <v>0.6578</v>
      </c>
      <c r="Y1875">
        <v>0</v>
      </c>
      <c r="Z1875">
        <v>0.467751560690013</v>
      </c>
      <c r="AA1875">
        <v>0.989720587688292</v>
      </c>
      <c r="AB1875">
        <v>0.00554624725277882</v>
      </c>
      <c r="AC1875">
        <v>28.8000004291534</v>
      </c>
      <c r="AD1875">
        <v>1.3767577705024</v>
      </c>
      <c r="AE1875">
        <v>0.117975063660341</v>
      </c>
      <c r="AF1875">
        <v>0.964047611869268</v>
      </c>
      <c r="AG1875">
        <v>0</v>
      </c>
    </row>
    <row r="1876" spans="1:33">
      <c r="A1876" s="3">
        <v>10230</v>
      </c>
      <c r="B1876">
        <v>606</v>
      </c>
      <c r="C1876">
        <v>2012</v>
      </c>
      <c r="D1876">
        <v>0</v>
      </c>
      <c r="E1876" t="s">
        <v>32</v>
      </c>
      <c r="F1876">
        <v>0.0102322659533431</v>
      </c>
      <c r="G1876">
        <v>0</v>
      </c>
      <c r="H1876">
        <v>0.0495304089486271</v>
      </c>
      <c r="I1876">
        <v>1</v>
      </c>
      <c r="J1876">
        <v>0</v>
      </c>
      <c r="K1876">
        <v>0</v>
      </c>
      <c r="L1876">
        <v>0</v>
      </c>
      <c r="M1876">
        <v>573.138506962188</v>
      </c>
      <c r="N1876">
        <v>8.5249</v>
      </c>
      <c r="O1876">
        <v>-0.0178060034911118</v>
      </c>
      <c r="P1876">
        <v>-152.4312</v>
      </c>
      <c r="Q1876">
        <v>0.18085329197272</v>
      </c>
      <c r="R1876">
        <v>2.18</v>
      </c>
      <c r="S1876">
        <v>14517301.12</v>
      </c>
      <c r="T1876">
        <v>1</v>
      </c>
      <c r="U1876">
        <v>0</v>
      </c>
      <c r="V1876">
        <v>15.8113589378053</v>
      </c>
      <c r="W1876">
        <v>1.4743</v>
      </c>
      <c r="X1876">
        <v>1.5511</v>
      </c>
      <c r="Y1876">
        <v>0</v>
      </c>
      <c r="Z1876">
        <v>-0.11452681794007</v>
      </c>
      <c r="AA1876">
        <v>0.979475153033141</v>
      </c>
      <c r="AB1876">
        <v>0.0484131919446603</v>
      </c>
      <c r="AC1876">
        <v>27.389999628067</v>
      </c>
      <c r="AD1876">
        <v>0.51155917198071</v>
      </c>
      <c r="AE1876">
        <v>0.448401996866096</v>
      </c>
      <c r="AF1876">
        <v>1.25087375898237</v>
      </c>
      <c r="AG1876">
        <v>0</v>
      </c>
    </row>
    <row r="1877" spans="1:33">
      <c r="A1877" s="3">
        <v>10231</v>
      </c>
      <c r="B1877">
        <v>607</v>
      </c>
      <c r="C1877">
        <v>2012</v>
      </c>
      <c r="D1877">
        <v>0</v>
      </c>
      <c r="E1877" t="s">
        <v>32</v>
      </c>
      <c r="F1877">
        <v>0.0258428364167033</v>
      </c>
      <c r="G1877">
        <v>0.0130204561843662</v>
      </c>
      <c r="H1877">
        <v>0.0107303681224572</v>
      </c>
      <c r="I1877">
        <v>1</v>
      </c>
      <c r="J1877">
        <v>0</v>
      </c>
      <c r="K1877">
        <v>0</v>
      </c>
      <c r="L1877">
        <v>0</v>
      </c>
      <c r="M1877">
        <v>151.272359936116</v>
      </c>
      <c r="N1877">
        <v>3.5478</v>
      </c>
      <c r="O1877">
        <v>0.024435071992627</v>
      </c>
      <c r="P1877">
        <v>70.2379</v>
      </c>
      <c r="Q1877">
        <v>0.00557089644263243</v>
      </c>
      <c r="R1877">
        <v>93.86</v>
      </c>
      <c r="S1877">
        <v>-1944965.61000001</v>
      </c>
      <c r="T1877">
        <v>0</v>
      </c>
      <c r="U1877">
        <v>0</v>
      </c>
      <c r="V1877">
        <v>24.0724424896505</v>
      </c>
      <c r="W1877">
        <v>3.3685</v>
      </c>
      <c r="X1877">
        <v>0.9744</v>
      </c>
      <c r="Y1877">
        <v>0.0762597758729378</v>
      </c>
      <c r="Z1877">
        <v>0.0636913563984823</v>
      </c>
      <c r="AA1877">
        <v>0.995760852306503</v>
      </c>
      <c r="AB1877">
        <v>0.0125399972906697</v>
      </c>
      <c r="AC1877">
        <v>25.4000004529953</v>
      </c>
      <c r="AD1877">
        <v>3.70952942551219</v>
      </c>
      <c r="AE1877">
        <v>0.604585534204551</v>
      </c>
      <c r="AF1877">
        <v>0.985261225120848</v>
      </c>
      <c r="AG1877">
        <v>0</v>
      </c>
    </row>
    <row r="1878" spans="1:33">
      <c r="A1878" s="3">
        <v>10232</v>
      </c>
      <c r="B1878">
        <v>608</v>
      </c>
      <c r="C1878">
        <v>2012</v>
      </c>
      <c r="D1878">
        <v>0</v>
      </c>
      <c r="E1878" t="s">
        <v>32</v>
      </c>
      <c r="F1878">
        <v>0.0260302501848441</v>
      </c>
      <c r="G1878">
        <v>0</v>
      </c>
      <c r="H1878">
        <v>0.0309904359482196</v>
      </c>
      <c r="I1878">
        <v>1</v>
      </c>
      <c r="J1878">
        <v>0</v>
      </c>
      <c r="K1878">
        <v>0</v>
      </c>
      <c r="L1878">
        <v>0</v>
      </c>
      <c r="M1878">
        <v>104.712146800958</v>
      </c>
      <c r="N1878">
        <v>38.5887</v>
      </c>
      <c r="O1878">
        <v>0.0277214712303198</v>
      </c>
      <c r="P1878">
        <v>86.9094</v>
      </c>
      <c r="Q1878">
        <v>0.103190064090959</v>
      </c>
      <c r="R1878">
        <v>61.94</v>
      </c>
      <c r="S1878">
        <v>18293000</v>
      </c>
      <c r="T1878">
        <v>0</v>
      </c>
      <c r="U1878">
        <v>0</v>
      </c>
      <c r="V1878">
        <v>55.3966179842796</v>
      </c>
      <c r="W1878">
        <v>2.4751</v>
      </c>
      <c r="X1878">
        <v>1.9025</v>
      </c>
      <c r="Y1878">
        <v>0</v>
      </c>
      <c r="Z1878">
        <v>-0.173288082071445</v>
      </c>
      <c r="AA1878">
        <v>0.983645743791051</v>
      </c>
      <c r="AB1878">
        <v>0.0594679140857953</v>
      </c>
      <c r="AC1878">
        <v>46.5700006484985</v>
      </c>
      <c r="AD1878">
        <v>1.73783066593506</v>
      </c>
      <c r="AE1878">
        <v>0.889038191763605</v>
      </c>
      <c r="AF1878">
        <v>1.06010256407804</v>
      </c>
      <c r="AG1878">
        <v>0</v>
      </c>
    </row>
    <row r="1879" spans="1:33">
      <c r="A1879" s="3">
        <v>10237</v>
      </c>
      <c r="B1879">
        <v>616</v>
      </c>
      <c r="C1879">
        <v>2012</v>
      </c>
      <c r="D1879">
        <v>0</v>
      </c>
      <c r="E1879" t="s">
        <v>32</v>
      </c>
      <c r="F1879">
        <v>0.032563204977412</v>
      </c>
      <c r="G1879">
        <v>0</v>
      </c>
      <c r="H1879">
        <v>-0.0856719270255917</v>
      </c>
      <c r="I1879">
        <v>1</v>
      </c>
      <c r="J1879">
        <v>0</v>
      </c>
      <c r="K1879">
        <v>0</v>
      </c>
      <c r="L1879">
        <v>0</v>
      </c>
      <c r="M1879">
        <v>349.70936473076</v>
      </c>
      <c r="N1879">
        <v>24.8021</v>
      </c>
      <c r="O1879">
        <v>0.106647641636754</v>
      </c>
      <c r="P1879">
        <v>41.6561</v>
      </c>
      <c r="Q1879">
        <v>0.00795276315764027</v>
      </c>
      <c r="R1879">
        <v>20.08</v>
      </c>
      <c r="S1879">
        <v>-2352803.77999997</v>
      </c>
      <c r="T1879">
        <v>0</v>
      </c>
      <c r="U1879">
        <v>0</v>
      </c>
      <c r="V1879">
        <v>23.9957131055935</v>
      </c>
      <c r="W1879">
        <v>2.6028</v>
      </c>
      <c r="X1879">
        <v>2.2884</v>
      </c>
      <c r="Y1879">
        <v>0</v>
      </c>
      <c r="Z1879">
        <v>-0.381318746453404</v>
      </c>
      <c r="AA1879">
        <v>0.990732695143982</v>
      </c>
      <c r="AB1879">
        <v>0.00199167071809847</v>
      </c>
      <c r="AC1879">
        <v>23.6599995493889</v>
      </c>
      <c r="AD1879">
        <v>1.70615980320815</v>
      </c>
      <c r="AE1879">
        <v>0.880441141186194</v>
      </c>
      <c r="AF1879">
        <v>0.743948715054824</v>
      </c>
      <c r="AG1879">
        <v>0</v>
      </c>
    </row>
    <row r="1880" spans="1:33">
      <c r="A1880" s="3">
        <v>10238</v>
      </c>
      <c r="B1880">
        <v>619</v>
      </c>
      <c r="C1880">
        <v>2012</v>
      </c>
      <c r="D1880">
        <v>0</v>
      </c>
      <c r="E1880" t="s">
        <v>32</v>
      </c>
      <c r="F1880">
        <v>0.00262638234532215</v>
      </c>
      <c r="G1880">
        <v>0</v>
      </c>
      <c r="H1880">
        <v>0.0171264784294656</v>
      </c>
      <c r="I1880">
        <v>1</v>
      </c>
      <c r="J1880">
        <v>0</v>
      </c>
      <c r="K1880">
        <v>0</v>
      </c>
      <c r="L1880">
        <v>0</v>
      </c>
      <c r="M1880">
        <v>276.357894722222</v>
      </c>
      <c r="N1880">
        <v>139.4061</v>
      </c>
      <c r="O1880">
        <v>-0.0324156275244487</v>
      </c>
      <c r="P1880">
        <v>86.3014</v>
      </c>
      <c r="Q1880">
        <v>0</v>
      </c>
      <c r="R1880">
        <v>1.92</v>
      </c>
      <c r="S1880">
        <v>-6140331.18000001</v>
      </c>
      <c r="T1880">
        <v>0</v>
      </c>
      <c r="U1880">
        <v>0</v>
      </c>
      <c r="V1880">
        <v>41.9825463888889</v>
      </c>
      <c r="W1880">
        <v>1.7065</v>
      </c>
      <c r="X1880">
        <v>2.4739</v>
      </c>
      <c r="Y1880">
        <v>0</v>
      </c>
      <c r="Z1880">
        <v>0.364193476724912</v>
      </c>
      <c r="AA1880">
        <v>0.995889047411262</v>
      </c>
      <c r="AB1880">
        <v>0.00927672995596981</v>
      </c>
      <c r="AC1880">
        <v>42.4799999892712</v>
      </c>
      <c r="AD1880">
        <v>0.784355686904305</v>
      </c>
      <c r="AE1880">
        <v>0.431959009787866</v>
      </c>
      <c r="AF1880">
        <v>1.18859563512762</v>
      </c>
      <c r="AG1880">
        <v>0</v>
      </c>
    </row>
    <row r="1881" spans="1:33">
      <c r="A1881" s="3">
        <v>10239</v>
      </c>
      <c r="B1881">
        <v>620</v>
      </c>
      <c r="C1881">
        <v>2012</v>
      </c>
      <c r="D1881">
        <v>0</v>
      </c>
      <c r="E1881" t="s">
        <v>32</v>
      </c>
      <c r="F1881">
        <v>0.0206678581496384</v>
      </c>
      <c r="G1881">
        <v>0</v>
      </c>
      <c r="H1881">
        <v>0.375540240315493</v>
      </c>
      <c r="I1881">
        <v>1</v>
      </c>
      <c r="J1881">
        <v>0</v>
      </c>
      <c r="K1881">
        <v>0</v>
      </c>
      <c r="L1881">
        <v>0</v>
      </c>
      <c r="M1881">
        <v>500.383115455662</v>
      </c>
      <c r="N1881">
        <v>20.5595</v>
      </c>
      <c r="O1881">
        <v>0.174923576244406</v>
      </c>
      <c r="P1881">
        <v>62.8803</v>
      </c>
      <c r="Q1881">
        <v>0.0282302521039368</v>
      </c>
      <c r="R1881">
        <v>114.66</v>
      </c>
      <c r="S1881">
        <v>11480303.83</v>
      </c>
      <c r="T1881">
        <v>0</v>
      </c>
      <c r="U1881">
        <v>0</v>
      </c>
      <c r="V1881">
        <v>24.1458424877068</v>
      </c>
      <c r="W1881">
        <v>5.1734</v>
      </c>
      <c r="X1881">
        <v>1.9883</v>
      </c>
      <c r="Y1881">
        <v>0</v>
      </c>
      <c r="Z1881">
        <v>-0.45084301947353</v>
      </c>
      <c r="AA1881">
        <v>1.00514281430932</v>
      </c>
      <c r="AB1881">
        <v>0.0156519419435918</v>
      </c>
      <c r="AC1881">
        <v>81.3800032138824</v>
      </c>
      <c r="AD1881">
        <v>4.51710266024004</v>
      </c>
      <c r="AE1881">
        <v>0.804748922388842</v>
      </c>
      <c r="AF1881">
        <v>1.37857469474851</v>
      </c>
      <c r="AG1881">
        <v>0</v>
      </c>
    </row>
    <row r="1882" spans="1:33">
      <c r="A1882" s="3">
        <v>10244</v>
      </c>
      <c r="B1882">
        <v>628</v>
      </c>
      <c r="C1882">
        <v>2012</v>
      </c>
      <c r="D1882">
        <v>0</v>
      </c>
      <c r="E1882" t="s">
        <v>32</v>
      </c>
      <c r="F1882">
        <v>0.290694281810479</v>
      </c>
      <c r="G1882">
        <v>0</v>
      </c>
      <c r="H1882">
        <v>0.0319643467667717</v>
      </c>
      <c r="I1882">
        <v>1</v>
      </c>
      <c r="J1882">
        <v>0</v>
      </c>
      <c r="K1882">
        <v>0</v>
      </c>
      <c r="L1882">
        <v>0</v>
      </c>
      <c r="M1882">
        <v>479.824034327822</v>
      </c>
      <c r="N1882">
        <v>7.845</v>
      </c>
      <c r="O1882">
        <v>-0.000327229336096735</v>
      </c>
      <c r="P1882">
        <v>23.6035</v>
      </c>
      <c r="Q1882">
        <v>0.0273866122998831</v>
      </c>
      <c r="R1882">
        <v>71</v>
      </c>
      <c r="S1882">
        <v>-1890258.78999999</v>
      </c>
      <c r="T1882">
        <v>0</v>
      </c>
      <c r="U1882">
        <v>0</v>
      </c>
      <c r="V1882">
        <v>16.8416364356336</v>
      </c>
      <c r="W1882">
        <v>16.9279</v>
      </c>
      <c r="X1882">
        <v>0.9522</v>
      </c>
      <c r="Y1882">
        <v>0</v>
      </c>
      <c r="Z1882">
        <v>0.0444968924613715</v>
      </c>
      <c r="AA1882">
        <v>0.920879266925282</v>
      </c>
      <c r="AB1882">
        <v>0.00686003669603458</v>
      </c>
      <c r="AC1882">
        <v>26.6200008392334</v>
      </c>
      <c r="AD1882">
        <v>14.9436795455861</v>
      </c>
      <c r="AE1882">
        <v>0.683421707913627</v>
      </c>
      <c r="AF1882">
        <v>0.597922662119205</v>
      </c>
      <c r="AG1882">
        <v>0</v>
      </c>
    </row>
    <row r="1883" spans="1:33">
      <c r="A1883" s="3">
        <v>10245</v>
      </c>
      <c r="B1883">
        <v>629</v>
      </c>
      <c r="C1883">
        <v>2012</v>
      </c>
      <c r="D1883">
        <v>0</v>
      </c>
      <c r="E1883" t="s">
        <v>32</v>
      </c>
      <c r="F1883">
        <v>0.000567737028864049</v>
      </c>
      <c r="G1883">
        <v>0.589616076212214</v>
      </c>
      <c r="H1883">
        <v>0.00233169823530361</v>
      </c>
      <c r="I1883">
        <v>0</v>
      </c>
      <c r="J1883">
        <v>1</v>
      </c>
      <c r="K1883">
        <v>0</v>
      </c>
      <c r="L1883">
        <v>0</v>
      </c>
      <c r="M1883">
        <v>294.874479457303</v>
      </c>
      <c r="N1883">
        <v>25.9143</v>
      </c>
      <c r="O1883">
        <v>-0.0695678791259777</v>
      </c>
      <c r="P1883">
        <v>99.527</v>
      </c>
      <c r="Q1883">
        <v>0.186310289721493</v>
      </c>
      <c r="R1883">
        <v>10.3</v>
      </c>
      <c r="S1883">
        <v>93693259.5600004</v>
      </c>
      <c r="T1883">
        <v>0</v>
      </c>
      <c r="U1883">
        <v>0</v>
      </c>
      <c r="V1883">
        <v>37.2403981210841</v>
      </c>
      <c r="W1883">
        <v>2.3662</v>
      </c>
      <c r="X1883">
        <v>0.4186</v>
      </c>
      <c r="Y1883">
        <v>0.0398952112073434</v>
      </c>
      <c r="Z1883">
        <v>0.021124860664808</v>
      </c>
      <c r="AA1883">
        <v>0.958004789755971</v>
      </c>
      <c r="AB1883">
        <v>0.00672347974093501</v>
      </c>
      <c r="AC1883">
        <v>58.6799998283386</v>
      </c>
      <c r="AD1883">
        <v>1.39615889088712</v>
      </c>
      <c r="AE1883">
        <v>0.494504581950376</v>
      </c>
      <c r="AF1883">
        <v>0.982748800628788</v>
      </c>
      <c r="AG1883">
        <v>0</v>
      </c>
    </row>
    <row r="1884" spans="1:33">
      <c r="A1884" s="3">
        <v>10246</v>
      </c>
      <c r="B1884">
        <v>630</v>
      </c>
      <c r="C1884">
        <v>2012</v>
      </c>
      <c r="D1884">
        <v>0</v>
      </c>
      <c r="E1884" t="s">
        <v>32</v>
      </c>
      <c r="F1884">
        <v>0.008416735690678</v>
      </c>
      <c r="G1884">
        <v>0.0183260981994225</v>
      </c>
      <c r="H1884">
        <v>-0.0106351421461669</v>
      </c>
      <c r="I1884">
        <v>1</v>
      </c>
      <c r="J1884">
        <v>0</v>
      </c>
      <c r="K1884">
        <v>0</v>
      </c>
      <c r="L1884">
        <v>0</v>
      </c>
      <c r="M1884">
        <v>176.924102770687</v>
      </c>
      <c r="N1884">
        <v>61.5651</v>
      </c>
      <c r="O1884">
        <v>0.0158640056557587</v>
      </c>
      <c r="P1884">
        <v>64.0441</v>
      </c>
      <c r="Q1884">
        <v>0.0106206540635487</v>
      </c>
      <c r="R1884">
        <v>1.35</v>
      </c>
      <c r="S1884">
        <v>110085854.52</v>
      </c>
      <c r="T1884">
        <v>0</v>
      </c>
      <c r="U1884">
        <v>0</v>
      </c>
      <c r="V1884">
        <v>58.3902313570595</v>
      </c>
      <c r="W1884">
        <v>3.3243</v>
      </c>
      <c r="X1884">
        <v>0.9778</v>
      </c>
      <c r="Y1884">
        <v>0</v>
      </c>
      <c r="Z1884">
        <v>0.0271281948954307</v>
      </c>
      <c r="AA1884">
        <v>0.997243918843196</v>
      </c>
      <c r="AB1884">
        <v>0.00224808483568849</v>
      </c>
      <c r="AC1884">
        <v>54.2900018393993</v>
      </c>
      <c r="AD1884">
        <v>2.49461579782386</v>
      </c>
      <c r="AE1884">
        <v>0.502627574883118</v>
      </c>
      <c r="AF1884">
        <v>1.01980996033142</v>
      </c>
      <c r="AG1884">
        <v>0</v>
      </c>
    </row>
    <row r="1885" spans="1:33">
      <c r="A1885" s="3">
        <v>10247</v>
      </c>
      <c r="B1885">
        <v>631</v>
      </c>
      <c r="C1885">
        <v>2012</v>
      </c>
      <c r="D1885">
        <v>0</v>
      </c>
      <c r="E1885" t="s">
        <v>32</v>
      </c>
      <c r="F1885">
        <v>0.00790094753517063</v>
      </c>
      <c r="G1885">
        <v>0</v>
      </c>
      <c r="H1885">
        <v>0.0752350819182697</v>
      </c>
      <c r="I1885">
        <v>1</v>
      </c>
      <c r="J1885">
        <v>0</v>
      </c>
      <c r="K1885">
        <v>0</v>
      </c>
      <c r="L1885">
        <v>0</v>
      </c>
      <c r="M1885">
        <v>139.527591762217</v>
      </c>
      <c r="N1885">
        <v>1249.3699</v>
      </c>
      <c r="O1885">
        <v>0.0374435762297141</v>
      </c>
      <c r="P1885">
        <v>100.079</v>
      </c>
      <c r="Q1885">
        <v>0</v>
      </c>
      <c r="R1885">
        <v>24.94</v>
      </c>
      <c r="S1885">
        <v>-308795.16</v>
      </c>
      <c r="T1885">
        <v>0</v>
      </c>
      <c r="U1885">
        <v>0</v>
      </c>
      <c r="V1885">
        <v>80.1387974235378</v>
      </c>
      <c r="W1885">
        <v>4.2842</v>
      </c>
      <c r="X1885">
        <v>1.4288</v>
      </c>
      <c r="Y1885">
        <v>0</v>
      </c>
      <c r="Z1885">
        <v>-0.108427465113133</v>
      </c>
      <c r="AA1885">
        <v>0.999247146325798</v>
      </c>
      <c r="AB1885">
        <v>0.00983431544488131</v>
      </c>
      <c r="AC1885">
        <v>79.550001502037</v>
      </c>
      <c r="AD1885">
        <v>3.28418404920211</v>
      </c>
      <c r="AE1885">
        <v>0.916752335403061</v>
      </c>
      <c r="AF1885">
        <v>0.750837735879626</v>
      </c>
      <c r="AG1885">
        <v>0</v>
      </c>
    </row>
    <row r="1886" spans="1:33">
      <c r="A1886" s="3">
        <v>10249</v>
      </c>
      <c r="B1886">
        <v>633</v>
      </c>
      <c r="C1886">
        <v>2012</v>
      </c>
      <c r="D1886">
        <v>0</v>
      </c>
      <c r="E1886" t="s">
        <v>32</v>
      </c>
      <c r="F1886">
        <v>0.00356119324595698</v>
      </c>
      <c r="G1886">
        <v>0</v>
      </c>
      <c r="H1886">
        <v>0.00761537672855859</v>
      </c>
      <c r="I1886">
        <v>1</v>
      </c>
      <c r="J1886">
        <v>0</v>
      </c>
      <c r="K1886">
        <v>0</v>
      </c>
      <c r="L1886">
        <v>0</v>
      </c>
      <c r="M1886">
        <v>130.923517331665</v>
      </c>
      <c r="N1886">
        <v>5.5649</v>
      </c>
      <c r="O1886">
        <v>-0.04394557697047</v>
      </c>
      <c r="P1886">
        <v>-0.6254</v>
      </c>
      <c r="Q1886">
        <v>0.0264786752016426</v>
      </c>
      <c r="R1886">
        <v>16.55</v>
      </c>
      <c r="S1886">
        <v>-6236387.44</v>
      </c>
      <c r="T1886">
        <v>1</v>
      </c>
      <c r="U1886">
        <v>0</v>
      </c>
      <c r="V1886">
        <v>52.3501827376926</v>
      </c>
      <c r="W1886">
        <v>1.3016</v>
      </c>
      <c r="X1886">
        <v>15.7975</v>
      </c>
      <c r="Y1886">
        <v>0.0546097631452142</v>
      </c>
      <c r="Z1886">
        <v>-3.12820467552081</v>
      </c>
      <c r="AA1886">
        <v>0.992635925308233</v>
      </c>
      <c r="AB1886">
        <v>7.66046632506262e-5</v>
      </c>
      <c r="AC1886">
        <v>51.5900011062622</v>
      </c>
      <c r="AD1886">
        <v>0.301612698596487</v>
      </c>
      <c r="AE1886">
        <v>0.336268936077909</v>
      </c>
      <c r="AF1886">
        <v>1.31291987189307</v>
      </c>
      <c r="AG1886">
        <v>0</v>
      </c>
    </row>
    <row r="1887" spans="1:33">
      <c r="A1887" s="3">
        <v>10252</v>
      </c>
      <c r="B1887">
        <v>637</v>
      </c>
      <c r="C1887">
        <v>2012</v>
      </c>
      <c r="D1887">
        <v>0</v>
      </c>
      <c r="E1887" t="s">
        <v>32</v>
      </c>
      <c r="F1887">
        <v>0.0360664628631311</v>
      </c>
      <c r="G1887">
        <v>0.294460808337279</v>
      </c>
      <c r="H1887">
        <v>0.0583965640582136</v>
      </c>
      <c r="I1887">
        <v>1</v>
      </c>
      <c r="J1887">
        <v>0</v>
      </c>
      <c r="K1887">
        <v>0</v>
      </c>
      <c r="L1887">
        <v>0</v>
      </c>
      <c r="M1887">
        <v>605.190826131952</v>
      </c>
      <c r="N1887">
        <v>323.8154</v>
      </c>
      <c r="O1887">
        <v>-0.0420486315154029</v>
      </c>
      <c r="P1887">
        <v>82.2169</v>
      </c>
      <c r="Q1887">
        <v>0</v>
      </c>
      <c r="R1887">
        <v>20.21</v>
      </c>
      <c r="S1887">
        <v>-363583.860000003</v>
      </c>
      <c r="T1887">
        <v>0</v>
      </c>
      <c r="U1887">
        <v>0</v>
      </c>
      <c r="V1887">
        <v>30.4659798571348</v>
      </c>
      <c r="W1887">
        <v>1.2048</v>
      </c>
      <c r="X1887">
        <v>3.2606</v>
      </c>
      <c r="Y1887">
        <v>0</v>
      </c>
      <c r="Z1887">
        <v>0.258682505766929</v>
      </c>
      <c r="AA1887">
        <v>0.999749094805958</v>
      </c>
      <c r="AB1887">
        <v>0.00170491401925837</v>
      </c>
      <c r="AC1887">
        <v>50.9699999094009</v>
      </c>
      <c r="AD1887">
        <v>0.224709732843927</v>
      </c>
      <c r="AE1887">
        <v>0.495766233987394</v>
      </c>
      <c r="AF1887">
        <v>1.53818210970399</v>
      </c>
      <c r="AG1887">
        <v>0</v>
      </c>
    </row>
    <row r="1888" spans="1:33">
      <c r="A1888" s="3">
        <v>10257</v>
      </c>
      <c r="B1888">
        <v>652</v>
      </c>
      <c r="C1888">
        <v>2012</v>
      </c>
      <c r="D1888">
        <v>0</v>
      </c>
      <c r="E1888" t="s">
        <v>32</v>
      </c>
      <c r="F1888">
        <v>0.01955823093646</v>
      </c>
      <c r="G1888">
        <v>0</v>
      </c>
      <c r="H1888">
        <v>0.105053109752899</v>
      </c>
      <c r="I1888">
        <v>1</v>
      </c>
      <c r="J1888">
        <v>0</v>
      </c>
      <c r="K1888">
        <v>0</v>
      </c>
      <c r="L1888">
        <v>0</v>
      </c>
      <c r="M1888">
        <v>268.199125326876</v>
      </c>
      <c r="N1888">
        <v>18.3457</v>
      </c>
      <c r="O1888">
        <v>-0.0392107516374459</v>
      </c>
      <c r="P1888">
        <v>-90.3877</v>
      </c>
      <c r="Q1888">
        <v>0.142300643704903</v>
      </c>
      <c r="R1888">
        <v>284.68</v>
      </c>
      <c r="S1888">
        <v>195250494.64</v>
      </c>
      <c r="T1888">
        <v>1</v>
      </c>
      <c r="U1888">
        <v>1</v>
      </c>
      <c r="V1888">
        <v>38.0871110418506</v>
      </c>
      <c r="W1888">
        <v>6.6306</v>
      </c>
      <c r="X1888">
        <v>0.9375</v>
      </c>
      <c r="Y1888">
        <v>0</v>
      </c>
      <c r="Z1888">
        <v>0.0683673996194108</v>
      </c>
      <c r="AA1888">
        <v>1.01533871218692</v>
      </c>
      <c r="AB1888">
        <v>0.000223719251915443</v>
      </c>
      <c r="AC1888">
        <v>36.7299987673759</v>
      </c>
      <c r="AD1888">
        <v>7.94402752822583</v>
      </c>
      <c r="AE1888">
        <v>0.765828729539223</v>
      </c>
      <c r="AF1888">
        <v>0.649668089694614</v>
      </c>
      <c r="AG1888">
        <v>0</v>
      </c>
    </row>
    <row r="1889" spans="1:33">
      <c r="A1889" s="3">
        <v>10258</v>
      </c>
      <c r="B1889">
        <v>655</v>
      </c>
      <c r="C1889">
        <v>2012</v>
      </c>
      <c r="D1889">
        <v>0</v>
      </c>
      <c r="E1889" t="s">
        <v>32</v>
      </c>
      <c r="F1889">
        <v>0.00273345191905055</v>
      </c>
      <c r="G1889">
        <v>0</v>
      </c>
      <c r="H1889">
        <v>0.0267666458138888</v>
      </c>
      <c r="I1889">
        <v>1</v>
      </c>
      <c r="J1889">
        <v>0</v>
      </c>
      <c r="K1889">
        <v>0</v>
      </c>
      <c r="L1889">
        <v>0</v>
      </c>
      <c r="M1889">
        <v>247.982671931682</v>
      </c>
      <c r="N1889">
        <v>9.2822</v>
      </c>
      <c r="O1889">
        <v>0.0750666293760184</v>
      </c>
      <c r="P1889">
        <v>100.7886</v>
      </c>
      <c r="Q1889">
        <v>0.302363758830466</v>
      </c>
      <c r="R1889">
        <v>2.32</v>
      </c>
      <c r="S1889">
        <v>-22074051.39</v>
      </c>
      <c r="T1889">
        <v>0</v>
      </c>
      <c r="U1889">
        <v>0</v>
      </c>
      <c r="V1889">
        <v>43.1028412881308</v>
      </c>
      <c r="W1889">
        <v>1.1846</v>
      </c>
      <c r="X1889">
        <v>2.4684</v>
      </c>
      <c r="Y1889">
        <v>0</v>
      </c>
      <c r="Z1889">
        <v>0.183286570851497</v>
      </c>
      <c r="AA1889">
        <v>0.886877604761188</v>
      </c>
      <c r="AB1889">
        <v>0.0111563940114878</v>
      </c>
      <c r="AC1889">
        <v>60.3599998578429</v>
      </c>
      <c r="AD1889">
        <v>0.185977487686645</v>
      </c>
      <c r="AE1889">
        <v>0.748331404318108</v>
      </c>
      <c r="AF1889">
        <v>0.885475005619276</v>
      </c>
      <c r="AG1889">
        <v>0</v>
      </c>
    </row>
    <row r="1890" spans="1:33">
      <c r="A1890" s="3">
        <v>10259</v>
      </c>
      <c r="B1890">
        <v>656</v>
      </c>
      <c r="C1890">
        <v>2012</v>
      </c>
      <c r="D1890">
        <v>0</v>
      </c>
      <c r="E1890" t="s">
        <v>32</v>
      </c>
      <c r="F1890">
        <v>0.0292182477442795</v>
      </c>
      <c r="G1890">
        <v>0</v>
      </c>
      <c r="H1890">
        <v>0.218545084146768</v>
      </c>
      <c r="I1890">
        <v>1</v>
      </c>
      <c r="J1890">
        <v>0</v>
      </c>
      <c r="K1890">
        <v>0</v>
      </c>
      <c r="L1890">
        <v>0</v>
      </c>
      <c r="M1890">
        <v>330.640859016053</v>
      </c>
      <c r="N1890">
        <v>77.5288</v>
      </c>
      <c r="O1890">
        <v>0.131075758682451</v>
      </c>
      <c r="P1890">
        <v>90.4289</v>
      </c>
      <c r="Q1890">
        <v>0.0129016454774306</v>
      </c>
      <c r="R1890">
        <v>134.63</v>
      </c>
      <c r="S1890">
        <v>6581400.52</v>
      </c>
      <c r="T1890">
        <v>0</v>
      </c>
      <c r="U1890">
        <v>0</v>
      </c>
      <c r="V1890">
        <v>56.9242931783004</v>
      </c>
      <c r="W1890">
        <v>6.2851</v>
      </c>
      <c r="X1890">
        <v>1.535</v>
      </c>
      <c r="Y1890">
        <v>0</v>
      </c>
      <c r="Z1890">
        <v>-0.121308203283054</v>
      </c>
      <c r="AA1890">
        <v>0.999596541666502</v>
      </c>
      <c r="AB1890">
        <v>0.0115784114578693</v>
      </c>
      <c r="AC1890">
        <v>58.8000001907349</v>
      </c>
      <c r="AD1890">
        <v>6.68192080934825</v>
      </c>
      <c r="AE1890">
        <v>0.889233150783144</v>
      </c>
      <c r="AF1890">
        <v>0.80841370237734</v>
      </c>
      <c r="AG1890">
        <v>0</v>
      </c>
    </row>
    <row r="1891" spans="1:33">
      <c r="A1891" s="3">
        <v>10262</v>
      </c>
      <c r="B1891">
        <v>661</v>
      </c>
      <c r="C1891">
        <v>2012</v>
      </c>
      <c r="D1891">
        <v>0</v>
      </c>
      <c r="E1891" t="s">
        <v>32</v>
      </c>
      <c r="F1891">
        <v>0.0475095811762236</v>
      </c>
      <c r="G1891">
        <v>0</v>
      </c>
      <c r="H1891">
        <v>0.00402613040825869</v>
      </c>
      <c r="I1891">
        <v>1</v>
      </c>
      <c r="J1891">
        <v>0</v>
      </c>
      <c r="K1891">
        <v>0</v>
      </c>
      <c r="L1891">
        <v>0</v>
      </c>
      <c r="M1891">
        <v>356.963677817748</v>
      </c>
      <c r="N1891">
        <v>8.0445</v>
      </c>
      <c r="O1891">
        <v>0.0295733060532199</v>
      </c>
      <c r="P1891">
        <v>106.3412</v>
      </c>
      <c r="Q1891">
        <v>0.00103592591932284</v>
      </c>
      <c r="R1891">
        <v>3.77</v>
      </c>
      <c r="S1891">
        <v>-11632875.85</v>
      </c>
      <c r="T1891">
        <v>0</v>
      </c>
      <c r="U1891">
        <v>0</v>
      </c>
      <c r="V1891">
        <v>54.3266825051326</v>
      </c>
      <c r="W1891">
        <v>1.6463</v>
      </c>
      <c r="X1891">
        <v>1.6727</v>
      </c>
      <c r="Y1891">
        <v>0.00823889868424424</v>
      </c>
      <c r="Z1891">
        <v>0.499750513774725</v>
      </c>
      <c r="AA1891">
        <v>0.967977821578176</v>
      </c>
      <c r="AB1891">
        <v>0.0384724833169348</v>
      </c>
      <c r="AC1891">
        <v>31.0100001096725</v>
      </c>
      <c r="AD1891">
        <v>0.923092490612299</v>
      </c>
      <c r="AE1891">
        <v>0.467665690744471</v>
      </c>
      <c r="AF1891">
        <v>0.956364615615057</v>
      </c>
      <c r="AG1891">
        <v>0</v>
      </c>
    </row>
    <row r="1892" spans="1:33">
      <c r="A1892" s="3">
        <v>10265</v>
      </c>
      <c r="B1892">
        <v>667</v>
      </c>
      <c r="C1892">
        <v>2012</v>
      </c>
      <c r="D1892">
        <v>0</v>
      </c>
      <c r="E1892" t="s">
        <v>32</v>
      </c>
      <c r="F1892">
        <v>0.00495056750744746</v>
      </c>
      <c r="G1892">
        <v>0</v>
      </c>
      <c r="H1892">
        <v>0.135745940110474</v>
      </c>
      <c r="I1892">
        <v>1</v>
      </c>
      <c r="J1892">
        <v>0</v>
      </c>
      <c r="K1892">
        <v>0</v>
      </c>
      <c r="L1892">
        <v>0</v>
      </c>
      <c r="M1892">
        <v>158.766589905537</v>
      </c>
      <c r="N1892">
        <v>21.8749</v>
      </c>
      <c r="O1892">
        <v>0.119890954700418</v>
      </c>
      <c r="P1892">
        <v>103.8389</v>
      </c>
      <c r="Q1892">
        <v>0.00915593394401733</v>
      </c>
      <c r="R1892">
        <v>72.11</v>
      </c>
      <c r="S1892">
        <v>761118.85</v>
      </c>
      <c r="T1892">
        <v>0</v>
      </c>
      <c r="U1892">
        <v>0</v>
      </c>
      <c r="V1892">
        <v>25.6247541376054</v>
      </c>
      <c r="W1892">
        <v>2.7057</v>
      </c>
      <c r="X1892">
        <v>2.0366</v>
      </c>
      <c r="Y1892">
        <v>0</v>
      </c>
      <c r="Z1892">
        <v>-0.0708373391742092</v>
      </c>
      <c r="AA1892">
        <v>0.989864260613241</v>
      </c>
      <c r="AB1892">
        <v>0.00853967359530057</v>
      </c>
      <c r="AC1892">
        <v>36.1199995279312</v>
      </c>
      <c r="AD1892">
        <v>1.76820553029836</v>
      </c>
      <c r="AE1892">
        <v>0.874927378462417</v>
      </c>
      <c r="AF1892">
        <v>0.635253484578326</v>
      </c>
      <c r="AG1892">
        <v>0</v>
      </c>
    </row>
    <row r="1893" spans="1:33">
      <c r="A1893" s="3">
        <v>10267</v>
      </c>
      <c r="B1893">
        <v>669</v>
      </c>
      <c r="C1893">
        <v>2012</v>
      </c>
      <c r="D1893">
        <v>0</v>
      </c>
      <c r="E1893" t="s">
        <v>32</v>
      </c>
      <c r="F1893">
        <v>0.0148977076146747</v>
      </c>
      <c r="G1893">
        <v>0.016743695517933</v>
      </c>
      <c r="H1893">
        <v>0.00178323120781837</v>
      </c>
      <c r="I1893">
        <v>1</v>
      </c>
      <c r="J1893">
        <v>0</v>
      </c>
      <c r="K1893">
        <v>0</v>
      </c>
      <c r="L1893">
        <v>0</v>
      </c>
      <c r="M1893">
        <v>522.7525392399</v>
      </c>
      <c r="N1893">
        <v>12.9577</v>
      </c>
      <c r="O1893">
        <v>-0.100473160262869</v>
      </c>
      <c r="P1893">
        <v>99.2007</v>
      </c>
      <c r="Q1893">
        <v>0.0235671278891113</v>
      </c>
      <c r="R1893">
        <v>68.1</v>
      </c>
      <c r="S1893">
        <v>100675919.93</v>
      </c>
      <c r="T1893">
        <v>0</v>
      </c>
      <c r="U1893">
        <v>0</v>
      </c>
      <c r="V1893">
        <v>69.3686944182889</v>
      </c>
      <c r="W1893">
        <v>2.4918</v>
      </c>
      <c r="X1893">
        <v>0.3939</v>
      </c>
      <c r="Y1893">
        <v>0</v>
      </c>
      <c r="Z1893">
        <v>0.246013887445949</v>
      </c>
      <c r="AA1893">
        <v>0.982915683190724</v>
      </c>
      <c r="AB1893">
        <v>0.00411553183743839</v>
      </c>
      <c r="AC1893">
        <v>60.6699995994568</v>
      </c>
      <c r="AD1893">
        <v>1.66883157556863</v>
      </c>
      <c r="AE1893">
        <v>0.212385106225957</v>
      </c>
      <c r="AF1893">
        <v>0.74670214440833</v>
      </c>
      <c r="AG1893">
        <v>0</v>
      </c>
    </row>
    <row r="1894" spans="1:33">
      <c r="A1894" s="3">
        <v>10269</v>
      </c>
      <c r="B1894">
        <v>671</v>
      </c>
      <c r="C1894">
        <v>2012</v>
      </c>
      <c r="D1894">
        <v>0</v>
      </c>
      <c r="E1894" t="s">
        <v>32</v>
      </c>
      <c r="F1894">
        <v>0.0242396341153167</v>
      </c>
      <c r="G1894">
        <v>0</v>
      </c>
      <c r="H1894">
        <v>0.47213137976465</v>
      </c>
      <c r="I1894">
        <v>1</v>
      </c>
      <c r="J1894">
        <v>0</v>
      </c>
      <c r="K1894">
        <v>0</v>
      </c>
      <c r="L1894">
        <v>0</v>
      </c>
      <c r="M1894">
        <v>190.745692190801</v>
      </c>
      <c r="N1894">
        <v>25.1116</v>
      </c>
      <c r="O1894">
        <v>0.118851669780622</v>
      </c>
      <c r="P1894">
        <v>96.0744</v>
      </c>
      <c r="Q1894">
        <v>0.00212385022121269</v>
      </c>
      <c r="R1894">
        <v>255.8</v>
      </c>
      <c r="S1894">
        <v>-899392.44</v>
      </c>
      <c r="T1894">
        <v>0</v>
      </c>
      <c r="U1894">
        <v>0</v>
      </c>
      <c r="V1894">
        <v>79.9661284938767</v>
      </c>
      <c r="W1894">
        <v>7.6112</v>
      </c>
      <c r="X1894">
        <v>1.6257</v>
      </c>
      <c r="Y1894">
        <v>0.0850085467994473</v>
      </c>
      <c r="Z1894">
        <v>-0.272605600097773</v>
      </c>
      <c r="AA1894">
        <v>0.941736459461136</v>
      </c>
      <c r="AB1894">
        <v>0.00803735667020258</v>
      </c>
      <c r="AC1894">
        <v>55.1499991416931</v>
      </c>
      <c r="AD1894">
        <v>8.67542686912367</v>
      </c>
      <c r="AE1894">
        <v>0.920317250184598</v>
      </c>
      <c r="AF1894">
        <v>1.59413742360003</v>
      </c>
      <c r="AG1894">
        <v>0</v>
      </c>
    </row>
    <row r="1895" spans="1:33">
      <c r="A1895" s="3">
        <v>10270</v>
      </c>
      <c r="B1895">
        <v>672</v>
      </c>
      <c r="C1895">
        <v>2012</v>
      </c>
      <c r="D1895">
        <v>0</v>
      </c>
      <c r="E1895" t="s">
        <v>32</v>
      </c>
      <c r="F1895">
        <v>0.00302644425888167</v>
      </c>
      <c r="G1895">
        <v>0.000473478376994154</v>
      </c>
      <c r="H1895">
        <v>0.129685523911557</v>
      </c>
      <c r="I1895">
        <v>1</v>
      </c>
      <c r="J1895">
        <v>0</v>
      </c>
      <c r="K1895">
        <v>0</v>
      </c>
      <c r="L1895">
        <v>0</v>
      </c>
      <c r="M1895">
        <v>859.751788893939</v>
      </c>
      <c r="N1895">
        <v>65.1084</v>
      </c>
      <c r="O1895">
        <v>-0.443081056574435</v>
      </c>
      <c r="P1895">
        <v>93.2414</v>
      </c>
      <c r="Q1895">
        <v>0.0110205017410568</v>
      </c>
      <c r="R1895">
        <v>19.18</v>
      </c>
      <c r="S1895">
        <v>247869981.88</v>
      </c>
      <c r="T1895">
        <v>0</v>
      </c>
      <c r="U1895">
        <v>0</v>
      </c>
      <c r="V1895">
        <v>36.442909763452</v>
      </c>
      <c r="W1895">
        <v>2.25</v>
      </c>
      <c r="X1895">
        <v>0.6326</v>
      </c>
      <c r="Y1895">
        <v>0</v>
      </c>
      <c r="Z1895">
        <v>0.317693523151117</v>
      </c>
      <c r="AA1895">
        <v>0.969282408328751</v>
      </c>
      <c r="AB1895">
        <v>0.00468353448456815</v>
      </c>
      <c r="AC1895">
        <v>78.0700006484985</v>
      </c>
      <c r="AD1895">
        <v>1.26021825385378</v>
      </c>
      <c r="AE1895">
        <v>0.308649940484544</v>
      </c>
      <c r="AF1895">
        <v>0.562728054745063</v>
      </c>
      <c r="AG1895">
        <v>0</v>
      </c>
    </row>
    <row r="1896" spans="1:33">
      <c r="A1896" s="3">
        <v>10274</v>
      </c>
      <c r="B1896">
        <v>679</v>
      </c>
      <c r="C1896">
        <v>2012</v>
      </c>
      <c r="D1896">
        <v>0</v>
      </c>
      <c r="E1896" t="s">
        <v>32</v>
      </c>
      <c r="F1896">
        <v>0.00435353156781028</v>
      </c>
      <c r="G1896">
        <v>0</v>
      </c>
      <c r="H1896">
        <v>-0.00414317051780892</v>
      </c>
      <c r="I1896">
        <v>1</v>
      </c>
      <c r="J1896">
        <v>0</v>
      </c>
      <c r="K1896">
        <v>0</v>
      </c>
      <c r="L1896">
        <v>0</v>
      </c>
      <c r="M1896">
        <v>215.365227354902</v>
      </c>
      <c r="N1896">
        <v>517.1828</v>
      </c>
      <c r="O1896">
        <v>0.0383657655832572</v>
      </c>
      <c r="P1896">
        <v>99.8962</v>
      </c>
      <c r="Q1896">
        <v>0.00397539440864285</v>
      </c>
      <c r="R1896">
        <v>6.71</v>
      </c>
      <c r="S1896">
        <v>43878478.97</v>
      </c>
      <c r="T1896">
        <v>0</v>
      </c>
      <c r="U1896">
        <v>0</v>
      </c>
      <c r="V1896">
        <v>40.3152283923871</v>
      </c>
      <c r="W1896">
        <v>4.5378</v>
      </c>
      <c r="X1896">
        <v>1.333</v>
      </c>
      <c r="Y1896">
        <v>0</v>
      </c>
      <c r="Z1896">
        <v>-0.0906906542566573</v>
      </c>
      <c r="AA1896">
        <v>1.00057428484346</v>
      </c>
      <c r="AB1896">
        <v>0.0145670264573024</v>
      </c>
      <c r="AC1896">
        <v>40.3100002408028</v>
      </c>
      <c r="AD1896">
        <v>4.95413028021495</v>
      </c>
      <c r="AE1896">
        <v>0.733219064892436</v>
      </c>
      <c r="AF1896">
        <v>1.01256535099492</v>
      </c>
      <c r="AG1896">
        <v>0</v>
      </c>
    </row>
    <row r="1897" spans="1:33">
      <c r="A1897" s="3">
        <v>10277</v>
      </c>
      <c r="B1897">
        <v>682</v>
      </c>
      <c r="C1897">
        <v>2012</v>
      </c>
      <c r="D1897">
        <v>0</v>
      </c>
      <c r="E1897" t="s">
        <v>32</v>
      </c>
      <c r="F1897">
        <v>0.0331656309903679</v>
      </c>
      <c r="G1897">
        <v>0.00193665506650571</v>
      </c>
      <c r="H1897">
        <v>0.050754434711612</v>
      </c>
      <c r="I1897">
        <v>1</v>
      </c>
      <c r="J1897">
        <v>0</v>
      </c>
      <c r="K1897">
        <v>0</v>
      </c>
      <c r="L1897">
        <v>0</v>
      </c>
      <c r="M1897">
        <v>155.013069432565</v>
      </c>
      <c r="N1897">
        <v>2.2781</v>
      </c>
      <c r="O1897">
        <v>-0.0132084297109125</v>
      </c>
      <c r="P1897">
        <v>55.753</v>
      </c>
      <c r="Q1897">
        <v>0.0106218177886677</v>
      </c>
      <c r="R1897">
        <v>3.63</v>
      </c>
      <c r="S1897">
        <v>-4907115.69</v>
      </c>
      <c r="T1897">
        <v>0</v>
      </c>
      <c r="U1897">
        <v>0</v>
      </c>
      <c r="V1897">
        <v>20.0471441958959</v>
      </c>
      <c r="W1897">
        <v>1.6241</v>
      </c>
      <c r="X1897">
        <v>1.9346</v>
      </c>
      <c r="Y1897">
        <v>0.0857231075044825</v>
      </c>
      <c r="Z1897">
        <v>0.126099901070315</v>
      </c>
      <c r="AA1897">
        <v>0.9750353100033</v>
      </c>
      <c r="AB1897">
        <v>0.0334943730643652</v>
      </c>
      <c r="AC1897">
        <v>20.7799997478724</v>
      </c>
      <c r="AD1897">
        <v>0.718546341962773</v>
      </c>
      <c r="AE1897">
        <v>0.689051704568398</v>
      </c>
      <c r="AF1897">
        <v>1.03998085520898</v>
      </c>
      <c r="AG1897">
        <v>0</v>
      </c>
    </row>
    <row r="1898" spans="1:33">
      <c r="A1898" s="3">
        <v>10278</v>
      </c>
      <c r="B1898">
        <v>683</v>
      </c>
      <c r="C1898">
        <v>2012</v>
      </c>
      <c r="D1898">
        <v>0</v>
      </c>
      <c r="E1898" t="s">
        <v>32</v>
      </c>
      <c r="F1898">
        <v>0.0279961194929554</v>
      </c>
      <c r="G1898">
        <v>0</v>
      </c>
      <c r="H1898">
        <v>2.98283137755283e-5</v>
      </c>
      <c r="I1898">
        <v>1</v>
      </c>
      <c r="J1898">
        <v>0</v>
      </c>
      <c r="K1898">
        <v>0</v>
      </c>
      <c r="L1898">
        <v>0</v>
      </c>
      <c r="M1898">
        <v>223.249890722555</v>
      </c>
      <c r="N1898">
        <v>352.4413</v>
      </c>
      <c r="O1898">
        <v>-0.224276375925141</v>
      </c>
      <c r="P1898">
        <v>-890.1413</v>
      </c>
      <c r="Q1898">
        <v>0.0562920863263799</v>
      </c>
      <c r="R1898">
        <v>54.11</v>
      </c>
      <c r="S1898">
        <v>4955215.25</v>
      </c>
      <c r="T1898">
        <v>1</v>
      </c>
      <c r="U1898">
        <v>0</v>
      </c>
      <c r="V1898">
        <v>22.2064132426721</v>
      </c>
      <c r="W1898">
        <v>2.8075</v>
      </c>
      <c r="X1898">
        <v>0.441</v>
      </c>
      <c r="Y1898">
        <v>0</v>
      </c>
      <c r="Z1898">
        <v>0.102561198047272</v>
      </c>
      <c r="AA1898">
        <v>0.998223523262169</v>
      </c>
      <c r="AB1898">
        <v>0.0121019182247721</v>
      </c>
      <c r="AC1898">
        <v>21.6100005805492</v>
      </c>
      <c r="AD1898">
        <v>3.16200099611412</v>
      </c>
      <c r="AE1898">
        <v>0.260328616918279</v>
      </c>
      <c r="AF1898">
        <v>1.1084325983412</v>
      </c>
      <c r="AG1898">
        <v>0</v>
      </c>
    </row>
    <row r="1899" spans="1:33">
      <c r="A1899" s="3">
        <v>10281</v>
      </c>
      <c r="B1899">
        <v>690</v>
      </c>
      <c r="C1899">
        <v>2012</v>
      </c>
      <c r="D1899">
        <v>0</v>
      </c>
      <c r="E1899" t="s">
        <v>32</v>
      </c>
      <c r="F1899">
        <v>6.19480310036447e-5</v>
      </c>
      <c r="G1899">
        <v>0</v>
      </c>
      <c r="H1899">
        <v>-0.0431535257350886</v>
      </c>
      <c r="I1899">
        <v>1</v>
      </c>
      <c r="J1899">
        <v>0</v>
      </c>
      <c r="K1899">
        <v>0</v>
      </c>
      <c r="L1899">
        <v>0</v>
      </c>
      <c r="M1899">
        <v>252.890334083115</v>
      </c>
      <c r="N1899">
        <v>10.0799</v>
      </c>
      <c r="O1899">
        <v>-0.0894096932883514</v>
      </c>
      <c r="P1899">
        <v>95.814</v>
      </c>
      <c r="Q1899">
        <v>0.096492003410196</v>
      </c>
      <c r="R1899">
        <v>75.59</v>
      </c>
      <c r="S1899">
        <v>-4127552.5</v>
      </c>
      <c r="T1899">
        <v>0</v>
      </c>
      <c r="U1899">
        <v>0</v>
      </c>
      <c r="V1899">
        <v>35.2441172745055</v>
      </c>
      <c r="W1899">
        <v>2.1424</v>
      </c>
      <c r="X1899">
        <v>2.0359</v>
      </c>
      <c r="Y1899">
        <v>0</v>
      </c>
      <c r="Z1899">
        <v>1.8057703343678</v>
      </c>
      <c r="AA1899">
        <v>1.02381594632017</v>
      </c>
      <c r="AB1899">
        <v>0</v>
      </c>
      <c r="AC1899">
        <v>33.4799991548061</v>
      </c>
      <c r="AD1899">
        <v>1.14236124483242</v>
      </c>
      <c r="AE1899">
        <v>0.272961912001349</v>
      </c>
      <c r="AF1899">
        <v>0.813893631724395</v>
      </c>
      <c r="AG1899">
        <v>0</v>
      </c>
    </row>
    <row r="1900" spans="1:33">
      <c r="A1900" s="3">
        <v>10283</v>
      </c>
      <c r="B1900">
        <v>692</v>
      </c>
      <c r="C1900">
        <v>2012</v>
      </c>
      <c r="D1900">
        <v>0</v>
      </c>
      <c r="E1900" t="s">
        <v>32</v>
      </c>
      <c r="F1900">
        <v>0.00815133180637727</v>
      </c>
      <c r="G1900">
        <v>0</v>
      </c>
      <c r="H1900">
        <v>0.0916482327062259</v>
      </c>
      <c r="I1900">
        <v>1</v>
      </c>
      <c r="J1900">
        <v>0</v>
      </c>
      <c r="K1900">
        <v>0</v>
      </c>
      <c r="L1900">
        <v>0</v>
      </c>
      <c r="M1900">
        <v>215.995430394204</v>
      </c>
      <c r="N1900">
        <v>6.1528</v>
      </c>
      <c r="O1900">
        <v>-0.0646184410307557</v>
      </c>
      <c r="P1900">
        <v>10.9219</v>
      </c>
      <c r="Q1900">
        <v>0.0813965296497824</v>
      </c>
      <c r="R1900">
        <v>16.25</v>
      </c>
      <c r="S1900">
        <v>90460085.11</v>
      </c>
      <c r="T1900">
        <v>0</v>
      </c>
      <c r="U1900">
        <v>0</v>
      </c>
      <c r="V1900">
        <v>50.2387650485097</v>
      </c>
      <c r="W1900">
        <v>2.894</v>
      </c>
      <c r="X1900">
        <v>0.4928</v>
      </c>
      <c r="Y1900">
        <v>0</v>
      </c>
      <c r="Z1900">
        <v>0.0197343907173279</v>
      </c>
      <c r="AA1900">
        <v>0.94739107198805</v>
      </c>
      <c r="AB1900">
        <v>0.000562378580233786</v>
      </c>
      <c r="AC1900">
        <v>49.5599985122681</v>
      </c>
      <c r="AD1900">
        <v>1.8995716653197</v>
      </c>
      <c r="AE1900">
        <v>0.402106423353793</v>
      </c>
      <c r="AF1900">
        <v>0.87631222842715</v>
      </c>
      <c r="AG1900">
        <v>0</v>
      </c>
    </row>
    <row r="1901" spans="1:33">
      <c r="A1901" s="3">
        <v>10284</v>
      </c>
      <c r="B1901">
        <v>695</v>
      </c>
      <c r="C1901">
        <v>2012</v>
      </c>
      <c r="D1901">
        <v>0</v>
      </c>
      <c r="E1901" t="s">
        <v>32</v>
      </c>
      <c r="F1901">
        <v>0.00976282970123558</v>
      </c>
      <c r="G1901">
        <v>0</v>
      </c>
      <c r="H1901">
        <v>-0.0213968352728555</v>
      </c>
      <c r="I1901">
        <v>1</v>
      </c>
      <c r="J1901">
        <v>0</v>
      </c>
      <c r="K1901">
        <v>0</v>
      </c>
      <c r="L1901">
        <v>0</v>
      </c>
      <c r="M1901">
        <v>414.983924349263</v>
      </c>
      <c r="N1901">
        <v>3.7571</v>
      </c>
      <c r="O1901">
        <v>-0.123846128381029</v>
      </c>
      <c r="P1901">
        <v>77.9995</v>
      </c>
      <c r="Q1901">
        <v>0.00368143075245507</v>
      </c>
      <c r="R1901">
        <v>14.27</v>
      </c>
      <c r="S1901">
        <v>-1142090.76</v>
      </c>
      <c r="T1901">
        <v>0</v>
      </c>
      <c r="U1901">
        <v>0</v>
      </c>
      <c r="V1901">
        <v>39.1730418875019</v>
      </c>
      <c r="W1901">
        <v>3.6632</v>
      </c>
      <c r="X1901">
        <v>0.5183</v>
      </c>
      <c r="Y1901">
        <v>0</v>
      </c>
      <c r="Z1901">
        <v>0.102469494597092</v>
      </c>
      <c r="AA1901">
        <v>1.01562263777048</v>
      </c>
      <c r="AB1901">
        <v>0.0189073598678193</v>
      </c>
      <c r="AC1901">
        <v>40.9499992728233</v>
      </c>
      <c r="AD1901">
        <v>2.66318206821861</v>
      </c>
      <c r="AE1901">
        <v>0.246796187825396</v>
      </c>
      <c r="AF1901">
        <v>1.16343184970574</v>
      </c>
      <c r="AG1901">
        <v>0</v>
      </c>
    </row>
    <row r="1902" spans="1:33">
      <c r="A1902" s="3">
        <v>10285</v>
      </c>
      <c r="B1902">
        <v>697</v>
      </c>
      <c r="C1902">
        <v>2012</v>
      </c>
      <c r="D1902">
        <v>0</v>
      </c>
      <c r="E1902" t="s">
        <v>32</v>
      </c>
      <c r="F1902">
        <v>0.00522725270779352</v>
      </c>
      <c r="G1902">
        <v>0</v>
      </c>
      <c r="H1902">
        <v>-0.00913659307431336</v>
      </c>
      <c r="I1902">
        <v>1</v>
      </c>
      <c r="J1902">
        <v>0</v>
      </c>
      <c r="K1902">
        <v>0</v>
      </c>
      <c r="L1902">
        <v>0</v>
      </c>
      <c r="M1902">
        <v>472.421519243223</v>
      </c>
      <c r="N1902">
        <v>2.0461</v>
      </c>
      <c r="O1902">
        <v>-0.162924591218679</v>
      </c>
      <c r="P1902">
        <v>99.8107</v>
      </c>
      <c r="Q1902">
        <v>0</v>
      </c>
      <c r="R1902">
        <v>12.52</v>
      </c>
      <c r="S1902">
        <v>20491781.25</v>
      </c>
      <c r="T1902">
        <v>0</v>
      </c>
      <c r="U1902">
        <v>0</v>
      </c>
      <c r="V1902">
        <v>29.2931750301186</v>
      </c>
      <c r="W1902">
        <v>1.2706</v>
      </c>
      <c r="X1902">
        <v>2.222</v>
      </c>
      <c r="Y1902">
        <v>0</v>
      </c>
      <c r="Z1902">
        <v>1.17417197748891</v>
      </c>
      <c r="AA1902">
        <v>1.17048266802433</v>
      </c>
      <c r="AB1902">
        <v>0.00294353008971396</v>
      </c>
      <c r="AC1902">
        <v>51.9599986076355</v>
      </c>
      <c r="AD1902">
        <v>0.276387761663989</v>
      </c>
      <c r="AE1902">
        <v>0.257717804177023</v>
      </c>
      <c r="AF1902">
        <v>0.787260615992306</v>
      </c>
      <c r="AG1902">
        <v>0</v>
      </c>
    </row>
    <row r="1903" spans="1:33">
      <c r="A1903" s="3">
        <v>10286</v>
      </c>
      <c r="B1903">
        <v>698</v>
      </c>
      <c r="C1903">
        <v>2012</v>
      </c>
      <c r="D1903">
        <v>0</v>
      </c>
      <c r="E1903" t="s">
        <v>32</v>
      </c>
      <c r="F1903">
        <v>0.000750852303506768</v>
      </c>
      <c r="G1903">
        <v>0.0185855255517879</v>
      </c>
      <c r="H1903">
        <v>0.00927294211168292</v>
      </c>
      <c r="I1903">
        <v>1</v>
      </c>
      <c r="J1903">
        <v>0</v>
      </c>
      <c r="K1903">
        <v>0</v>
      </c>
      <c r="L1903">
        <v>0</v>
      </c>
      <c r="M1903">
        <v>147.569362836004</v>
      </c>
      <c r="N1903">
        <v>389.698</v>
      </c>
      <c r="O1903">
        <v>0.00389939629379997</v>
      </c>
      <c r="P1903">
        <v>-489.3673</v>
      </c>
      <c r="Q1903">
        <v>0</v>
      </c>
      <c r="R1903">
        <v>42.28</v>
      </c>
      <c r="S1903">
        <v>-13286864.63</v>
      </c>
      <c r="T1903">
        <v>1</v>
      </c>
      <c r="U1903">
        <v>0</v>
      </c>
      <c r="V1903">
        <v>31.0805297027493</v>
      </c>
      <c r="W1903">
        <v>2.2742</v>
      </c>
      <c r="X1903">
        <v>0.7992</v>
      </c>
      <c r="Y1903">
        <v>0</v>
      </c>
      <c r="Z1903">
        <v>0.17431739094106</v>
      </c>
      <c r="AA1903">
        <v>1.00200716095007</v>
      </c>
      <c r="AB1903">
        <v>0.000234846714394206</v>
      </c>
      <c r="AC1903">
        <v>35.8700018525124</v>
      </c>
      <c r="AD1903">
        <v>1.26977466725099</v>
      </c>
      <c r="AE1903">
        <v>0.257633036123473</v>
      </c>
      <c r="AF1903">
        <v>0.968835960127835</v>
      </c>
      <c r="AG1903">
        <v>0</v>
      </c>
    </row>
    <row r="1904" spans="1:33">
      <c r="A1904" s="3">
        <v>10287</v>
      </c>
      <c r="B1904">
        <v>700</v>
      </c>
      <c r="C1904">
        <v>2012</v>
      </c>
      <c r="D1904">
        <v>0</v>
      </c>
      <c r="E1904" t="s">
        <v>32</v>
      </c>
      <c r="F1904">
        <v>0.00349688571986522</v>
      </c>
      <c r="G1904">
        <v>0.102677915023749</v>
      </c>
      <c r="H1904">
        <v>0.00964886112739829</v>
      </c>
      <c r="I1904">
        <v>1</v>
      </c>
      <c r="J1904">
        <v>0</v>
      </c>
      <c r="K1904">
        <v>0</v>
      </c>
      <c r="L1904">
        <v>0</v>
      </c>
      <c r="M1904">
        <v>450.791548506425</v>
      </c>
      <c r="N1904">
        <v>5.5715</v>
      </c>
      <c r="O1904">
        <v>0.170991015834634</v>
      </c>
      <c r="P1904">
        <v>87.236</v>
      </c>
      <c r="Q1904">
        <v>0.0316708746241235</v>
      </c>
      <c r="R1904">
        <v>55.28</v>
      </c>
      <c r="S1904">
        <v>368391.219999999</v>
      </c>
      <c r="T1904">
        <v>0</v>
      </c>
      <c r="U1904">
        <v>0</v>
      </c>
      <c r="V1904">
        <v>37.7671280039451</v>
      </c>
      <c r="W1904">
        <v>2.4971</v>
      </c>
      <c r="X1904">
        <v>0.8859</v>
      </c>
      <c r="Y1904">
        <v>0</v>
      </c>
      <c r="Z1904">
        <v>0.216109374298904</v>
      </c>
      <c r="AA1904">
        <v>0.991302715817492</v>
      </c>
      <c r="AB1904">
        <v>0.00741287989881899</v>
      </c>
      <c r="AC1904">
        <v>39.1600009202957</v>
      </c>
      <c r="AD1904">
        <v>1.6842108052016</v>
      </c>
      <c r="AE1904">
        <v>0.672143008774051</v>
      </c>
      <c r="AF1904">
        <v>1.02675141479852</v>
      </c>
      <c r="AG1904">
        <v>0</v>
      </c>
    </row>
    <row r="1905" spans="1:33">
      <c r="A1905" s="3">
        <v>10290</v>
      </c>
      <c r="B1905">
        <v>703</v>
      </c>
      <c r="C1905">
        <v>2012</v>
      </c>
      <c r="D1905">
        <v>0</v>
      </c>
      <c r="E1905" t="s">
        <v>32</v>
      </c>
      <c r="F1905">
        <v>0.000666506253181675</v>
      </c>
      <c r="G1905">
        <v>0.0146436350018987</v>
      </c>
      <c r="H1905">
        <v>-0.0168378872209855</v>
      </c>
      <c r="I1905">
        <v>1</v>
      </c>
      <c r="J1905">
        <v>0</v>
      </c>
      <c r="K1905">
        <v>0</v>
      </c>
      <c r="L1905">
        <v>0</v>
      </c>
      <c r="M1905">
        <v>519.943023697232</v>
      </c>
      <c r="N1905">
        <v>52.2997</v>
      </c>
      <c r="O1905">
        <v>-0.0949507547739015</v>
      </c>
      <c r="P1905">
        <v>85.5886</v>
      </c>
      <c r="Q1905">
        <v>0.129432106171527</v>
      </c>
      <c r="R1905">
        <v>37.87</v>
      </c>
      <c r="S1905">
        <v>-45113411.2</v>
      </c>
      <c r="T1905">
        <v>0</v>
      </c>
      <c r="U1905">
        <v>0</v>
      </c>
      <c r="V1905">
        <v>14.0891033427898</v>
      </c>
      <c r="W1905">
        <v>3.2288</v>
      </c>
      <c r="X1905">
        <v>0.6589</v>
      </c>
      <c r="Y1905">
        <v>0.104382428411476</v>
      </c>
      <c r="Z1905">
        <v>0.012349905437203</v>
      </c>
      <c r="AA1905">
        <v>0.986629871904021</v>
      </c>
      <c r="AB1905">
        <v>0.000939321496469326</v>
      </c>
      <c r="AC1905">
        <v>78.1999980211258</v>
      </c>
      <c r="AD1905">
        <v>3.00039059555803</v>
      </c>
      <c r="AE1905">
        <v>0.520498739026213</v>
      </c>
      <c r="AF1905">
        <v>1.10549426884324</v>
      </c>
      <c r="AG1905">
        <v>0</v>
      </c>
    </row>
    <row r="1906" spans="1:33">
      <c r="A1906" s="3">
        <v>10291</v>
      </c>
      <c r="B1906">
        <v>705</v>
      </c>
      <c r="C1906">
        <v>2012</v>
      </c>
      <c r="D1906">
        <v>0</v>
      </c>
      <c r="E1906" t="s">
        <v>32</v>
      </c>
      <c r="F1906">
        <v>0.00377410946495073</v>
      </c>
      <c r="G1906">
        <v>0</v>
      </c>
      <c r="H1906">
        <v>-0.0117055116890898</v>
      </c>
      <c r="I1906">
        <v>1</v>
      </c>
      <c r="J1906">
        <v>0</v>
      </c>
      <c r="K1906">
        <v>0</v>
      </c>
      <c r="L1906">
        <v>0</v>
      </c>
      <c r="M1906">
        <v>730.978817064843</v>
      </c>
      <c r="N1906">
        <v>5.837</v>
      </c>
      <c r="O1906">
        <v>0.032105834386576</v>
      </c>
      <c r="P1906">
        <v>90.3417</v>
      </c>
      <c r="Q1906">
        <v>0.0224503979049563</v>
      </c>
      <c r="R1906">
        <v>9.41</v>
      </c>
      <c r="S1906">
        <v>-1259083.11</v>
      </c>
      <c r="T1906">
        <v>0</v>
      </c>
      <c r="U1906">
        <v>0</v>
      </c>
      <c r="V1906">
        <v>18.117238311527</v>
      </c>
      <c r="W1906">
        <v>1.4804</v>
      </c>
      <c r="X1906">
        <v>2.1404</v>
      </c>
      <c r="Y1906">
        <v>0.012246506135368</v>
      </c>
      <c r="Z1906">
        <v>0.0316354936900425</v>
      </c>
      <c r="AA1906">
        <v>0.964187308010375</v>
      </c>
      <c r="AB1906">
        <v>0.0177835058172964</v>
      </c>
      <c r="AC1906">
        <v>28.9800004959106</v>
      </c>
      <c r="AD1906">
        <v>0.484221893056604</v>
      </c>
      <c r="AE1906">
        <v>0.551916508635673</v>
      </c>
      <c r="AF1906">
        <v>1.03442866594699</v>
      </c>
      <c r="AG1906">
        <v>0</v>
      </c>
    </row>
    <row r="1907" spans="1:33">
      <c r="A1907" s="3">
        <v>10294</v>
      </c>
      <c r="B1907">
        <v>709</v>
      </c>
      <c r="C1907">
        <v>2012</v>
      </c>
      <c r="D1907">
        <v>0</v>
      </c>
      <c r="E1907" t="s">
        <v>32</v>
      </c>
      <c r="F1907">
        <v>0.00293370620471443</v>
      </c>
      <c r="G1907">
        <v>0</v>
      </c>
      <c r="H1907">
        <v>0.0367869080390628</v>
      </c>
      <c r="I1907">
        <v>1</v>
      </c>
      <c r="J1907">
        <v>0</v>
      </c>
      <c r="K1907">
        <v>0</v>
      </c>
      <c r="L1907">
        <v>0</v>
      </c>
      <c r="M1907">
        <v>152.427572591706</v>
      </c>
      <c r="N1907">
        <v>121.2153</v>
      </c>
      <c r="O1907">
        <v>-0.0572459930476848</v>
      </c>
      <c r="P1907">
        <v>-52.8278</v>
      </c>
      <c r="Q1907">
        <v>0.0176046940141011</v>
      </c>
      <c r="R1907">
        <v>0.19</v>
      </c>
      <c r="S1907">
        <v>36075876.16</v>
      </c>
      <c r="T1907">
        <v>1</v>
      </c>
      <c r="U1907">
        <v>0</v>
      </c>
      <c r="V1907">
        <v>36.7152921838451</v>
      </c>
      <c r="W1907">
        <v>3.7262</v>
      </c>
      <c r="X1907">
        <v>0.5523</v>
      </c>
      <c r="Y1907">
        <v>0.0113822644025609</v>
      </c>
      <c r="Z1907">
        <v>0.107092020178751</v>
      </c>
      <c r="AA1907">
        <v>1.00331267204139</v>
      </c>
      <c r="AB1907">
        <v>0.00291991728743451</v>
      </c>
      <c r="AC1907">
        <v>65.890000641346</v>
      </c>
      <c r="AD1907">
        <v>2.86905788570766</v>
      </c>
      <c r="AE1907">
        <v>0.304693391693677</v>
      </c>
      <c r="AF1907">
        <v>0.979757377760954</v>
      </c>
      <c r="AG1907">
        <v>0</v>
      </c>
    </row>
    <row r="1908" spans="1:33">
      <c r="A1908" s="3">
        <v>10297</v>
      </c>
      <c r="B1908">
        <v>713</v>
      </c>
      <c r="C1908">
        <v>2012</v>
      </c>
      <c r="D1908">
        <v>0</v>
      </c>
      <c r="E1908" t="s">
        <v>32</v>
      </c>
      <c r="F1908">
        <v>0.0847994200186562</v>
      </c>
      <c r="G1908">
        <v>0</v>
      </c>
      <c r="H1908">
        <v>-0.0478387684818579</v>
      </c>
      <c r="I1908">
        <v>1</v>
      </c>
      <c r="J1908">
        <v>0</v>
      </c>
      <c r="K1908">
        <v>0</v>
      </c>
      <c r="L1908">
        <v>0</v>
      </c>
      <c r="M1908">
        <v>362.015447299202</v>
      </c>
      <c r="N1908">
        <v>16.9912</v>
      </c>
      <c r="O1908">
        <v>-0.0230659157906206</v>
      </c>
      <c r="P1908">
        <v>19.4156</v>
      </c>
      <c r="Q1908">
        <v>0.0335022741581997</v>
      </c>
      <c r="R1908">
        <v>4.85</v>
      </c>
      <c r="S1908">
        <v>7432919.39</v>
      </c>
      <c r="T1908">
        <v>0</v>
      </c>
      <c r="U1908">
        <v>1</v>
      </c>
      <c r="V1908">
        <v>39.7753170608693</v>
      </c>
      <c r="W1908">
        <v>1.5479</v>
      </c>
      <c r="X1908">
        <v>1.9019</v>
      </c>
      <c r="Y1908">
        <v>0.1647290196428</v>
      </c>
      <c r="Z1908">
        <v>0.299008296314616</v>
      </c>
      <c r="AA1908">
        <v>1.01488943430649</v>
      </c>
      <c r="AB1908">
        <v>0.0234201615276313</v>
      </c>
      <c r="AC1908">
        <v>40.2700006365776</v>
      </c>
      <c r="AD1908">
        <v>0.551918780053509</v>
      </c>
      <c r="AE1908">
        <v>0.618237649124225</v>
      </c>
      <c r="AF1908">
        <v>1.04570263936758</v>
      </c>
      <c r="AG1908">
        <v>0</v>
      </c>
    </row>
    <row r="1909" spans="1:33">
      <c r="A1909" s="3">
        <v>10299</v>
      </c>
      <c r="B1909">
        <v>716</v>
      </c>
      <c r="C1909">
        <v>2012</v>
      </c>
      <c r="D1909">
        <v>0</v>
      </c>
      <c r="E1909" t="s">
        <v>32</v>
      </c>
      <c r="F1909">
        <v>0.0456284048662381</v>
      </c>
      <c r="G1909">
        <v>0</v>
      </c>
      <c r="H1909">
        <v>0.0295721209505466</v>
      </c>
      <c r="I1909">
        <v>1</v>
      </c>
      <c r="J1909">
        <v>0</v>
      </c>
      <c r="K1909">
        <v>0</v>
      </c>
      <c r="L1909">
        <v>0</v>
      </c>
      <c r="M1909">
        <v>366.061333579313</v>
      </c>
      <c r="N1909">
        <v>22.1623</v>
      </c>
      <c r="O1909">
        <v>0.0507117922471334</v>
      </c>
      <c r="P1909">
        <v>93.4926</v>
      </c>
      <c r="Q1909">
        <v>0.00626822765553396</v>
      </c>
      <c r="R1909">
        <v>15.6</v>
      </c>
      <c r="S1909">
        <v>42677570.02</v>
      </c>
      <c r="T1909">
        <v>0</v>
      </c>
      <c r="U1909">
        <v>0</v>
      </c>
      <c r="V1909">
        <v>47.0270427474449</v>
      </c>
      <c r="W1909">
        <v>1.742</v>
      </c>
      <c r="X1909">
        <v>1.2324</v>
      </c>
      <c r="Y1909">
        <v>0</v>
      </c>
      <c r="Z1909">
        <v>0.203781308567301</v>
      </c>
      <c r="AA1909">
        <v>0.990268234536786</v>
      </c>
      <c r="AB1909">
        <v>0.0191503169526804</v>
      </c>
      <c r="AC1909">
        <v>46.3499989509583</v>
      </c>
      <c r="AD1909">
        <v>0.745585008718912</v>
      </c>
      <c r="AE1909">
        <v>0.490594442681397</v>
      </c>
      <c r="AF1909">
        <v>0.594146291584826</v>
      </c>
      <c r="AG1909">
        <v>0</v>
      </c>
    </row>
    <row r="1910" spans="1:33">
      <c r="A1910" s="3">
        <v>10301</v>
      </c>
      <c r="B1910">
        <v>718</v>
      </c>
      <c r="C1910">
        <v>2012</v>
      </c>
      <c r="D1910">
        <v>0</v>
      </c>
      <c r="E1910" t="s">
        <v>32</v>
      </c>
      <c r="F1910">
        <v>0.00327006381078769</v>
      </c>
      <c r="G1910">
        <v>7.60947983390858e-5</v>
      </c>
      <c r="H1910">
        <v>0.0173541389879487</v>
      </c>
      <c r="I1910">
        <v>1</v>
      </c>
      <c r="J1910">
        <v>0</v>
      </c>
      <c r="K1910">
        <v>0</v>
      </c>
      <c r="L1910">
        <v>0</v>
      </c>
      <c r="M1910">
        <v>173.3555875913</v>
      </c>
      <c r="N1910">
        <v>42.4883</v>
      </c>
      <c r="O1910">
        <v>-0.023689658488863</v>
      </c>
      <c r="P1910">
        <v>99.9345</v>
      </c>
      <c r="Q1910">
        <v>0</v>
      </c>
      <c r="R1910">
        <v>8.8</v>
      </c>
      <c r="S1910">
        <v>-1300753.72</v>
      </c>
      <c r="T1910">
        <v>0</v>
      </c>
      <c r="U1910">
        <v>0</v>
      </c>
      <c r="V1910">
        <v>49.0421224778562</v>
      </c>
      <c r="W1910">
        <v>4.7815</v>
      </c>
      <c r="X1910">
        <v>1.5611</v>
      </c>
      <c r="Y1910">
        <v>0</v>
      </c>
      <c r="Z1910">
        <v>0.186515558928495</v>
      </c>
      <c r="AA1910">
        <v>0.994729894116127</v>
      </c>
      <c r="AB1910">
        <v>1.07357053190556e-6</v>
      </c>
      <c r="AC1910">
        <v>68.7399983406067</v>
      </c>
      <c r="AD1910">
        <v>3.79214044380813</v>
      </c>
      <c r="AE1910">
        <v>0.89118503942441</v>
      </c>
      <c r="AF1910">
        <v>0.868989887269614</v>
      </c>
      <c r="AG1910">
        <v>0</v>
      </c>
    </row>
    <row r="1911" spans="1:33">
      <c r="A1911" s="3">
        <v>10302</v>
      </c>
      <c r="B1911">
        <v>719</v>
      </c>
      <c r="C1911">
        <v>2012</v>
      </c>
      <c r="D1911">
        <v>0</v>
      </c>
      <c r="E1911" t="s">
        <v>32</v>
      </c>
      <c r="F1911">
        <v>0.0113660799719647</v>
      </c>
      <c r="G1911">
        <v>0</v>
      </c>
      <c r="H1911">
        <v>0.0141565926406885</v>
      </c>
      <c r="I1911">
        <v>1</v>
      </c>
      <c r="J1911">
        <v>0</v>
      </c>
      <c r="K1911">
        <v>0</v>
      </c>
      <c r="L1911">
        <v>0</v>
      </c>
      <c r="M1911">
        <v>1196.72970249425</v>
      </c>
      <c r="N1911">
        <v>7.075</v>
      </c>
      <c r="O1911">
        <v>0.031249769345154</v>
      </c>
      <c r="P1911">
        <v>94.64</v>
      </c>
      <c r="Q1911">
        <v>0.000148619899665743</v>
      </c>
      <c r="R1911">
        <v>6.45</v>
      </c>
      <c r="S1911">
        <v>-22895652.09</v>
      </c>
      <c r="T1911">
        <v>0</v>
      </c>
      <c r="U1911">
        <v>0</v>
      </c>
      <c r="V1911">
        <v>12.3772473463144</v>
      </c>
      <c r="W1911">
        <v>1.4343</v>
      </c>
      <c r="X1911">
        <v>2.4257</v>
      </c>
      <c r="Y1911">
        <v>0.155112565831799</v>
      </c>
      <c r="Z1911">
        <v>0.166274294292971</v>
      </c>
      <c r="AA1911">
        <v>0.951450423842816</v>
      </c>
      <c r="AB1911">
        <v>0.0216379828930599</v>
      </c>
      <c r="AC1911">
        <v>80.8999987840652</v>
      </c>
      <c r="AD1911">
        <v>0.440769472962834</v>
      </c>
      <c r="AE1911">
        <v>0.507216743053139</v>
      </c>
      <c r="AF1911">
        <v>0.867932498414336</v>
      </c>
      <c r="AG1911">
        <v>0</v>
      </c>
    </row>
    <row r="1912" spans="1:33">
      <c r="A1912" s="3">
        <v>10303</v>
      </c>
      <c r="B1912">
        <v>720</v>
      </c>
      <c r="C1912">
        <v>2012</v>
      </c>
      <c r="D1912">
        <v>0</v>
      </c>
      <c r="E1912" t="s">
        <v>32</v>
      </c>
      <c r="F1912">
        <v>0.00432966610883627</v>
      </c>
      <c r="G1912">
        <v>0</v>
      </c>
      <c r="H1912">
        <v>0.00506119813306094</v>
      </c>
      <c r="I1912">
        <v>1</v>
      </c>
      <c r="J1912">
        <v>0</v>
      </c>
      <c r="K1912">
        <v>0</v>
      </c>
      <c r="L1912">
        <v>0</v>
      </c>
      <c r="M1912">
        <v>241.689540445669</v>
      </c>
      <c r="N1912">
        <v>5.2988</v>
      </c>
      <c r="O1912">
        <v>-0.0128876594718359</v>
      </c>
      <c r="P1912">
        <v>67.0663</v>
      </c>
      <c r="Q1912">
        <v>0.0691151639919297</v>
      </c>
      <c r="R1912">
        <v>19.22</v>
      </c>
      <c r="S1912">
        <v>8843956.96000001</v>
      </c>
      <c r="T1912">
        <v>0</v>
      </c>
      <c r="U1912">
        <v>0</v>
      </c>
      <c r="V1912">
        <v>22.9339164529189</v>
      </c>
      <c r="W1912">
        <v>5.7171</v>
      </c>
      <c r="X1912">
        <v>0.4071</v>
      </c>
      <c r="Y1912">
        <v>0</v>
      </c>
      <c r="Z1912">
        <v>0.303876547356471</v>
      </c>
      <c r="AA1912">
        <v>1.04282182479195</v>
      </c>
      <c r="AB1912">
        <v>0.0158115203333725</v>
      </c>
      <c r="AC1912">
        <v>24.1400007903576</v>
      </c>
      <c r="AD1912">
        <v>5.84982115234885</v>
      </c>
      <c r="AE1912">
        <v>0.253754882841136</v>
      </c>
      <c r="AF1912">
        <v>1.1688106284236</v>
      </c>
      <c r="AG1912">
        <v>0</v>
      </c>
    </row>
    <row r="1913" spans="1:33">
      <c r="A1913" s="3">
        <v>10307</v>
      </c>
      <c r="B1913">
        <v>725</v>
      </c>
      <c r="C1913">
        <v>2012</v>
      </c>
      <c r="D1913">
        <v>0</v>
      </c>
      <c r="E1913" t="s">
        <v>32</v>
      </c>
      <c r="F1913">
        <v>0.00667965290140431</v>
      </c>
      <c r="G1913">
        <v>0</v>
      </c>
      <c r="H1913">
        <v>0.00438348504503949</v>
      </c>
      <c r="I1913">
        <v>1</v>
      </c>
      <c r="J1913">
        <v>0</v>
      </c>
      <c r="K1913">
        <v>0</v>
      </c>
      <c r="L1913">
        <v>0</v>
      </c>
      <c r="M1913">
        <v>278.679701344998</v>
      </c>
      <c r="N1913">
        <v>6.7199</v>
      </c>
      <c r="O1913">
        <v>-0.197233405765147</v>
      </c>
      <c r="P1913">
        <v>72.8312</v>
      </c>
      <c r="Q1913">
        <v>0.0106966138620287</v>
      </c>
      <c r="R1913">
        <v>15.68</v>
      </c>
      <c r="S1913">
        <v>528836802</v>
      </c>
      <c r="T1913">
        <v>0</v>
      </c>
      <c r="U1913">
        <v>0</v>
      </c>
      <c r="V1913">
        <v>48.0808985953077</v>
      </c>
      <c r="W1913">
        <v>2.4254</v>
      </c>
      <c r="X1913">
        <v>1.2082</v>
      </c>
      <c r="Y1913">
        <v>0.459046196163482</v>
      </c>
      <c r="Z1913">
        <v>0.341956824993701</v>
      </c>
      <c r="AA1913">
        <v>1.01006986930313</v>
      </c>
      <c r="AB1913">
        <v>0.0250456352065397</v>
      </c>
      <c r="AC1913">
        <v>33.0499992370605</v>
      </c>
      <c r="AD1913">
        <v>1.92498030279053</v>
      </c>
      <c r="AE1913">
        <v>0.188087039413067</v>
      </c>
      <c r="AF1913">
        <v>1.14665568591041</v>
      </c>
      <c r="AG1913">
        <v>0</v>
      </c>
    </row>
    <row r="1914" spans="1:33">
      <c r="A1914" s="3">
        <v>10308</v>
      </c>
      <c r="B1914">
        <v>726</v>
      </c>
      <c r="C1914">
        <v>2012</v>
      </c>
      <c r="D1914">
        <v>0</v>
      </c>
      <c r="E1914" t="s">
        <v>32</v>
      </c>
      <c r="F1914">
        <v>0.00815606627863729</v>
      </c>
      <c r="G1914">
        <v>0</v>
      </c>
      <c r="H1914">
        <v>-0.00473542009788161</v>
      </c>
      <c r="I1914">
        <v>1</v>
      </c>
      <c r="J1914">
        <v>0</v>
      </c>
      <c r="K1914">
        <v>0</v>
      </c>
      <c r="L1914">
        <v>0</v>
      </c>
      <c r="M1914">
        <v>321.64199214423</v>
      </c>
      <c r="N1914">
        <v>25.4764</v>
      </c>
      <c r="O1914">
        <v>0.0624620075038751</v>
      </c>
      <c r="P1914">
        <v>92.9693</v>
      </c>
      <c r="Q1914">
        <v>0.00801747651058555</v>
      </c>
      <c r="R1914">
        <v>1.76</v>
      </c>
      <c r="S1914">
        <v>33833171.71</v>
      </c>
      <c r="T1914">
        <v>0</v>
      </c>
      <c r="U1914">
        <v>0</v>
      </c>
      <c r="V1914">
        <v>38.6576340988201</v>
      </c>
      <c r="W1914">
        <v>1.3114</v>
      </c>
      <c r="X1914">
        <v>1.7559</v>
      </c>
      <c r="Y1914">
        <v>0.531776153731976</v>
      </c>
      <c r="Z1914">
        <v>0.79939597660698</v>
      </c>
      <c r="AA1914">
        <v>0.991926631375538</v>
      </c>
      <c r="AB1914">
        <v>0.0574326585850433</v>
      </c>
      <c r="AC1914">
        <v>33.2899997234344</v>
      </c>
      <c r="AD1914">
        <v>0.333555532310433</v>
      </c>
      <c r="AE1914">
        <v>0.337404769551666</v>
      </c>
      <c r="AF1914">
        <v>0.93702343842168</v>
      </c>
      <c r="AG1914">
        <v>0</v>
      </c>
    </row>
    <row r="1915" spans="1:33">
      <c r="A1915" s="3">
        <v>10312</v>
      </c>
      <c r="B1915">
        <v>732</v>
      </c>
      <c r="C1915">
        <v>2012</v>
      </c>
      <c r="D1915">
        <v>0</v>
      </c>
      <c r="E1915" t="s">
        <v>32</v>
      </c>
      <c r="F1915">
        <v>0.00101904584417256</v>
      </c>
      <c r="G1915">
        <v>0</v>
      </c>
      <c r="H1915">
        <v>0.617526464981341</v>
      </c>
      <c r="I1915">
        <v>1</v>
      </c>
      <c r="J1915">
        <v>0</v>
      </c>
      <c r="K1915">
        <v>0</v>
      </c>
      <c r="L1915">
        <v>0</v>
      </c>
      <c r="M1915">
        <v>349.275190227291</v>
      </c>
      <c r="N1915">
        <v>15.9687</v>
      </c>
      <c r="O1915">
        <v>0.209877417103489</v>
      </c>
      <c r="P1915">
        <v>99.5806</v>
      </c>
      <c r="Q1915">
        <v>0.00727377245980084</v>
      </c>
      <c r="R1915">
        <v>583.39</v>
      </c>
      <c r="S1915">
        <v>30236207.21</v>
      </c>
      <c r="T1915">
        <v>0</v>
      </c>
      <c r="U1915">
        <v>0</v>
      </c>
      <c r="V1915">
        <v>89.1106859996322</v>
      </c>
      <c r="W1915">
        <v>7.0123</v>
      </c>
      <c r="X1915">
        <v>2.0401</v>
      </c>
      <c r="Y1915">
        <v>0</v>
      </c>
      <c r="Z1915">
        <v>-0.676811698027805</v>
      </c>
      <c r="AA1915">
        <v>0.981644163104082</v>
      </c>
      <c r="AB1915">
        <v>0.00471063988492029</v>
      </c>
      <c r="AC1915">
        <v>85.5699996352196</v>
      </c>
      <c r="AD1915">
        <v>9.4204583879748</v>
      </c>
      <c r="AE1915">
        <v>0.79658713674851</v>
      </c>
      <c r="AF1915">
        <v>0.805082473184324</v>
      </c>
      <c r="AG1915">
        <v>0</v>
      </c>
    </row>
    <row r="1916" spans="1:33">
      <c r="A1916" s="3">
        <v>10313</v>
      </c>
      <c r="B1916">
        <v>733</v>
      </c>
      <c r="C1916">
        <v>2012</v>
      </c>
      <c r="D1916">
        <v>0</v>
      </c>
      <c r="E1916" t="s">
        <v>32</v>
      </c>
      <c r="F1916">
        <v>0.0188501707288408</v>
      </c>
      <c r="G1916">
        <v>0.00931930781624623</v>
      </c>
      <c r="H1916">
        <v>0.00405629260850764</v>
      </c>
      <c r="I1916">
        <v>1</v>
      </c>
      <c r="J1916">
        <v>0</v>
      </c>
      <c r="K1916">
        <v>0</v>
      </c>
      <c r="L1916">
        <v>0</v>
      </c>
      <c r="M1916">
        <v>330.823879146654</v>
      </c>
      <c r="N1916">
        <v>4.1458</v>
      </c>
      <c r="O1916">
        <v>-0.00406985266919073</v>
      </c>
      <c r="P1916">
        <v>40.7842</v>
      </c>
      <c r="Q1916">
        <v>0.046109244961721</v>
      </c>
      <c r="R1916">
        <v>12.79</v>
      </c>
      <c r="S1916">
        <v>81459837.88</v>
      </c>
      <c r="T1916">
        <v>0</v>
      </c>
      <c r="U1916">
        <v>0</v>
      </c>
      <c r="V1916">
        <v>42.4777825868424</v>
      </c>
      <c r="W1916">
        <v>1.5159</v>
      </c>
      <c r="X1916">
        <v>2.1561</v>
      </c>
      <c r="Y1916">
        <v>0.0887483301016207</v>
      </c>
      <c r="Z1916">
        <v>0.0748494277448022</v>
      </c>
      <c r="AA1916">
        <v>0.992368030258755</v>
      </c>
      <c r="AB1916">
        <v>0.00111323291492435</v>
      </c>
      <c r="AC1916">
        <v>39.5100010037422</v>
      </c>
      <c r="AD1916">
        <v>0.576355741257256</v>
      </c>
      <c r="AE1916">
        <v>0.671258420724096</v>
      </c>
      <c r="AF1916">
        <v>1.04536691461936</v>
      </c>
      <c r="AG1916">
        <v>0</v>
      </c>
    </row>
    <row r="1917" spans="1:33">
      <c r="A1917" s="3">
        <v>10314</v>
      </c>
      <c r="B1917">
        <v>735</v>
      </c>
      <c r="C1917">
        <v>2012</v>
      </c>
      <c r="D1917">
        <v>0</v>
      </c>
      <c r="E1917" t="s">
        <v>32</v>
      </c>
      <c r="F1917">
        <v>0.020524675435868</v>
      </c>
      <c r="G1917">
        <v>0</v>
      </c>
      <c r="H1917">
        <v>-0.0192414185399821</v>
      </c>
      <c r="I1917">
        <v>1</v>
      </c>
      <c r="J1917">
        <v>0</v>
      </c>
      <c r="K1917">
        <v>0</v>
      </c>
      <c r="L1917">
        <v>0</v>
      </c>
      <c r="M1917">
        <v>1123.94155487564</v>
      </c>
      <c r="N1917">
        <v>35.8132</v>
      </c>
      <c r="O1917">
        <v>-0.0390408834620595</v>
      </c>
      <c r="P1917">
        <v>262.6157</v>
      </c>
      <c r="Q1917">
        <v>0.209704030387155</v>
      </c>
      <c r="R1917">
        <v>58.5</v>
      </c>
      <c r="S1917">
        <v>10643258.57</v>
      </c>
      <c r="T1917">
        <v>0</v>
      </c>
      <c r="U1917">
        <v>1</v>
      </c>
      <c r="V1917">
        <v>24.1534540638096</v>
      </c>
      <c r="W1917">
        <v>2.3719</v>
      </c>
      <c r="X1917">
        <v>1.5507</v>
      </c>
      <c r="Y1917">
        <v>0</v>
      </c>
      <c r="Z1917">
        <v>0.163271304763796</v>
      </c>
      <c r="AA1917">
        <v>0.968264779351822</v>
      </c>
      <c r="AB1917">
        <v>0.0138757446734499</v>
      </c>
      <c r="AC1917">
        <v>20.2800002098083</v>
      </c>
      <c r="AD1917">
        <v>1.47102784878994</v>
      </c>
      <c r="AE1917">
        <v>0.561722101920805</v>
      </c>
      <c r="AF1917">
        <v>0.542319014454747</v>
      </c>
      <c r="AG1917">
        <v>0</v>
      </c>
    </row>
    <row r="1918" spans="1:33">
      <c r="A1918" s="3">
        <v>10318</v>
      </c>
      <c r="B1918">
        <v>739</v>
      </c>
      <c r="C1918">
        <v>2012</v>
      </c>
      <c r="D1918">
        <v>0</v>
      </c>
      <c r="E1918" t="s">
        <v>32</v>
      </c>
      <c r="F1918">
        <v>0.00859348041988114</v>
      </c>
      <c r="G1918">
        <v>0</v>
      </c>
      <c r="H1918">
        <v>0.0352756030206574</v>
      </c>
      <c r="I1918">
        <v>1</v>
      </c>
      <c r="J1918">
        <v>0</v>
      </c>
      <c r="K1918">
        <v>0</v>
      </c>
      <c r="L1918">
        <v>0</v>
      </c>
      <c r="M1918">
        <v>803.889888555371</v>
      </c>
      <c r="N1918">
        <v>6.334</v>
      </c>
      <c r="O1918">
        <v>0.0504791938768408</v>
      </c>
      <c r="P1918">
        <v>90.4003</v>
      </c>
      <c r="Q1918">
        <v>0.000107244213855741</v>
      </c>
      <c r="R1918">
        <v>12.1</v>
      </c>
      <c r="S1918">
        <v>27555220.04</v>
      </c>
      <c r="T1918">
        <v>0</v>
      </c>
      <c r="U1918">
        <v>0</v>
      </c>
      <c r="V1918">
        <v>27.6885013379102</v>
      </c>
      <c r="W1918">
        <v>2.5095</v>
      </c>
      <c r="X1918">
        <v>0.9308</v>
      </c>
      <c r="Y1918">
        <v>0.367851719500028</v>
      </c>
      <c r="Z1918">
        <v>0.0743447111607546</v>
      </c>
      <c r="AA1918">
        <v>0.985557099800434</v>
      </c>
      <c r="AB1918">
        <v>0.0100638067337371</v>
      </c>
      <c r="AC1918">
        <v>45.1800000667572</v>
      </c>
      <c r="AD1918">
        <v>1.56467407219237</v>
      </c>
      <c r="AE1918">
        <v>0.448842573816644</v>
      </c>
      <c r="AF1918">
        <v>1.04391695971892</v>
      </c>
      <c r="AG1918">
        <v>0</v>
      </c>
    </row>
    <row r="1919" spans="1:33">
      <c r="A1919" s="3">
        <v>10319</v>
      </c>
      <c r="B1919">
        <v>751</v>
      </c>
      <c r="C1919">
        <v>2012</v>
      </c>
      <c r="D1919">
        <v>0</v>
      </c>
      <c r="E1919" t="s">
        <v>32</v>
      </c>
      <c r="F1919">
        <v>0.0148400130165541</v>
      </c>
      <c r="G1919">
        <v>0.0175690308862903</v>
      </c>
      <c r="H1919">
        <v>-0.0267385344810728</v>
      </c>
      <c r="I1919">
        <v>1</v>
      </c>
      <c r="J1919">
        <v>0</v>
      </c>
      <c r="K1919">
        <v>0</v>
      </c>
      <c r="L1919">
        <v>0</v>
      </c>
      <c r="M1919">
        <v>68.948007211978</v>
      </c>
      <c r="N1919">
        <v>77.8259</v>
      </c>
      <c r="O1919">
        <v>1.30230881834337</v>
      </c>
      <c r="P1919">
        <v>1.8168</v>
      </c>
      <c r="Q1919">
        <v>0</v>
      </c>
      <c r="R1919">
        <v>1.62</v>
      </c>
      <c r="S1919">
        <v>-163599863.84</v>
      </c>
      <c r="T1919">
        <v>0</v>
      </c>
      <c r="U1919">
        <v>1</v>
      </c>
      <c r="V1919">
        <v>66.9287411192865</v>
      </c>
      <c r="W1919">
        <v>2.011</v>
      </c>
      <c r="X1919">
        <v>0.8927</v>
      </c>
      <c r="Y1919">
        <v>0</v>
      </c>
      <c r="Z1919">
        <v>-0.199392554857361</v>
      </c>
      <c r="AA1919">
        <v>0.998822692452237</v>
      </c>
      <c r="AB1919">
        <v>0</v>
      </c>
      <c r="AC1919">
        <v>54.5100007653236</v>
      </c>
      <c r="AD1919">
        <v>1.00059776692566</v>
      </c>
      <c r="AE1919">
        <v>0.636294218366518</v>
      </c>
      <c r="AF1919">
        <v>0.703541434076103</v>
      </c>
      <c r="AG1919">
        <v>0</v>
      </c>
    </row>
    <row r="1920" spans="1:33">
      <c r="A1920" s="3">
        <v>10321</v>
      </c>
      <c r="B1920">
        <v>753</v>
      </c>
      <c r="C1920">
        <v>2012</v>
      </c>
      <c r="D1920">
        <v>0</v>
      </c>
      <c r="E1920" t="s">
        <v>32</v>
      </c>
      <c r="F1920">
        <v>0.0203816044254492</v>
      </c>
      <c r="G1920">
        <v>0</v>
      </c>
      <c r="H1920">
        <v>0.0466901818257038</v>
      </c>
      <c r="I1920">
        <v>1</v>
      </c>
      <c r="J1920">
        <v>0</v>
      </c>
      <c r="K1920">
        <v>0</v>
      </c>
      <c r="L1920">
        <v>0</v>
      </c>
      <c r="M1920">
        <v>334.27292999924</v>
      </c>
      <c r="N1920">
        <v>23.1645</v>
      </c>
      <c r="O1920">
        <v>-0.0161348613470537</v>
      </c>
      <c r="P1920">
        <v>53.195</v>
      </c>
      <c r="Q1920">
        <v>0.0193210778024392</v>
      </c>
      <c r="R1920">
        <v>24.24</v>
      </c>
      <c r="S1920">
        <v>-7268504.03</v>
      </c>
      <c r="T1920">
        <v>0</v>
      </c>
      <c r="U1920">
        <v>0</v>
      </c>
      <c r="V1920">
        <v>30.9131430788057</v>
      </c>
      <c r="W1920">
        <v>3.4596</v>
      </c>
      <c r="X1920">
        <v>1.2885</v>
      </c>
      <c r="Y1920">
        <v>0</v>
      </c>
      <c r="Z1920">
        <v>0.0150267077777382</v>
      </c>
      <c r="AA1920">
        <v>1.03733274016148</v>
      </c>
      <c r="AB1920">
        <v>0.00660709059024683</v>
      </c>
      <c r="AC1920">
        <v>31.709999114275</v>
      </c>
      <c r="AD1920">
        <v>2.9614780770403</v>
      </c>
      <c r="AE1920">
        <v>0.721592698366821</v>
      </c>
      <c r="AF1920">
        <v>1.04687878206723</v>
      </c>
      <c r="AG1920">
        <v>0</v>
      </c>
    </row>
    <row r="1921" spans="1:33">
      <c r="A1921" s="3">
        <v>10324</v>
      </c>
      <c r="B1921">
        <v>757</v>
      </c>
      <c r="C1921">
        <v>2012</v>
      </c>
      <c r="D1921">
        <v>0</v>
      </c>
      <c r="E1921" t="s">
        <v>32</v>
      </c>
      <c r="F1921">
        <v>0.0022629340847881</v>
      </c>
      <c r="G1921">
        <v>0</v>
      </c>
      <c r="H1921">
        <v>0.00279748627487071</v>
      </c>
      <c r="I1921">
        <v>1</v>
      </c>
      <c r="J1921">
        <v>0</v>
      </c>
      <c r="K1921">
        <v>0</v>
      </c>
      <c r="L1921">
        <v>0</v>
      </c>
      <c r="M1921">
        <v>793.605310292034</v>
      </c>
      <c r="N1921">
        <v>3.7218</v>
      </c>
      <c r="O1921">
        <v>0.279896767219839</v>
      </c>
      <c r="P1921">
        <v>63.6189</v>
      </c>
      <c r="Q1921">
        <v>0.0096941609394973</v>
      </c>
      <c r="R1921">
        <v>20.73</v>
      </c>
      <c r="S1921">
        <v>-208425.07</v>
      </c>
      <c r="T1921">
        <v>0</v>
      </c>
      <c r="U1921">
        <v>0</v>
      </c>
      <c r="V1921">
        <v>5.27616893874277</v>
      </c>
      <c r="W1921">
        <v>4.2993</v>
      </c>
      <c r="X1921">
        <v>1.1778</v>
      </c>
      <c r="Y1921">
        <v>0</v>
      </c>
      <c r="Z1921">
        <v>0.341227725997313</v>
      </c>
      <c r="AA1921">
        <v>1.08258344876286</v>
      </c>
      <c r="AB1921">
        <v>0.00282032239716606</v>
      </c>
      <c r="AC1921">
        <v>18.0699996352196</v>
      </c>
      <c r="AD1921">
        <v>3.29932692283731</v>
      </c>
      <c r="AE1921">
        <v>0.64412660883423</v>
      </c>
      <c r="AF1921">
        <v>1.04692908729907</v>
      </c>
      <c r="AG1921">
        <v>0</v>
      </c>
    </row>
    <row r="1922" spans="1:33">
      <c r="A1922" s="3">
        <v>10325</v>
      </c>
      <c r="B1922">
        <v>758</v>
      </c>
      <c r="C1922">
        <v>2012</v>
      </c>
      <c r="D1922">
        <v>0</v>
      </c>
      <c r="E1922" t="s">
        <v>32</v>
      </c>
      <c r="F1922">
        <v>0.0200870747494348</v>
      </c>
      <c r="G1922">
        <v>0.0119272752949163</v>
      </c>
      <c r="H1922">
        <v>0.00200889360646239</v>
      </c>
      <c r="I1922">
        <v>1</v>
      </c>
      <c r="J1922">
        <v>0</v>
      </c>
      <c r="K1922">
        <v>0</v>
      </c>
      <c r="L1922">
        <v>0</v>
      </c>
      <c r="M1922">
        <v>349.146372583477</v>
      </c>
      <c r="N1922">
        <v>10.6324</v>
      </c>
      <c r="O1922">
        <v>0.0580368343113865</v>
      </c>
      <c r="P1922">
        <v>36.5283</v>
      </c>
      <c r="Q1922">
        <v>0.0615463207285046</v>
      </c>
      <c r="R1922">
        <v>5.84</v>
      </c>
      <c r="S1922">
        <v>59519156.03</v>
      </c>
      <c r="T1922">
        <v>0</v>
      </c>
      <c r="U1922">
        <v>1</v>
      </c>
      <c r="V1922">
        <v>41.6763383760996</v>
      </c>
      <c r="W1922">
        <v>2.6919</v>
      </c>
      <c r="X1922">
        <v>1.2173</v>
      </c>
      <c r="Y1922">
        <v>0.0574229983969895</v>
      </c>
      <c r="Z1922">
        <v>0.0193301780164907</v>
      </c>
      <c r="AA1922">
        <v>1.00105638549744</v>
      </c>
      <c r="AB1922">
        <v>0.00178054426430054</v>
      </c>
      <c r="AC1922">
        <v>43.4499999284744</v>
      </c>
      <c r="AD1922">
        <v>2.49923854376921</v>
      </c>
      <c r="AE1922">
        <v>0.683755949379888</v>
      </c>
      <c r="AF1922">
        <v>0.861458783117136</v>
      </c>
      <c r="AG1922">
        <v>0</v>
      </c>
    </row>
    <row r="1923" spans="1:33">
      <c r="A1923" s="3">
        <v>10326</v>
      </c>
      <c r="B1923">
        <v>759</v>
      </c>
      <c r="C1923">
        <v>2012</v>
      </c>
      <c r="D1923">
        <v>0</v>
      </c>
      <c r="E1923" t="s">
        <v>32</v>
      </c>
      <c r="F1923">
        <v>0.00612224636174026</v>
      </c>
      <c r="G1923">
        <v>0</v>
      </c>
      <c r="H1923">
        <v>0.0468835290210983</v>
      </c>
      <c r="I1923">
        <v>1</v>
      </c>
      <c r="J1923">
        <v>0</v>
      </c>
      <c r="K1923">
        <v>0</v>
      </c>
      <c r="L1923">
        <v>0</v>
      </c>
      <c r="M1923">
        <v>195.814564682657</v>
      </c>
      <c r="N1923">
        <v>212.6401</v>
      </c>
      <c r="O1923">
        <v>-0.0362438212285321</v>
      </c>
      <c r="P1923">
        <v>89.9037</v>
      </c>
      <c r="Q1923">
        <v>0.00667496592756875</v>
      </c>
      <c r="R1923">
        <v>34.65</v>
      </c>
      <c r="S1923">
        <v>165643288.51</v>
      </c>
      <c r="T1923">
        <v>0</v>
      </c>
      <c r="U1923">
        <v>0</v>
      </c>
      <c r="V1923">
        <v>49.8870707791437</v>
      </c>
      <c r="W1923">
        <v>3.007</v>
      </c>
      <c r="X1923">
        <v>0.775</v>
      </c>
      <c r="Y1923">
        <v>0</v>
      </c>
      <c r="Z1923">
        <v>0.133909157460671</v>
      </c>
      <c r="AA1923">
        <v>1.00008744931424</v>
      </c>
      <c r="AB1923">
        <v>3.7685495305543e-6</v>
      </c>
      <c r="AC1923">
        <v>38.9599997997284</v>
      </c>
      <c r="AD1923">
        <v>2.02512098106785</v>
      </c>
      <c r="AE1923">
        <v>0.466158051019519</v>
      </c>
      <c r="AF1923">
        <v>1.03744837824301</v>
      </c>
      <c r="AG1923">
        <v>0</v>
      </c>
    </row>
    <row r="1924" spans="1:33">
      <c r="A1924" s="3">
        <v>10330</v>
      </c>
      <c r="B1924">
        <v>767</v>
      </c>
      <c r="C1924">
        <v>2012</v>
      </c>
      <c r="D1924">
        <v>0</v>
      </c>
      <c r="E1924" t="s">
        <v>32</v>
      </c>
      <c r="F1924">
        <v>0.0990457675378054</v>
      </c>
      <c r="G1924">
        <v>0.0965841856296578</v>
      </c>
      <c r="H1924">
        <v>0.0173629972604479</v>
      </c>
      <c r="I1924">
        <v>1</v>
      </c>
      <c r="J1924">
        <v>0</v>
      </c>
      <c r="K1924">
        <v>0</v>
      </c>
      <c r="L1924">
        <v>0</v>
      </c>
      <c r="M1924">
        <v>98.4082340270857</v>
      </c>
      <c r="N1924">
        <v>8.3548</v>
      </c>
      <c r="O1924">
        <v>-0.152087318469782</v>
      </c>
      <c r="P1924">
        <v>86.9656</v>
      </c>
      <c r="Q1924">
        <v>0.0304969449266396</v>
      </c>
      <c r="R1924">
        <v>21.53</v>
      </c>
      <c r="S1924">
        <v>1114418294.94</v>
      </c>
      <c r="T1924">
        <v>0</v>
      </c>
      <c r="U1924">
        <v>0</v>
      </c>
      <c r="V1924">
        <v>62.3125425291297</v>
      </c>
      <c r="W1924">
        <v>5.746</v>
      </c>
      <c r="X1924">
        <v>0.5576</v>
      </c>
      <c r="Y1924">
        <v>0</v>
      </c>
      <c r="Z1924">
        <v>0.158450082857503</v>
      </c>
      <c r="AA1924">
        <v>0.923401704933216</v>
      </c>
      <c r="AB1924">
        <v>0.0050558426557655</v>
      </c>
      <c r="AC1924">
        <v>68.1300008296967</v>
      </c>
      <c r="AD1924">
        <v>5.41988197398385</v>
      </c>
      <c r="AE1924">
        <v>0.272117443203599</v>
      </c>
      <c r="AF1924">
        <v>0.7994193070734</v>
      </c>
      <c r="AG1924">
        <v>0</v>
      </c>
    </row>
    <row r="1925" spans="1:33">
      <c r="A1925" s="3">
        <v>10331</v>
      </c>
      <c r="B1925">
        <v>768</v>
      </c>
      <c r="C1925">
        <v>2012</v>
      </c>
      <c r="D1925">
        <v>0</v>
      </c>
      <c r="E1925" t="s">
        <v>32</v>
      </c>
      <c r="F1925">
        <v>0.00598546951141185</v>
      </c>
      <c r="G1925">
        <v>0.705578123624532</v>
      </c>
      <c r="H1925">
        <v>0.0321742313322556</v>
      </c>
      <c r="I1925">
        <v>1</v>
      </c>
      <c r="J1925">
        <v>0</v>
      </c>
      <c r="K1925">
        <v>0</v>
      </c>
      <c r="L1925">
        <v>0</v>
      </c>
      <c r="M1925">
        <v>231.271221237318</v>
      </c>
      <c r="N1925">
        <v>3.105</v>
      </c>
      <c r="O1925">
        <v>-0.00703886464092916</v>
      </c>
      <c r="P1925">
        <v>87.2657</v>
      </c>
      <c r="Q1925">
        <v>0.00575605068656651</v>
      </c>
      <c r="R1925">
        <v>1.6</v>
      </c>
      <c r="S1925">
        <v>65801910.37</v>
      </c>
      <c r="T1925">
        <v>0</v>
      </c>
      <c r="U1925">
        <v>0</v>
      </c>
      <c r="V1925">
        <v>61.7560293419505</v>
      </c>
      <c r="W1925">
        <v>2.6035</v>
      </c>
      <c r="X1925">
        <v>1.4012</v>
      </c>
      <c r="Y1925">
        <v>0.135648231622287</v>
      </c>
      <c r="Z1925">
        <v>0.101912782448617</v>
      </c>
      <c r="AA1925">
        <v>1.04775633156911</v>
      </c>
      <c r="AB1925">
        <v>0.0170157348467066</v>
      </c>
      <c r="AC1925">
        <v>61.1599988937378</v>
      </c>
      <c r="AD1925">
        <v>1.70832313599696</v>
      </c>
      <c r="AE1925">
        <v>0.668330240725215</v>
      </c>
      <c r="AF1925">
        <v>0.855882707704457</v>
      </c>
      <c r="AG1925">
        <v>0</v>
      </c>
    </row>
    <row r="1926" spans="1:33">
      <c r="A1926" s="3">
        <v>10332</v>
      </c>
      <c r="B1926">
        <v>777</v>
      </c>
      <c r="C1926">
        <v>2012</v>
      </c>
      <c r="D1926">
        <v>0</v>
      </c>
      <c r="E1926" t="s">
        <v>32</v>
      </c>
      <c r="F1926">
        <v>0.0084240962052676</v>
      </c>
      <c r="G1926">
        <v>0.0775955093979214</v>
      </c>
      <c r="H1926">
        <v>0.0345706291744023</v>
      </c>
      <c r="I1926">
        <v>1</v>
      </c>
      <c r="J1926">
        <v>0</v>
      </c>
      <c r="K1926">
        <v>0</v>
      </c>
      <c r="L1926">
        <v>0</v>
      </c>
      <c r="M1926">
        <v>306.720935568819</v>
      </c>
      <c r="N1926">
        <v>3.2514</v>
      </c>
      <c r="O1926">
        <v>-0.0681632855785019</v>
      </c>
      <c r="P1926">
        <v>91.0962</v>
      </c>
      <c r="Q1926">
        <v>0.0816905086969612</v>
      </c>
      <c r="R1926">
        <v>7.23</v>
      </c>
      <c r="S1926">
        <v>1101.81000000238</v>
      </c>
      <c r="T1926">
        <v>0</v>
      </c>
      <c r="U1926">
        <v>0</v>
      </c>
      <c r="V1926">
        <v>28.3568036883738</v>
      </c>
      <c r="W1926">
        <v>1.7267</v>
      </c>
      <c r="X1926">
        <v>2.4196</v>
      </c>
      <c r="Y1926">
        <v>0.22208793669652</v>
      </c>
      <c r="Z1926">
        <v>0.381452055651163</v>
      </c>
      <c r="AA1926">
        <v>1.08337404977156</v>
      </c>
      <c r="AB1926">
        <v>0.00933896524898599</v>
      </c>
      <c r="AC1926">
        <v>44.4500004947186</v>
      </c>
      <c r="AD1926">
        <v>0.753865549213729</v>
      </c>
      <c r="AE1926">
        <v>0.580604218704901</v>
      </c>
      <c r="AF1926">
        <v>0.970163547039128</v>
      </c>
      <c r="AG1926">
        <v>0</v>
      </c>
    </row>
    <row r="1927" spans="1:33">
      <c r="A1927" s="3">
        <v>10333</v>
      </c>
      <c r="B1927">
        <v>778</v>
      </c>
      <c r="C1927">
        <v>2012</v>
      </c>
      <c r="D1927">
        <v>0</v>
      </c>
      <c r="E1927" t="s">
        <v>32</v>
      </c>
      <c r="F1927">
        <v>0.0114811751175073</v>
      </c>
      <c r="G1927">
        <v>0</v>
      </c>
      <c r="H1927">
        <v>0.0463012728547956</v>
      </c>
      <c r="I1927">
        <v>1</v>
      </c>
      <c r="J1927">
        <v>0</v>
      </c>
      <c r="K1927">
        <v>0</v>
      </c>
      <c r="L1927">
        <v>0</v>
      </c>
      <c r="M1927">
        <v>167.735645711869</v>
      </c>
      <c r="N1927">
        <v>50.1228</v>
      </c>
      <c r="O1927">
        <v>-0.0808444244169172</v>
      </c>
      <c r="P1927">
        <v>0.6567</v>
      </c>
      <c r="Q1927">
        <v>0.0632017818337244</v>
      </c>
      <c r="R1927">
        <v>13.41</v>
      </c>
      <c r="S1927">
        <v>-176166567.96</v>
      </c>
      <c r="T1927">
        <v>0</v>
      </c>
      <c r="U1927">
        <v>0</v>
      </c>
      <c r="V1927">
        <v>69.062212451117</v>
      </c>
      <c r="W1927">
        <v>2.9629</v>
      </c>
      <c r="X1927">
        <v>1.0734</v>
      </c>
      <c r="Y1927">
        <v>0.0185937804204463</v>
      </c>
      <c r="Z1927">
        <v>0.00155695558016027</v>
      </c>
      <c r="AA1927">
        <v>0.997033461237936</v>
      </c>
      <c r="AB1927">
        <v>0.00463886971073717</v>
      </c>
      <c r="AC1927">
        <v>57.7100009918213</v>
      </c>
      <c r="AD1927">
        <v>2.13343715426037</v>
      </c>
      <c r="AE1927">
        <v>0.46075415929019</v>
      </c>
      <c r="AF1927">
        <v>1.1061524668062</v>
      </c>
      <c r="AG1927">
        <v>0</v>
      </c>
    </row>
    <row r="1928" spans="1:33">
      <c r="A1928" s="3">
        <v>10335</v>
      </c>
      <c r="B1928">
        <v>782</v>
      </c>
      <c r="C1928">
        <v>2012</v>
      </c>
      <c r="D1928">
        <v>0</v>
      </c>
      <c r="E1928" t="s">
        <v>32</v>
      </c>
      <c r="F1928">
        <v>0.000478470888753128</v>
      </c>
      <c r="G1928">
        <v>0</v>
      </c>
      <c r="H1928">
        <v>-0.00381280623597651</v>
      </c>
      <c r="I1928">
        <v>1</v>
      </c>
      <c r="J1928">
        <v>0</v>
      </c>
      <c r="K1928">
        <v>0</v>
      </c>
      <c r="L1928">
        <v>0</v>
      </c>
      <c r="M1928">
        <v>227.800320103544</v>
      </c>
      <c r="N1928">
        <v>39.3129</v>
      </c>
      <c r="O1928">
        <v>-0.0378731757959646</v>
      </c>
      <c r="P1928">
        <v>18.2244</v>
      </c>
      <c r="Q1928">
        <v>0.00134064445888901</v>
      </c>
      <c r="R1928">
        <v>16.21</v>
      </c>
      <c r="S1928">
        <v>26021146.6</v>
      </c>
      <c r="T1928">
        <v>0</v>
      </c>
      <c r="U1928">
        <v>0</v>
      </c>
      <c r="V1928">
        <v>19.3877910501822</v>
      </c>
      <c r="W1928">
        <v>2.4085</v>
      </c>
      <c r="X1928">
        <v>1.086</v>
      </c>
      <c r="Y1928">
        <v>0.111731604922234</v>
      </c>
      <c r="Z1928">
        <v>-0.13755995119975</v>
      </c>
      <c r="AA1928">
        <v>0.984475400298372</v>
      </c>
      <c r="AB1928">
        <v>0.00716228579400474</v>
      </c>
      <c r="AC1928">
        <v>26.560000538826</v>
      </c>
      <c r="AD1928">
        <v>1.47753639559114</v>
      </c>
      <c r="AE1928">
        <v>0.523420952803604</v>
      </c>
      <c r="AF1928">
        <v>1.12856621892615</v>
      </c>
      <c r="AG1928">
        <v>0</v>
      </c>
    </row>
    <row r="1929" spans="1:33">
      <c r="A1929" s="3">
        <v>10336</v>
      </c>
      <c r="B1929">
        <v>785</v>
      </c>
      <c r="C1929">
        <v>2012</v>
      </c>
      <c r="D1929">
        <v>0</v>
      </c>
      <c r="E1929" t="s">
        <v>32</v>
      </c>
      <c r="F1929">
        <v>0.0218750202916815</v>
      </c>
      <c r="G1929">
        <v>0</v>
      </c>
      <c r="H1929">
        <v>-0.0140682564756125</v>
      </c>
      <c r="I1929">
        <v>1</v>
      </c>
      <c r="J1929">
        <v>0</v>
      </c>
      <c r="K1929">
        <v>0</v>
      </c>
      <c r="L1929">
        <v>0</v>
      </c>
      <c r="M1929">
        <v>318.347188864931</v>
      </c>
      <c r="N1929">
        <v>338.6549</v>
      </c>
      <c r="O1929">
        <v>-0.0121698581032643</v>
      </c>
      <c r="P1929">
        <v>68.5111</v>
      </c>
      <c r="Q1929">
        <v>0.0204937287842406</v>
      </c>
      <c r="R1929">
        <v>2.44</v>
      </c>
      <c r="S1929">
        <v>-2231329.29</v>
      </c>
      <c r="T1929">
        <v>0</v>
      </c>
      <c r="U1929">
        <v>0</v>
      </c>
      <c r="V1929">
        <v>43.4155503974457</v>
      </c>
      <c r="W1929">
        <v>3.2645</v>
      </c>
      <c r="X1929">
        <v>0.8306</v>
      </c>
      <c r="Y1929">
        <v>0</v>
      </c>
      <c r="Z1929">
        <v>0.196825309141107</v>
      </c>
      <c r="AA1929">
        <v>0.998675013492928</v>
      </c>
      <c r="AB1929">
        <v>0.00526608920526965</v>
      </c>
      <c r="AC1929">
        <v>48.7700018286705</v>
      </c>
      <c r="AD1929">
        <v>2.54786404124787</v>
      </c>
      <c r="AE1929">
        <v>0.568511961754134</v>
      </c>
      <c r="AF1929">
        <v>1.0315557720652</v>
      </c>
      <c r="AG1929">
        <v>0</v>
      </c>
    </row>
    <row r="1930" spans="1:33">
      <c r="A1930" s="3">
        <v>10337</v>
      </c>
      <c r="B1930">
        <v>786</v>
      </c>
      <c r="C1930">
        <v>2012</v>
      </c>
      <c r="D1930">
        <v>0</v>
      </c>
      <c r="E1930" t="s">
        <v>32</v>
      </c>
      <c r="F1930">
        <v>0.00439359974720742</v>
      </c>
      <c r="G1930">
        <v>0.000616228169390774</v>
      </c>
      <c r="H1930">
        <v>0.0221804280475317</v>
      </c>
      <c r="I1930">
        <v>1</v>
      </c>
      <c r="J1930">
        <v>0</v>
      </c>
      <c r="K1930">
        <v>0</v>
      </c>
      <c r="L1930">
        <v>0</v>
      </c>
      <c r="M1930">
        <v>216.971433886246</v>
      </c>
      <c r="N1930">
        <v>32.1261</v>
      </c>
      <c r="O1930">
        <v>-0.0337793837236407</v>
      </c>
      <c r="P1930">
        <v>90.3396</v>
      </c>
      <c r="Q1930">
        <v>0.0130146617364356</v>
      </c>
      <c r="R1930">
        <v>23.45</v>
      </c>
      <c r="S1930">
        <v>187100363.13</v>
      </c>
      <c r="T1930">
        <v>0</v>
      </c>
      <c r="U1930">
        <v>0</v>
      </c>
      <c r="V1930">
        <v>70.2226375529481</v>
      </c>
      <c r="W1930">
        <v>1.9495</v>
      </c>
      <c r="X1930">
        <v>0.7051</v>
      </c>
      <c r="Y1930">
        <v>0.00418704924656544</v>
      </c>
      <c r="Z1930">
        <v>0.339732497802378</v>
      </c>
      <c r="AA1930">
        <v>0.995658619488483</v>
      </c>
      <c r="AB1930">
        <v>0.0052003427338468</v>
      </c>
      <c r="AC1930">
        <v>59.7600014209747</v>
      </c>
      <c r="AD1930">
        <v>1.2133913045912</v>
      </c>
      <c r="AE1930">
        <v>0.334977944431234</v>
      </c>
      <c r="AF1930">
        <v>1.03912934823897</v>
      </c>
      <c r="AG1930">
        <v>0</v>
      </c>
    </row>
    <row r="1931" spans="1:33">
      <c r="A1931" s="3">
        <v>10338</v>
      </c>
      <c r="B1931">
        <v>788</v>
      </c>
      <c r="C1931">
        <v>2012</v>
      </c>
      <c r="D1931">
        <v>0</v>
      </c>
      <c r="E1931" t="s">
        <v>32</v>
      </c>
      <c r="F1931">
        <v>0.0215176638447719</v>
      </c>
      <c r="G1931">
        <v>0.000755460054117422</v>
      </c>
      <c r="H1931">
        <v>0.0313642508768401</v>
      </c>
      <c r="I1931">
        <v>1</v>
      </c>
      <c r="J1931">
        <v>0</v>
      </c>
      <c r="K1931">
        <v>0</v>
      </c>
      <c r="L1931">
        <v>0</v>
      </c>
      <c r="M1931">
        <v>657.111961539439</v>
      </c>
      <c r="N1931">
        <v>3.6822</v>
      </c>
      <c r="O1931">
        <v>-0.0505640785050688</v>
      </c>
      <c r="P1931">
        <v>88.5173</v>
      </c>
      <c r="Q1931">
        <v>0</v>
      </c>
      <c r="R1931">
        <v>18.53</v>
      </c>
      <c r="S1931">
        <v>15861691.41</v>
      </c>
      <c r="T1931">
        <v>0</v>
      </c>
      <c r="U1931">
        <v>0</v>
      </c>
      <c r="V1931">
        <v>52.9481429886549</v>
      </c>
      <c r="W1931">
        <v>3.5905</v>
      </c>
      <c r="X1931">
        <v>0.8676</v>
      </c>
      <c r="Y1931">
        <v>0.25276472625742</v>
      </c>
      <c r="Z1931">
        <v>0.0372953578278115</v>
      </c>
      <c r="AA1931">
        <v>0.96573741744762</v>
      </c>
      <c r="AB1931">
        <v>0.0106766806714719</v>
      </c>
      <c r="AC1931">
        <v>53.1600000858307</v>
      </c>
      <c r="AD1931">
        <v>2.66766636149631</v>
      </c>
      <c r="AE1931">
        <v>0.365878391992089</v>
      </c>
      <c r="AF1931">
        <v>0.992274748648345</v>
      </c>
      <c r="AG1931">
        <v>0</v>
      </c>
    </row>
    <row r="1932" spans="1:33">
      <c r="A1932" s="3">
        <v>10339</v>
      </c>
      <c r="B1932">
        <v>789</v>
      </c>
      <c r="C1932">
        <v>2012</v>
      </c>
      <c r="D1932">
        <v>0</v>
      </c>
      <c r="E1932" t="s">
        <v>32</v>
      </c>
      <c r="F1932">
        <v>0.0246065867308789</v>
      </c>
      <c r="G1932">
        <v>0.000378960861936131</v>
      </c>
      <c r="H1932">
        <v>-0.0193411660032535</v>
      </c>
      <c r="I1932">
        <v>1</v>
      </c>
      <c r="J1932">
        <v>0</v>
      </c>
      <c r="K1932">
        <v>0</v>
      </c>
      <c r="L1932">
        <v>0</v>
      </c>
      <c r="M1932">
        <v>493.047136449873</v>
      </c>
      <c r="N1932">
        <v>18.7634</v>
      </c>
      <c r="O1932">
        <v>-0.00312035859284436</v>
      </c>
      <c r="P1932">
        <v>99.138</v>
      </c>
      <c r="Q1932">
        <v>0.0255623693733736</v>
      </c>
      <c r="R1932">
        <v>72.15</v>
      </c>
      <c r="S1932">
        <v>31163239.79</v>
      </c>
      <c r="T1932">
        <v>0</v>
      </c>
      <c r="U1932">
        <v>0</v>
      </c>
      <c r="V1932">
        <v>53.2639523658623</v>
      </c>
      <c r="W1932">
        <v>2.211</v>
      </c>
      <c r="X1932">
        <v>0.7344</v>
      </c>
      <c r="Y1932">
        <v>0</v>
      </c>
      <c r="Z1932">
        <v>0.317456953131885</v>
      </c>
      <c r="AA1932">
        <v>0.96582128068906</v>
      </c>
      <c r="AB1932">
        <v>0.00642948511387586</v>
      </c>
      <c r="AC1932">
        <v>51.4300017952919</v>
      </c>
      <c r="AD1932">
        <v>2.04598996655071</v>
      </c>
      <c r="AE1932">
        <v>0.316740484511828</v>
      </c>
      <c r="AF1932">
        <v>0.948584869324946</v>
      </c>
      <c r="AG1932">
        <v>0</v>
      </c>
    </row>
    <row r="1933" spans="1:33">
      <c r="A1933" s="3">
        <v>10340</v>
      </c>
      <c r="B1933">
        <v>790</v>
      </c>
      <c r="C1933">
        <v>2012</v>
      </c>
      <c r="D1933">
        <v>0</v>
      </c>
      <c r="E1933" t="s">
        <v>32</v>
      </c>
      <c r="F1933">
        <v>0.00232916607904012</v>
      </c>
      <c r="G1933">
        <v>0</v>
      </c>
      <c r="H1933">
        <v>0.00107880132367212</v>
      </c>
      <c r="I1933">
        <v>1</v>
      </c>
      <c r="J1933">
        <v>0</v>
      </c>
      <c r="K1933">
        <v>0</v>
      </c>
      <c r="L1933">
        <v>0</v>
      </c>
      <c r="M1933">
        <v>870.560726012058</v>
      </c>
      <c r="N1933">
        <v>2.0546</v>
      </c>
      <c r="O1933">
        <v>-0.00385272779554037</v>
      </c>
      <c r="P1933">
        <v>91.7667</v>
      </c>
      <c r="Q1933">
        <v>0.0206466430285104</v>
      </c>
      <c r="R1933">
        <v>12.72</v>
      </c>
      <c r="S1933">
        <v>12474720.91</v>
      </c>
      <c r="T1933">
        <v>0</v>
      </c>
      <c r="U1933">
        <v>0</v>
      </c>
      <c r="V1933">
        <v>22.6852663289313</v>
      </c>
      <c r="W1933">
        <v>1.7283</v>
      </c>
      <c r="X1933">
        <v>1.4457</v>
      </c>
      <c r="Y1933">
        <v>0</v>
      </c>
      <c r="Z1933">
        <v>0.0843646861054434</v>
      </c>
      <c r="AA1933">
        <v>0.924375202923684</v>
      </c>
      <c r="AB1933">
        <v>0.0215764853766088</v>
      </c>
      <c r="AC1933">
        <v>25.9199996888638</v>
      </c>
      <c r="AD1933">
        <v>0.728281964695446</v>
      </c>
      <c r="AE1933">
        <v>0.59433624192127</v>
      </c>
      <c r="AF1933">
        <v>0.901046171936998</v>
      </c>
      <c r="AG1933">
        <v>0</v>
      </c>
    </row>
    <row r="1934" spans="1:33">
      <c r="A1934" s="3">
        <v>10342</v>
      </c>
      <c r="B1934">
        <v>792</v>
      </c>
      <c r="C1934">
        <v>2012</v>
      </c>
      <c r="D1934">
        <v>0</v>
      </c>
      <c r="E1934" t="s">
        <v>32</v>
      </c>
      <c r="F1934">
        <v>0.0026756513927158</v>
      </c>
      <c r="G1934">
        <v>0.0234065971388152</v>
      </c>
      <c r="H1934">
        <v>0.00665381086975208</v>
      </c>
      <c r="I1934">
        <v>1</v>
      </c>
      <c r="J1934">
        <v>0</v>
      </c>
      <c r="K1934">
        <v>0</v>
      </c>
      <c r="L1934">
        <v>0</v>
      </c>
      <c r="M1934">
        <v>308.24999187539</v>
      </c>
      <c r="N1934">
        <v>36.2705</v>
      </c>
      <c r="O1934">
        <v>-0.0457176532036616</v>
      </c>
      <c r="P1934">
        <v>94.6505</v>
      </c>
      <c r="Q1934">
        <v>0.00996069180134944</v>
      </c>
      <c r="R1934">
        <v>32.23</v>
      </c>
      <c r="S1934">
        <v>-37498773.02</v>
      </c>
      <c r="T1934">
        <v>0</v>
      </c>
      <c r="U1934">
        <v>0</v>
      </c>
      <c r="V1934">
        <v>41.5595317034968</v>
      </c>
      <c r="W1934">
        <v>2.988</v>
      </c>
      <c r="X1934">
        <v>1.1933</v>
      </c>
      <c r="Y1934">
        <v>0</v>
      </c>
      <c r="Z1934">
        <v>0.0141353078001605</v>
      </c>
      <c r="AA1934">
        <v>0.98201371143898</v>
      </c>
      <c r="AB1934">
        <v>0.0362079811319535</v>
      </c>
      <c r="AC1934">
        <v>66.1099996566772</v>
      </c>
      <c r="AD1934">
        <v>2.18124491581128</v>
      </c>
      <c r="AE1934">
        <v>0.195846317639414</v>
      </c>
      <c r="AF1934">
        <v>1.25720950231213</v>
      </c>
      <c r="AG1934">
        <v>0</v>
      </c>
    </row>
    <row r="1935" spans="1:33">
      <c r="A1935" s="3">
        <v>10343</v>
      </c>
      <c r="B1935">
        <v>793</v>
      </c>
      <c r="C1935">
        <v>2012</v>
      </c>
      <c r="D1935">
        <v>0</v>
      </c>
      <c r="E1935" t="s">
        <v>32</v>
      </c>
      <c r="F1935">
        <v>0.0591932965549829</v>
      </c>
      <c r="G1935">
        <v>0</v>
      </c>
      <c r="H1935">
        <v>-0.0211609645556033</v>
      </c>
      <c r="I1935">
        <v>1</v>
      </c>
      <c r="J1935">
        <v>0</v>
      </c>
      <c r="K1935">
        <v>0</v>
      </c>
      <c r="L1935">
        <v>0</v>
      </c>
      <c r="M1935">
        <v>369.528735851229</v>
      </c>
      <c r="N1935">
        <v>13.6557</v>
      </c>
      <c r="O1935">
        <v>0.0565154940186756</v>
      </c>
      <c r="P1935">
        <v>52.1892</v>
      </c>
      <c r="Q1935">
        <v>0.213202310848897</v>
      </c>
      <c r="R1935">
        <v>0.2</v>
      </c>
      <c r="S1935">
        <v>50500074.83</v>
      </c>
      <c r="T1935">
        <v>0</v>
      </c>
      <c r="U1935">
        <v>1</v>
      </c>
      <c r="V1935">
        <v>38.1476250435624</v>
      </c>
      <c r="W1935">
        <v>1.5384</v>
      </c>
      <c r="X1935">
        <v>1.6055</v>
      </c>
      <c r="Y1935">
        <v>0</v>
      </c>
      <c r="Z1935">
        <v>0.552394017789898</v>
      </c>
      <c r="AA1935">
        <v>0.979934457695258</v>
      </c>
      <c r="AB1935">
        <v>0.0379527272512356</v>
      </c>
      <c r="AC1935">
        <v>35.3700006008148</v>
      </c>
      <c r="AD1935">
        <v>0.567511197744296</v>
      </c>
      <c r="AE1935">
        <v>0.617602572591995</v>
      </c>
      <c r="AF1935">
        <v>1.23825029544049</v>
      </c>
      <c r="AG1935">
        <v>0</v>
      </c>
    </row>
    <row r="1936" spans="1:33">
      <c r="A1936" s="3">
        <v>10345</v>
      </c>
      <c r="B1936">
        <v>796</v>
      </c>
      <c r="C1936">
        <v>2012</v>
      </c>
      <c r="D1936">
        <v>0</v>
      </c>
      <c r="E1936" t="s">
        <v>32</v>
      </c>
      <c r="F1936">
        <v>0.0273830911251711</v>
      </c>
      <c r="G1936">
        <v>0.407512965738687</v>
      </c>
      <c r="H1936">
        <v>-0.0099492790131122</v>
      </c>
      <c r="I1936">
        <v>1</v>
      </c>
      <c r="J1936">
        <v>0</v>
      </c>
      <c r="K1936">
        <v>0</v>
      </c>
      <c r="L1936">
        <v>0</v>
      </c>
      <c r="M1936">
        <v>343.553392434168</v>
      </c>
      <c r="N1936">
        <v>3.8823</v>
      </c>
      <c r="O1936">
        <v>-0.0209910384531744</v>
      </c>
      <c r="P1936">
        <v>56.5452</v>
      </c>
      <c r="Q1936">
        <v>0.0514346961750464</v>
      </c>
      <c r="R1936">
        <v>28.05</v>
      </c>
      <c r="S1936">
        <v>-6339495.73</v>
      </c>
      <c r="T1936">
        <v>0</v>
      </c>
      <c r="U1936">
        <v>0</v>
      </c>
      <c r="V1936">
        <v>17.9172609436059</v>
      </c>
      <c r="W1936">
        <v>2.0476</v>
      </c>
      <c r="X1936">
        <v>1.7431</v>
      </c>
      <c r="Y1936">
        <v>0</v>
      </c>
      <c r="Z1936">
        <v>0.092905558975734</v>
      </c>
      <c r="AA1936">
        <v>0.952263005564317</v>
      </c>
      <c r="AB1936">
        <v>0.0785019480911879</v>
      </c>
      <c r="AC1936">
        <v>20.3899991512299</v>
      </c>
      <c r="AD1936">
        <v>1.28513672125</v>
      </c>
      <c r="AE1936">
        <v>0.420531957383665</v>
      </c>
      <c r="AF1936">
        <v>1.00837073375912</v>
      </c>
      <c r="AG1936">
        <v>0</v>
      </c>
    </row>
    <row r="1937" spans="1:33">
      <c r="A1937" s="3">
        <v>10346</v>
      </c>
      <c r="B1937">
        <v>797</v>
      </c>
      <c r="C1937">
        <v>2012</v>
      </c>
      <c r="D1937">
        <v>0</v>
      </c>
      <c r="E1937" t="s">
        <v>32</v>
      </c>
      <c r="F1937">
        <v>0.0201009669745525</v>
      </c>
      <c r="G1937">
        <v>0</v>
      </c>
      <c r="H1937">
        <v>0.200670078894293</v>
      </c>
      <c r="I1937">
        <v>1</v>
      </c>
      <c r="J1937">
        <v>0</v>
      </c>
      <c r="K1937">
        <v>0</v>
      </c>
      <c r="L1937">
        <v>0</v>
      </c>
      <c r="M1937">
        <v>793.09414944027</v>
      </c>
      <c r="N1937">
        <v>4.342</v>
      </c>
      <c r="O1937">
        <v>0.200939800100141</v>
      </c>
      <c r="P1937">
        <v>69.9334</v>
      </c>
      <c r="Q1937">
        <v>0.00926024264322619</v>
      </c>
      <c r="R1937">
        <v>4.48</v>
      </c>
      <c r="S1937">
        <v>-264039718.01</v>
      </c>
      <c r="T1937">
        <v>0</v>
      </c>
      <c r="U1937">
        <v>0</v>
      </c>
      <c r="V1937">
        <v>49.6543689950416</v>
      </c>
      <c r="W1937">
        <v>4.2009</v>
      </c>
      <c r="X1937">
        <v>1.6308</v>
      </c>
      <c r="Y1937">
        <v>0.361266995772372</v>
      </c>
      <c r="Z1937">
        <v>-0.231901060356662</v>
      </c>
      <c r="AA1937">
        <v>0.987342538253014</v>
      </c>
      <c r="AB1937">
        <v>0.0235224702081943</v>
      </c>
      <c r="AC1937">
        <v>56.5000004470348</v>
      </c>
      <c r="AD1937">
        <v>4.01329471154519</v>
      </c>
      <c r="AE1937">
        <v>0.843505398324668</v>
      </c>
      <c r="AF1937">
        <v>1.08400216759553</v>
      </c>
      <c r="AG1937">
        <v>0</v>
      </c>
    </row>
    <row r="1938" spans="1:33">
      <c r="A1938" s="3">
        <v>10350</v>
      </c>
      <c r="B1938">
        <v>801</v>
      </c>
      <c r="C1938">
        <v>2012</v>
      </c>
      <c r="D1938">
        <v>0</v>
      </c>
      <c r="E1938" t="s">
        <v>32</v>
      </c>
      <c r="F1938">
        <v>0.0280248426378813</v>
      </c>
      <c r="G1938">
        <v>0.00603605277156567</v>
      </c>
      <c r="H1938">
        <v>-0.0146119990334491</v>
      </c>
      <c r="I1938">
        <v>1</v>
      </c>
      <c r="J1938">
        <v>0</v>
      </c>
      <c r="K1938">
        <v>0</v>
      </c>
      <c r="L1938">
        <v>0</v>
      </c>
      <c r="M1938">
        <v>250.199301064981</v>
      </c>
      <c r="N1938">
        <v>2.4594</v>
      </c>
      <c r="O1938">
        <v>-0.0634503302096234</v>
      </c>
      <c r="P1938">
        <v>66.4277</v>
      </c>
      <c r="Q1938">
        <v>0.0864702906272916</v>
      </c>
      <c r="R1938">
        <v>2.77</v>
      </c>
      <c r="S1938">
        <v>4751378.43</v>
      </c>
      <c r="T1938">
        <v>0</v>
      </c>
      <c r="U1938">
        <v>0</v>
      </c>
      <c r="V1938">
        <v>64.0670461762238</v>
      </c>
      <c r="W1938">
        <v>2.1721</v>
      </c>
      <c r="X1938">
        <v>1.4674</v>
      </c>
      <c r="Y1938">
        <v>0.393387204323198</v>
      </c>
      <c r="Z1938">
        <v>0.0264954941338062</v>
      </c>
      <c r="AA1938">
        <v>0.982358787690541</v>
      </c>
      <c r="AB1938">
        <v>0.0221311768301356</v>
      </c>
      <c r="AC1938">
        <v>61.6799985170364</v>
      </c>
      <c r="AD1938">
        <v>1.22179124097069</v>
      </c>
      <c r="AE1938">
        <v>0.681467963310332</v>
      </c>
      <c r="AF1938">
        <v>1.16235044739979</v>
      </c>
      <c r="AG1938">
        <v>0</v>
      </c>
    </row>
    <row r="1939" spans="1:33">
      <c r="A1939" s="3">
        <v>10352</v>
      </c>
      <c r="B1939">
        <v>803</v>
      </c>
      <c r="C1939">
        <v>2012</v>
      </c>
      <c r="D1939">
        <v>0</v>
      </c>
      <c r="E1939" t="s">
        <v>32</v>
      </c>
      <c r="F1939">
        <v>0.0233758111962255</v>
      </c>
      <c r="G1939">
        <v>0</v>
      </c>
      <c r="H1939">
        <v>0.565195794015157</v>
      </c>
      <c r="I1939">
        <v>1</v>
      </c>
      <c r="J1939">
        <v>0</v>
      </c>
      <c r="K1939">
        <v>0</v>
      </c>
      <c r="L1939">
        <v>0</v>
      </c>
      <c r="M1939">
        <v>324.733957182167</v>
      </c>
      <c r="N1939">
        <v>38.1806</v>
      </c>
      <c r="O1939">
        <v>0.134209887374403</v>
      </c>
      <c r="P1939">
        <v>64.7118</v>
      </c>
      <c r="Q1939">
        <v>0</v>
      </c>
      <c r="R1939">
        <v>40.74</v>
      </c>
      <c r="S1939">
        <v>-15908160.6</v>
      </c>
      <c r="T1939">
        <v>0</v>
      </c>
      <c r="U1939">
        <v>0</v>
      </c>
      <c r="V1939">
        <v>17.220632386841</v>
      </c>
      <c r="W1939">
        <v>3.3274</v>
      </c>
      <c r="X1939">
        <v>1.4893</v>
      </c>
      <c r="Y1939">
        <v>0</v>
      </c>
      <c r="Z1939">
        <v>-0.321844013665843</v>
      </c>
      <c r="AA1939">
        <v>1.02435766589495</v>
      </c>
      <c r="AB1939">
        <v>0.00419931049500657</v>
      </c>
      <c r="AC1939">
        <v>43.2100006341934</v>
      </c>
      <c r="AD1939">
        <v>2.33097486316695</v>
      </c>
      <c r="AE1939">
        <v>0.834930919548027</v>
      </c>
      <c r="AF1939">
        <v>1.12393996271234</v>
      </c>
      <c r="AG1939">
        <v>0</v>
      </c>
    </row>
    <row r="1940" spans="1:33">
      <c r="A1940" s="3">
        <v>10353</v>
      </c>
      <c r="B1940">
        <v>806</v>
      </c>
      <c r="C1940">
        <v>2012</v>
      </c>
      <c r="D1940">
        <v>0</v>
      </c>
      <c r="E1940" t="s">
        <v>32</v>
      </c>
      <c r="F1940">
        <v>0.0198374590306041</v>
      </c>
      <c r="G1940">
        <v>0.0017560781572472</v>
      </c>
      <c r="H1940">
        <v>0.028519795141551</v>
      </c>
      <c r="I1940">
        <v>1</v>
      </c>
      <c r="J1940">
        <v>0</v>
      </c>
      <c r="K1940">
        <v>0</v>
      </c>
      <c r="L1940">
        <v>0</v>
      </c>
      <c r="M1940">
        <v>398.102146288992</v>
      </c>
      <c r="N1940">
        <v>1.7036</v>
      </c>
      <c r="O1940">
        <v>0.0150472357841234</v>
      </c>
      <c r="P1940">
        <v>-209.3209</v>
      </c>
      <c r="Q1940">
        <v>0.0111896342831178</v>
      </c>
      <c r="R1940">
        <v>31.71</v>
      </c>
      <c r="S1940">
        <v>-10306941.27</v>
      </c>
      <c r="T1940">
        <v>1</v>
      </c>
      <c r="U1940">
        <v>0</v>
      </c>
      <c r="V1940">
        <v>14.6959318038344</v>
      </c>
      <c r="W1940">
        <v>2.4171</v>
      </c>
      <c r="X1940">
        <v>1.1161</v>
      </c>
      <c r="Y1940">
        <v>0.00119067412316937</v>
      </c>
      <c r="Z1940">
        <v>0.0658542799474452</v>
      </c>
      <c r="AA1940">
        <v>0.991296125846052</v>
      </c>
      <c r="AB1940">
        <v>0.00439557521105839</v>
      </c>
      <c r="AC1940">
        <v>15.7499996423721</v>
      </c>
      <c r="AD1940">
        <v>1.46175849102338</v>
      </c>
      <c r="AE1940">
        <v>0.762282537349634</v>
      </c>
      <c r="AF1940">
        <v>1.09315534356927</v>
      </c>
      <c r="AG1940">
        <v>0</v>
      </c>
    </row>
    <row r="1941" spans="1:33">
      <c r="A1941" s="3">
        <v>10354</v>
      </c>
      <c r="B1941">
        <v>807</v>
      </c>
      <c r="C1941">
        <v>2012</v>
      </c>
      <c r="D1941">
        <v>0</v>
      </c>
      <c r="E1941" t="s">
        <v>32</v>
      </c>
      <c r="F1941">
        <v>0.0170125474811657</v>
      </c>
      <c r="G1941">
        <v>0</v>
      </c>
      <c r="H1941">
        <v>0.0366285498199762</v>
      </c>
      <c r="I1941">
        <v>1</v>
      </c>
      <c r="J1941">
        <v>0</v>
      </c>
      <c r="K1941">
        <v>0</v>
      </c>
      <c r="L1941">
        <v>0</v>
      </c>
      <c r="M1941">
        <v>116.645475229208</v>
      </c>
      <c r="N1941">
        <v>69.8139</v>
      </c>
      <c r="O1941">
        <v>-0.0312658950668801</v>
      </c>
      <c r="P1941">
        <v>-1529.5393</v>
      </c>
      <c r="Q1941">
        <v>0.010885964174999</v>
      </c>
      <c r="R1941">
        <v>47.61</v>
      </c>
      <c r="S1941">
        <v>312751628.29</v>
      </c>
      <c r="T1941">
        <v>1</v>
      </c>
      <c r="U1941">
        <v>0</v>
      </c>
      <c r="V1941">
        <v>54.3327755169192</v>
      </c>
      <c r="W1941">
        <v>4.2401</v>
      </c>
      <c r="X1941">
        <v>0.4986</v>
      </c>
      <c r="Y1941">
        <v>0.199914130976751</v>
      </c>
      <c r="Z1941">
        <v>0.20778272569596</v>
      </c>
      <c r="AA1941">
        <v>1.00788088813565</v>
      </c>
      <c r="AB1941">
        <v>0.00627383028100468</v>
      </c>
      <c r="AC1941">
        <v>54.4900008738041</v>
      </c>
      <c r="AD1941">
        <v>4.50135055117287</v>
      </c>
      <c r="AE1941">
        <v>0.284379699430319</v>
      </c>
      <c r="AF1941">
        <v>0.985210461801805</v>
      </c>
      <c r="AG1941">
        <v>0</v>
      </c>
    </row>
    <row r="1942" spans="1:33">
      <c r="A1942" s="3">
        <v>10358</v>
      </c>
      <c r="B1942">
        <v>812</v>
      </c>
      <c r="C1942">
        <v>2012</v>
      </c>
      <c r="D1942">
        <v>0</v>
      </c>
      <c r="E1942" t="s">
        <v>32</v>
      </c>
      <c r="F1942">
        <v>0.0142869641804993</v>
      </c>
      <c r="G1942">
        <v>0.406097353583401</v>
      </c>
      <c r="H1942">
        <v>0.0408778218523177</v>
      </c>
      <c r="I1942">
        <v>1</v>
      </c>
      <c r="J1942">
        <v>0</v>
      </c>
      <c r="K1942">
        <v>0</v>
      </c>
      <c r="L1942">
        <v>0</v>
      </c>
      <c r="M1942">
        <v>289.936045136489</v>
      </c>
      <c r="N1942">
        <v>8.9722</v>
      </c>
      <c r="O1942">
        <v>0.0195563989608876</v>
      </c>
      <c r="P1942">
        <v>84.0881</v>
      </c>
      <c r="Q1942">
        <v>0.0106867102035069</v>
      </c>
      <c r="R1942">
        <v>13.28</v>
      </c>
      <c r="S1942">
        <v>27465308.67</v>
      </c>
      <c r="T1942">
        <v>0</v>
      </c>
      <c r="U1942">
        <v>0</v>
      </c>
      <c r="V1942">
        <v>27.8169718790997</v>
      </c>
      <c r="W1942">
        <v>1.4944</v>
      </c>
      <c r="X1942">
        <v>1.7798</v>
      </c>
      <c r="Y1942">
        <v>0</v>
      </c>
      <c r="Z1942">
        <v>0.202433220012757</v>
      </c>
      <c r="AA1942">
        <v>0.983447160095372</v>
      </c>
      <c r="AB1942">
        <v>0.0446995359686057</v>
      </c>
      <c r="AC1942">
        <v>25.9700005054474</v>
      </c>
      <c r="AD1942">
        <v>0.619069790211834</v>
      </c>
      <c r="AE1942">
        <v>0.470520900864703</v>
      </c>
      <c r="AF1942">
        <v>1.02228891330197</v>
      </c>
      <c r="AG1942">
        <v>0</v>
      </c>
    </row>
    <row r="1943" spans="1:33">
      <c r="A1943" s="3">
        <v>10361</v>
      </c>
      <c r="B1943">
        <v>816</v>
      </c>
      <c r="C1943">
        <v>2012</v>
      </c>
      <c r="D1943">
        <v>0</v>
      </c>
      <c r="E1943" t="s">
        <v>32</v>
      </c>
      <c r="F1943">
        <v>0.0168848369626618</v>
      </c>
      <c r="G1943">
        <v>0</v>
      </c>
      <c r="H1943">
        <v>0.00500422614620426</v>
      </c>
      <c r="I1943">
        <v>1</v>
      </c>
      <c r="J1943">
        <v>0</v>
      </c>
      <c r="K1943">
        <v>0</v>
      </c>
      <c r="L1943">
        <v>0</v>
      </c>
      <c r="M1943">
        <v>200.669414899495</v>
      </c>
      <c r="N1943">
        <v>14.7376</v>
      </c>
      <c r="O1943">
        <v>0.0452209013288161</v>
      </c>
      <c r="P1943">
        <v>77.6467</v>
      </c>
      <c r="Q1943">
        <v>0.00535386295435785</v>
      </c>
      <c r="R1943">
        <v>5.79</v>
      </c>
      <c r="S1943">
        <v>-63039395.6499999</v>
      </c>
      <c r="T1943">
        <v>0</v>
      </c>
      <c r="U1943">
        <v>0</v>
      </c>
      <c r="V1943">
        <v>38.5355101044892</v>
      </c>
      <c r="W1943">
        <v>2.5834</v>
      </c>
      <c r="X1943">
        <v>0.8453</v>
      </c>
      <c r="Y1943">
        <v>0.453499285173597</v>
      </c>
      <c r="Z1943">
        <v>-0.0941751879316383</v>
      </c>
      <c r="AA1943">
        <v>0.994620026731738</v>
      </c>
      <c r="AB1943">
        <v>0.0118122970595736</v>
      </c>
      <c r="AC1943">
        <v>30.6000002622604</v>
      </c>
      <c r="AD1943">
        <v>1.95530058682741</v>
      </c>
      <c r="AE1943">
        <v>0.62769867315002</v>
      </c>
      <c r="AF1943">
        <v>0.919735667262121</v>
      </c>
      <c r="AG1943">
        <v>0</v>
      </c>
    </row>
    <row r="1944" spans="1:33">
      <c r="A1944" s="3">
        <v>10365</v>
      </c>
      <c r="B1944">
        <v>821</v>
      </c>
      <c r="C1944">
        <v>2012</v>
      </c>
      <c r="D1944">
        <v>0</v>
      </c>
      <c r="E1944" t="s">
        <v>32</v>
      </c>
      <c r="F1944">
        <v>0.00694449475524568</v>
      </c>
      <c r="G1944">
        <v>0.0370413251669977</v>
      </c>
      <c r="H1944">
        <v>0.0186375493959266</v>
      </c>
      <c r="I1944">
        <v>1</v>
      </c>
      <c r="J1944">
        <v>0</v>
      </c>
      <c r="K1944">
        <v>0</v>
      </c>
      <c r="L1944">
        <v>0</v>
      </c>
      <c r="M1944">
        <v>242.8727876871</v>
      </c>
      <c r="N1944">
        <v>3.747</v>
      </c>
      <c r="O1944">
        <v>-0.153613449658744</v>
      </c>
      <c r="P1944">
        <v>-357.8747</v>
      </c>
      <c r="Q1944">
        <v>0.0348057852415067</v>
      </c>
      <c r="R1944">
        <v>1.87</v>
      </c>
      <c r="S1944">
        <v>38271808.32</v>
      </c>
      <c r="T1944">
        <v>1</v>
      </c>
      <c r="U1944">
        <v>0</v>
      </c>
      <c r="V1944">
        <v>29.5648846880238</v>
      </c>
      <c r="W1944">
        <v>1.6299</v>
      </c>
      <c r="X1944">
        <v>1.774</v>
      </c>
      <c r="Y1944">
        <v>0.200721950416841</v>
      </c>
      <c r="Z1944">
        <v>-0.0607319110668493</v>
      </c>
      <c r="AA1944">
        <v>0.879700814019739</v>
      </c>
      <c r="AB1944">
        <v>0.0224381028022481</v>
      </c>
      <c r="AC1944">
        <v>31.4400008916855</v>
      </c>
      <c r="AD1944">
        <v>0.678570834248518</v>
      </c>
      <c r="AE1944">
        <v>0.529154227768057</v>
      </c>
      <c r="AF1944">
        <v>0.794784408140764</v>
      </c>
      <c r="AG1944">
        <v>0</v>
      </c>
    </row>
    <row r="1945" spans="1:33">
      <c r="A1945" s="3">
        <v>10367</v>
      </c>
      <c r="B1945">
        <v>823</v>
      </c>
      <c r="C1945">
        <v>2012</v>
      </c>
      <c r="D1945">
        <v>0</v>
      </c>
      <c r="E1945" t="s">
        <v>32</v>
      </c>
      <c r="F1945">
        <v>0.00248967338833066</v>
      </c>
      <c r="G1945">
        <v>7.85779891318815e-5</v>
      </c>
      <c r="H1945">
        <v>-0.00828600770160145</v>
      </c>
      <c r="I1945">
        <v>1</v>
      </c>
      <c r="J1945">
        <v>0</v>
      </c>
      <c r="K1945">
        <v>0</v>
      </c>
      <c r="L1945">
        <v>0</v>
      </c>
      <c r="M1945">
        <v>472.520101097547</v>
      </c>
      <c r="N1945">
        <v>3.9468</v>
      </c>
      <c r="O1945">
        <v>-0.0940799283164958</v>
      </c>
      <c r="P1945">
        <v>97.0359</v>
      </c>
      <c r="Q1945">
        <v>0.00149698053563501</v>
      </c>
      <c r="R1945">
        <v>39.07</v>
      </c>
      <c r="S1945">
        <v>-2034463.82</v>
      </c>
      <c r="T1945">
        <v>0</v>
      </c>
      <c r="U1945">
        <v>0</v>
      </c>
      <c r="V1945">
        <v>39.7573451458309</v>
      </c>
      <c r="W1945">
        <v>1.7586</v>
      </c>
      <c r="X1945">
        <v>1.6955</v>
      </c>
      <c r="Y1945">
        <v>0.462080518701169</v>
      </c>
      <c r="Z1945">
        <v>0.273524823238126</v>
      </c>
      <c r="AA1945">
        <v>0.996875727654619</v>
      </c>
      <c r="AB1945">
        <v>0.0190812192601841</v>
      </c>
      <c r="AC1945">
        <v>42.9300011992455</v>
      </c>
      <c r="AD1945">
        <v>0.879670331239704</v>
      </c>
      <c r="AE1945">
        <v>0.510850226249843</v>
      </c>
      <c r="AF1945">
        <v>1.11067616020199</v>
      </c>
      <c r="AG1945">
        <v>0</v>
      </c>
    </row>
    <row r="1946" spans="1:33">
      <c r="A1946" s="3">
        <v>10368</v>
      </c>
      <c r="B1946">
        <v>825</v>
      </c>
      <c r="C1946">
        <v>2012</v>
      </c>
      <c r="D1946">
        <v>0</v>
      </c>
      <c r="E1946" t="s">
        <v>32</v>
      </c>
      <c r="F1946">
        <v>0.00087011693311094</v>
      </c>
      <c r="G1946">
        <v>0.0526588164050989</v>
      </c>
      <c r="H1946">
        <v>-0.0147171771165063</v>
      </c>
      <c r="I1946">
        <v>1</v>
      </c>
      <c r="J1946">
        <v>0</v>
      </c>
      <c r="K1946">
        <v>0</v>
      </c>
      <c r="L1946">
        <v>0</v>
      </c>
      <c r="M1946">
        <v>56.4513592554791</v>
      </c>
      <c r="N1946">
        <v>52.0939</v>
      </c>
      <c r="O1946">
        <v>-0.175198065659588</v>
      </c>
      <c r="P1946">
        <v>91.7739</v>
      </c>
      <c r="Q1946">
        <v>0.0123469124616327</v>
      </c>
      <c r="R1946">
        <v>4.6</v>
      </c>
      <c r="S1946">
        <v>14119536.98</v>
      </c>
      <c r="T1946">
        <v>0</v>
      </c>
      <c r="U1946">
        <v>0</v>
      </c>
      <c r="V1946">
        <v>67.192635763102</v>
      </c>
      <c r="W1946">
        <v>2.9005</v>
      </c>
      <c r="X1946">
        <v>0.7172</v>
      </c>
      <c r="Y1946">
        <v>0.0766128010558219</v>
      </c>
      <c r="Z1946">
        <v>0.127458263042306</v>
      </c>
      <c r="AA1946">
        <v>0.992795255849706</v>
      </c>
      <c r="AB1946">
        <v>0.00112240314535914</v>
      </c>
      <c r="AC1946">
        <v>66.3299979269505</v>
      </c>
      <c r="AD1946">
        <v>2.01681864959252</v>
      </c>
      <c r="AE1946">
        <v>0.261077848477224</v>
      </c>
      <c r="AF1946">
        <v>0.949074495825508</v>
      </c>
      <c r="AG1946">
        <v>0</v>
      </c>
    </row>
    <row r="1947" spans="1:33">
      <c r="A1947" s="3">
        <v>10369</v>
      </c>
      <c r="B1947">
        <v>826</v>
      </c>
      <c r="C1947">
        <v>2012</v>
      </c>
      <c r="D1947">
        <v>0</v>
      </c>
      <c r="E1947" t="s">
        <v>32</v>
      </c>
      <c r="F1947">
        <v>0.00583652861329775</v>
      </c>
      <c r="G1947">
        <v>2.21697769842836e-5</v>
      </c>
      <c r="H1947">
        <v>0.00660622184011062</v>
      </c>
      <c r="I1947">
        <v>1</v>
      </c>
      <c r="J1947">
        <v>0</v>
      </c>
      <c r="K1947">
        <v>0</v>
      </c>
      <c r="L1947">
        <v>0</v>
      </c>
      <c r="M1947">
        <v>263.040927669053</v>
      </c>
      <c r="N1947">
        <v>1.4871</v>
      </c>
      <c r="O1947">
        <v>0.0575304903588825</v>
      </c>
      <c r="P1947">
        <v>98.0181</v>
      </c>
      <c r="Q1947">
        <v>0.00347586356569903</v>
      </c>
      <c r="R1947">
        <v>3.96</v>
      </c>
      <c r="S1947">
        <v>192393488.77</v>
      </c>
      <c r="T1947">
        <v>0</v>
      </c>
      <c r="U1947">
        <v>0</v>
      </c>
      <c r="V1947">
        <v>74.4686967935808</v>
      </c>
      <c r="W1947">
        <v>1.6923</v>
      </c>
      <c r="X1947">
        <v>2.0444</v>
      </c>
      <c r="Y1947">
        <v>0</v>
      </c>
      <c r="Z1947">
        <v>-0.00553614760090154</v>
      </c>
      <c r="AA1947">
        <v>0.858279784288136</v>
      </c>
      <c r="AB1947">
        <v>0.0025201086398329</v>
      </c>
      <c r="AC1947">
        <v>52.7299990653992</v>
      </c>
      <c r="AD1947">
        <v>0.694361413009255</v>
      </c>
      <c r="AE1947">
        <v>0.573316283300057</v>
      </c>
      <c r="AF1947">
        <v>0.901311421221474</v>
      </c>
      <c r="AG1947">
        <v>0</v>
      </c>
    </row>
    <row r="1948" spans="1:33">
      <c r="A1948" s="3">
        <v>10370</v>
      </c>
      <c r="B1948">
        <v>828</v>
      </c>
      <c r="C1948">
        <v>2012</v>
      </c>
      <c r="D1948">
        <v>0</v>
      </c>
      <c r="E1948" t="s">
        <v>32</v>
      </c>
      <c r="F1948">
        <v>0.000470856026095174</v>
      </c>
      <c r="G1948">
        <v>0</v>
      </c>
      <c r="H1948">
        <v>0</v>
      </c>
      <c r="I1948">
        <v>1</v>
      </c>
      <c r="J1948">
        <v>0</v>
      </c>
      <c r="K1948">
        <v>0</v>
      </c>
      <c r="L1948">
        <v>0</v>
      </c>
      <c r="M1948">
        <v>72.8382462073309</v>
      </c>
      <c r="N1948">
        <v>31.0321</v>
      </c>
      <c r="O1948">
        <v>0.0912726034280528</v>
      </c>
      <c r="P1948">
        <v>90.7713</v>
      </c>
      <c r="Q1948">
        <v>0.185849520219124</v>
      </c>
      <c r="R1948">
        <v>11.37</v>
      </c>
      <c r="S1948">
        <v>-14107805.71</v>
      </c>
      <c r="T1948">
        <v>0</v>
      </c>
      <c r="U1948">
        <v>0</v>
      </c>
      <c r="V1948">
        <v>70.3503965426281</v>
      </c>
      <c r="W1948">
        <v>1.4384</v>
      </c>
      <c r="X1948">
        <v>1.1429</v>
      </c>
      <c r="Y1948">
        <v>0</v>
      </c>
      <c r="Z1948">
        <v>0.458178049596958</v>
      </c>
      <c r="AA1948">
        <v>0.993008013262471</v>
      </c>
      <c r="AB1948">
        <v>0.0397570957664244</v>
      </c>
      <c r="AC1948">
        <v>70.5500008761883</v>
      </c>
      <c r="AD1948">
        <v>0.442128282636861</v>
      </c>
      <c r="AE1948">
        <v>0.421466022754768</v>
      </c>
      <c r="AF1948">
        <v>1.07153618924169</v>
      </c>
      <c r="AG1948">
        <v>0</v>
      </c>
    </row>
    <row r="1949" spans="1:33">
      <c r="A1949" s="3">
        <v>10371</v>
      </c>
      <c r="B1949">
        <v>829</v>
      </c>
      <c r="C1949">
        <v>2012</v>
      </c>
      <c r="D1949">
        <v>0</v>
      </c>
      <c r="E1949" t="s">
        <v>32</v>
      </c>
      <c r="F1949">
        <v>0.0128900831695928</v>
      </c>
      <c r="G1949">
        <v>0</v>
      </c>
      <c r="H1949">
        <v>0.223468258898424</v>
      </c>
      <c r="I1949">
        <v>1</v>
      </c>
      <c r="J1949">
        <v>0</v>
      </c>
      <c r="K1949">
        <v>0</v>
      </c>
      <c r="L1949">
        <v>0</v>
      </c>
      <c r="M1949">
        <v>731.509980631593</v>
      </c>
      <c r="N1949">
        <v>21.0943</v>
      </c>
      <c r="O1949">
        <v>-0.00727741130975942</v>
      </c>
      <c r="P1949">
        <v>78.885</v>
      </c>
      <c r="Q1949">
        <v>0.0017116759950199</v>
      </c>
      <c r="R1949">
        <v>204.77</v>
      </c>
      <c r="S1949">
        <v>10792708.71</v>
      </c>
      <c r="T1949">
        <v>0</v>
      </c>
      <c r="U1949">
        <v>0</v>
      </c>
      <c r="V1949">
        <v>45.4043446157307</v>
      </c>
      <c r="W1949">
        <v>3.9063</v>
      </c>
      <c r="X1949">
        <v>1.2849</v>
      </c>
      <c r="Y1949">
        <v>0</v>
      </c>
      <c r="Z1949">
        <v>0.0610248348004349</v>
      </c>
      <c r="AA1949">
        <v>0.998256238896502</v>
      </c>
      <c r="AB1949">
        <v>0.000542277985822831</v>
      </c>
      <c r="AC1949">
        <v>42.1399999856949</v>
      </c>
      <c r="AD1949">
        <v>3.93173664765055</v>
      </c>
      <c r="AE1949">
        <v>0.660492833818625</v>
      </c>
      <c r="AF1949">
        <v>1.06952670699534</v>
      </c>
      <c r="AG1949">
        <v>0</v>
      </c>
    </row>
    <row r="1950" spans="1:33">
      <c r="A1950" s="3">
        <v>10372</v>
      </c>
      <c r="B1950">
        <v>830</v>
      </c>
      <c r="C1950">
        <v>2012</v>
      </c>
      <c r="D1950">
        <v>0</v>
      </c>
      <c r="E1950" t="s">
        <v>32</v>
      </c>
      <c r="F1950">
        <v>0.000570481715995767</v>
      </c>
      <c r="G1950">
        <v>0</v>
      </c>
      <c r="H1950">
        <v>0.017621161965645</v>
      </c>
      <c r="I1950">
        <v>1</v>
      </c>
      <c r="J1950">
        <v>0</v>
      </c>
      <c r="K1950">
        <v>0</v>
      </c>
      <c r="L1950">
        <v>0</v>
      </c>
      <c r="M1950">
        <v>282.525158578012</v>
      </c>
      <c r="N1950">
        <v>1681.2954</v>
      </c>
      <c r="O1950">
        <v>-0.0200968671697754</v>
      </c>
      <c r="P1950">
        <v>90.7324</v>
      </c>
      <c r="Q1950">
        <v>0.00538683215540177</v>
      </c>
      <c r="R1950">
        <v>8.24</v>
      </c>
      <c r="S1950">
        <v>344778034.76</v>
      </c>
      <c r="T1950">
        <v>0</v>
      </c>
      <c r="U1950">
        <v>0</v>
      </c>
      <c r="V1950">
        <v>44.9227454683914</v>
      </c>
      <c r="W1950">
        <v>3.1865</v>
      </c>
      <c r="X1950">
        <v>0.3207</v>
      </c>
      <c r="Y1950">
        <v>0.0184317736957474</v>
      </c>
      <c r="Z1950">
        <v>0.0689031806219964</v>
      </c>
      <c r="AA1950">
        <v>0.999659278500738</v>
      </c>
      <c r="AB1950">
        <v>0.00472072095287832</v>
      </c>
      <c r="AC1950">
        <v>43.2700001001358</v>
      </c>
      <c r="AD1950">
        <v>2.18652309690978</v>
      </c>
      <c r="AE1950">
        <v>0.208571107949328</v>
      </c>
      <c r="AF1950">
        <v>1.10376901652475</v>
      </c>
      <c r="AG1950">
        <v>0</v>
      </c>
    </row>
    <row r="1951" spans="1:33">
      <c r="A1951" s="3">
        <v>10375</v>
      </c>
      <c r="B1951">
        <v>836</v>
      </c>
      <c r="C1951">
        <v>2012</v>
      </c>
      <c r="D1951">
        <v>0</v>
      </c>
      <c r="E1951" t="s">
        <v>32</v>
      </c>
      <c r="F1951">
        <v>0.00854666204241471</v>
      </c>
      <c r="G1951">
        <v>0</v>
      </c>
      <c r="H1951">
        <v>0.0652712353923521</v>
      </c>
      <c r="I1951">
        <v>1</v>
      </c>
      <c r="J1951">
        <v>0</v>
      </c>
      <c r="K1951">
        <v>0</v>
      </c>
      <c r="L1951">
        <v>0</v>
      </c>
      <c r="M1951">
        <v>548.421284056633</v>
      </c>
      <c r="N1951">
        <v>4.7495</v>
      </c>
      <c r="O1951">
        <v>-0.0651217992370384</v>
      </c>
      <c r="P1951">
        <v>-692.0622</v>
      </c>
      <c r="Q1951">
        <v>0.0150471962974879</v>
      </c>
      <c r="R1951">
        <v>27.91</v>
      </c>
      <c r="S1951">
        <v>-3787394.53999999</v>
      </c>
      <c r="T1951">
        <v>1</v>
      </c>
      <c r="U1951">
        <v>0</v>
      </c>
      <c r="V1951">
        <v>26.6367300127449</v>
      </c>
      <c r="W1951">
        <v>2.347</v>
      </c>
      <c r="X1951">
        <v>1.4516</v>
      </c>
      <c r="Y1951">
        <v>0</v>
      </c>
      <c r="Z1951">
        <v>-0.00650352496903089</v>
      </c>
      <c r="AA1951">
        <v>0.990566465954578</v>
      </c>
      <c r="AB1951">
        <v>0.0056707360248197</v>
      </c>
      <c r="AC1951">
        <v>27.6200007200241</v>
      </c>
      <c r="AD1951">
        <v>1.85663973386195</v>
      </c>
      <c r="AE1951">
        <v>0.695173300651477</v>
      </c>
      <c r="AF1951">
        <v>1.13916738647858</v>
      </c>
      <c r="AG1951">
        <v>0</v>
      </c>
    </row>
    <row r="1952" spans="1:33">
      <c r="A1952" s="3">
        <v>10377</v>
      </c>
      <c r="B1952">
        <v>838</v>
      </c>
      <c r="C1952">
        <v>2012</v>
      </c>
      <c r="D1952">
        <v>0</v>
      </c>
      <c r="E1952" t="s">
        <v>32</v>
      </c>
      <c r="F1952">
        <v>0.0200478482465646</v>
      </c>
      <c r="G1952">
        <v>0</v>
      </c>
      <c r="H1952">
        <v>0.167541823695768</v>
      </c>
      <c r="I1952">
        <v>1</v>
      </c>
      <c r="J1952">
        <v>0</v>
      </c>
      <c r="K1952">
        <v>0</v>
      </c>
      <c r="L1952">
        <v>0</v>
      </c>
      <c r="M1952">
        <v>114.818244470212</v>
      </c>
      <c r="N1952">
        <v>24.7083</v>
      </c>
      <c r="O1952">
        <v>0.0176861609995206</v>
      </c>
      <c r="P1952">
        <v>99.9334</v>
      </c>
      <c r="Q1952">
        <v>0</v>
      </c>
      <c r="R1952">
        <v>214.73</v>
      </c>
      <c r="S1952">
        <v>184493.32</v>
      </c>
      <c r="T1952">
        <v>0</v>
      </c>
      <c r="U1952">
        <v>0</v>
      </c>
      <c r="V1952">
        <v>42.824698292351</v>
      </c>
      <c r="W1952">
        <v>5.3129</v>
      </c>
      <c r="X1952">
        <v>1.4804</v>
      </c>
      <c r="Y1952">
        <v>0</v>
      </c>
      <c r="Z1952">
        <v>0.101908903726446</v>
      </c>
      <c r="AA1952">
        <v>0.978535842965235</v>
      </c>
      <c r="AB1952">
        <v>0.0233518253468765</v>
      </c>
      <c r="AC1952">
        <v>54.9299998283386</v>
      </c>
      <c r="AD1952">
        <v>4.31293492372585</v>
      </c>
      <c r="AE1952">
        <v>0.889758467014863</v>
      </c>
      <c r="AF1952">
        <v>0.82281492019223</v>
      </c>
      <c r="AG1952">
        <v>0</v>
      </c>
    </row>
    <row r="1953" spans="1:33">
      <c r="A1953" s="3">
        <v>10380</v>
      </c>
      <c r="B1953">
        <v>850</v>
      </c>
      <c r="C1953">
        <v>2012</v>
      </c>
      <c r="D1953">
        <v>0</v>
      </c>
      <c r="E1953" t="s">
        <v>32</v>
      </c>
      <c r="F1953">
        <v>0.00503579392008809</v>
      </c>
      <c r="G1953">
        <v>0.109147227387297</v>
      </c>
      <c r="H1953">
        <v>-0.00033853180761188</v>
      </c>
      <c r="I1953">
        <v>1</v>
      </c>
      <c r="J1953">
        <v>0</v>
      </c>
      <c r="K1953">
        <v>0</v>
      </c>
      <c r="L1953">
        <v>0</v>
      </c>
      <c r="M1953">
        <v>245.761851949915</v>
      </c>
      <c r="N1953">
        <v>15.7163</v>
      </c>
      <c r="O1953">
        <v>0.0072223889987906</v>
      </c>
      <c r="P1953">
        <v>-32.3708</v>
      </c>
      <c r="Q1953">
        <v>0.106226936595757</v>
      </c>
      <c r="R1953">
        <v>1.65</v>
      </c>
      <c r="S1953">
        <v>1595072.08000004</v>
      </c>
      <c r="T1953">
        <v>1</v>
      </c>
      <c r="U1953">
        <v>0</v>
      </c>
      <c r="V1953">
        <v>49.1950828235017</v>
      </c>
      <c r="W1953">
        <v>1.9253</v>
      </c>
      <c r="X1953">
        <v>0.7061</v>
      </c>
      <c r="Y1953">
        <v>0.205715285372871</v>
      </c>
      <c r="Z1953">
        <v>0.101905135371374</v>
      </c>
      <c r="AA1953">
        <v>0.994477505529324</v>
      </c>
      <c r="AB1953">
        <v>0.00517643286743168</v>
      </c>
      <c r="AC1953">
        <v>49.010001540184</v>
      </c>
      <c r="AD1953">
        <v>0.996432750059924</v>
      </c>
      <c r="AE1953">
        <v>0.611230897094429</v>
      </c>
      <c r="AF1953">
        <v>1.11371447425138</v>
      </c>
      <c r="AG1953">
        <v>0</v>
      </c>
    </row>
    <row r="1954" spans="1:33">
      <c r="A1954" s="3">
        <v>10381</v>
      </c>
      <c r="B1954">
        <v>851</v>
      </c>
      <c r="C1954">
        <v>2012</v>
      </c>
      <c r="D1954">
        <v>0</v>
      </c>
      <c r="E1954" t="s">
        <v>32</v>
      </c>
      <c r="F1954">
        <v>0.0193846487817966</v>
      </c>
      <c r="G1954">
        <v>0.00169130259802492</v>
      </c>
      <c r="H1954">
        <v>0.0893870675899336</v>
      </c>
      <c r="I1954">
        <v>1</v>
      </c>
      <c r="J1954">
        <v>0</v>
      </c>
      <c r="K1954">
        <v>0</v>
      </c>
      <c r="L1954">
        <v>0</v>
      </c>
      <c r="M1954">
        <v>688.622603850267</v>
      </c>
      <c r="N1954">
        <v>6.2864</v>
      </c>
      <c r="O1954">
        <v>-0.0304079384512772</v>
      </c>
      <c r="P1954">
        <v>16.6852</v>
      </c>
      <c r="Q1954">
        <v>0.0171500764736569</v>
      </c>
      <c r="R1954">
        <v>32.65</v>
      </c>
      <c r="S1954">
        <v>57038559.69</v>
      </c>
      <c r="T1954">
        <v>0</v>
      </c>
      <c r="U1954">
        <v>0</v>
      </c>
      <c r="V1954">
        <v>25.3141198391584</v>
      </c>
      <c r="W1954">
        <v>2.3568</v>
      </c>
      <c r="X1954">
        <v>1.4854</v>
      </c>
      <c r="Y1954">
        <v>0</v>
      </c>
      <c r="Z1954">
        <v>0.0480272006754453</v>
      </c>
      <c r="AA1954">
        <v>0.960805738376439</v>
      </c>
      <c r="AB1954">
        <v>0.00231714227457382</v>
      </c>
      <c r="AC1954">
        <v>25.7299997806549</v>
      </c>
      <c r="AD1954">
        <v>1.47897302089502</v>
      </c>
      <c r="AE1954">
        <v>0.762672585689548</v>
      </c>
      <c r="AF1954">
        <v>0.977093950121671</v>
      </c>
      <c r="AG1954">
        <v>0</v>
      </c>
    </row>
    <row r="1955" spans="1:33">
      <c r="A1955" s="3">
        <v>10387</v>
      </c>
      <c r="B1955">
        <v>861</v>
      </c>
      <c r="C1955">
        <v>2012</v>
      </c>
      <c r="D1955">
        <v>0</v>
      </c>
      <c r="E1955" t="s">
        <v>32</v>
      </c>
      <c r="F1955">
        <v>0.037758616883022</v>
      </c>
      <c r="G1955">
        <v>0</v>
      </c>
      <c r="H1955">
        <v>0.138733187330785</v>
      </c>
      <c r="I1955">
        <v>1</v>
      </c>
      <c r="J1955">
        <v>0</v>
      </c>
      <c r="K1955">
        <v>0</v>
      </c>
      <c r="L1955">
        <v>0</v>
      </c>
      <c r="M1955">
        <v>367.622470150782</v>
      </c>
      <c r="N1955">
        <v>17.1291</v>
      </c>
      <c r="O1955">
        <v>0.107400066032755</v>
      </c>
      <c r="P1955">
        <v>82.5303</v>
      </c>
      <c r="Q1955">
        <v>0.00465527115347358</v>
      </c>
      <c r="R1955">
        <v>15.98</v>
      </c>
      <c r="S1955">
        <v>-23341267.88</v>
      </c>
      <c r="T1955">
        <v>0</v>
      </c>
      <c r="U1955">
        <v>0</v>
      </c>
      <c r="V1955">
        <v>27.8258279694057</v>
      </c>
      <c r="W1955">
        <v>2.6314</v>
      </c>
      <c r="X1955">
        <v>1.1776</v>
      </c>
      <c r="Y1955">
        <v>0.0344345952755004</v>
      </c>
      <c r="Z1955">
        <v>0.0673864593956399</v>
      </c>
      <c r="AA1955">
        <v>1.01519052412587</v>
      </c>
      <c r="AB1955">
        <v>0.00228530491576593</v>
      </c>
      <c r="AC1955">
        <v>70.8300027400255</v>
      </c>
      <c r="AD1955">
        <v>1.65049924470713</v>
      </c>
      <c r="AE1955">
        <v>0.760853359069997</v>
      </c>
      <c r="AF1955">
        <v>1.22393783260241</v>
      </c>
      <c r="AG1955">
        <v>0</v>
      </c>
    </row>
    <row r="1956" spans="1:33">
      <c r="A1956" s="3">
        <v>10389</v>
      </c>
      <c r="B1956">
        <v>863</v>
      </c>
      <c r="C1956">
        <v>2012</v>
      </c>
      <c r="D1956">
        <v>0</v>
      </c>
      <c r="E1956" t="s">
        <v>32</v>
      </c>
      <c r="F1956">
        <v>0.0160118552417134</v>
      </c>
      <c r="G1956">
        <v>0</v>
      </c>
      <c r="H1956">
        <v>0.411602402859494</v>
      </c>
      <c r="I1956">
        <v>1</v>
      </c>
      <c r="J1956">
        <v>0</v>
      </c>
      <c r="K1956">
        <v>0</v>
      </c>
      <c r="L1956">
        <v>0</v>
      </c>
      <c r="M1956">
        <v>1234.79259498435</v>
      </c>
      <c r="N1956">
        <v>70.9523</v>
      </c>
      <c r="O1956">
        <v>0.228836937529304</v>
      </c>
      <c r="P1956">
        <v>97.9281</v>
      </c>
      <c r="Q1956">
        <v>0.0680078091992909</v>
      </c>
      <c r="R1956">
        <v>80.92</v>
      </c>
      <c r="S1956">
        <v>-22070.04</v>
      </c>
      <c r="T1956">
        <v>0</v>
      </c>
      <c r="U1956">
        <v>0</v>
      </c>
      <c r="V1956">
        <v>7.47353348924145</v>
      </c>
      <c r="W1956">
        <v>4.1565</v>
      </c>
      <c r="X1956">
        <v>2.0361</v>
      </c>
      <c r="Y1956">
        <v>0</v>
      </c>
      <c r="Z1956">
        <v>-0.0609336142373349</v>
      </c>
      <c r="AA1956">
        <v>1.01263013467497</v>
      </c>
      <c r="AB1956">
        <v>0.000113855712419923</v>
      </c>
      <c r="AC1956">
        <v>79.4299999475479</v>
      </c>
      <c r="AD1956">
        <v>3.33434928399428</v>
      </c>
      <c r="AE1956">
        <v>0.937986560631474</v>
      </c>
      <c r="AF1956">
        <v>0.841538908538669</v>
      </c>
      <c r="AG1956">
        <v>0</v>
      </c>
    </row>
    <row r="1957" spans="1:33">
      <c r="A1957" s="3">
        <v>10393</v>
      </c>
      <c r="B1957">
        <v>876</v>
      </c>
      <c r="C1957">
        <v>2012</v>
      </c>
      <c r="D1957">
        <v>0</v>
      </c>
      <c r="E1957" t="s">
        <v>32</v>
      </c>
      <c r="F1957">
        <v>0.0157755678994345</v>
      </c>
      <c r="G1957">
        <v>0</v>
      </c>
      <c r="H1957">
        <v>0.0170660088981804</v>
      </c>
      <c r="I1957">
        <v>1</v>
      </c>
      <c r="J1957">
        <v>0</v>
      </c>
      <c r="K1957">
        <v>0</v>
      </c>
      <c r="L1957">
        <v>0</v>
      </c>
      <c r="M1957">
        <v>268.656510530935</v>
      </c>
      <c r="N1957">
        <v>129.6139</v>
      </c>
      <c r="O1957">
        <v>-0.0310874622072095</v>
      </c>
      <c r="P1957">
        <v>96.5423</v>
      </c>
      <c r="Q1957">
        <v>0.356827852260065</v>
      </c>
      <c r="R1957">
        <v>11.17</v>
      </c>
      <c r="S1957">
        <v>108541597.79</v>
      </c>
      <c r="T1957">
        <v>0</v>
      </c>
      <c r="U1957">
        <v>0</v>
      </c>
      <c r="V1957">
        <v>69.9790682203111</v>
      </c>
      <c r="W1957">
        <v>1.7616</v>
      </c>
      <c r="X1957">
        <v>0.8831</v>
      </c>
      <c r="Y1957">
        <v>0.0391595231348097</v>
      </c>
      <c r="Z1957">
        <v>0.129234088451597</v>
      </c>
      <c r="AA1957">
        <v>1.00093961712355</v>
      </c>
      <c r="AB1957">
        <v>0.00396546969244351</v>
      </c>
      <c r="AC1957">
        <v>60.3199987411499</v>
      </c>
      <c r="AD1957">
        <v>0.980673271320114</v>
      </c>
      <c r="AE1957">
        <v>0.680492523853839</v>
      </c>
      <c r="AF1957">
        <v>1.10173973588369</v>
      </c>
      <c r="AG1957">
        <v>0</v>
      </c>
    </row>
    <row r="1958" spans="1:33">
      <c r="A1958" s="3">
        <v>10394</v>
      </c>
      <c r="B1958">
        <v>877</v>
      </c>
      <c r="C1958">
        <v>2012</v>
      </c>
      <c r="D1958">
        <v>0</v>
      </c>
      <c r="E1958" t="s">
        <v>32</v>
      </c>
      <c r="F1958">
        <v>0.000856521636288171</v>
      </c>
      <c r="G1958">
        <v>0</v>
      </c>
      <c r="H1958">
        <v>-0.00680793422503432</v>
      </c>
      <c r="I1958">
        <v>1</v>
      </c>
      <c r="J1958">
        <v>0</v>
      </c>
      <c r="K1958">
        <v>0</v>
      </c>
      <c r="L1958">
        <v>0</v>
      </c>
      <c r="M1958">
        <v>359.235218630016</v>
      </c>
      <c r="N1958">
        <v>12.9798</v>
      </c>
      <c r="O1958">
        <v>-0.100643715922711</v>
      </c>
      <c r="P1958">
        <v>61.2413</v>
      </c>
      <c r="Q1958">
        <v>0.0013970434908486</v>
      </c>
      <c r="R1958">
        <v>52</v>
      </c>
      <c r="S1958">
        <v>186363525.07</v>
      </c>
      <c r="T1958">
        <v>0</v>
      </c>
      <c r="U1958">
        <v>0</v>
      </c>
      <c r="V1958">
        <v>39.0161382422339</v>
      </c>
      <c r="W1958">
        <v>2.6918</v>
      </c>
      <c r="X1958">
        <v>0.5353</v>
      </c>
      <c r="Y1958">
        <v>0</v>
      </c>
      <c r="Z1958">
        <v>0.0253241857698027</v>
      </c>
      <c r="AA1958">
        <v>0.993497567107868</v>
      </c>
      <c r="AB1958">
        <v>0.0192822448416475</v>
      </c>
      <c r="AC1958">
        <v>38.4500017166138</v>
      </c>
      <c r="AD1958">
        <v>2.00877592351439</v>
      </c>
      <c r="AE1958">
        <v>0.200406147121347</v>
      </c>
      <c r="AF1958">
        <v>1.02225614201519</v>
      </c>
      <c r="AG1958">
        <v>0</v>
      </c>
    </row>
    <row r="1959" spans="1:33">
      <c r="A1959" s="3">
        <v>10397</v>
      </c>
      <c r="B1959">
        <v>881</v>
      </c>
      <c r="C1959">
        <v>2012</v>
      </c>
      <c r="D1959">
        <v>0</v>
      </c>
      <c r="E1959" t="s">
        <v>32</v>
      </c>
      <c r="F1959">
        <v>0.00597217090394544</v>
      </c>
      <c r="G1959">
        <v>0</v>
      </c>
      <c r="H1959">
        <v>0.00791208875492485</v>
      </c>
      <c r="I1959">
        <v>1</v>
      </c>
      <c r="J1959">
        <v>0</v>
      </c>
      <c r="K1959">
        <v>0</v>
      </c>
      <c r="L1959">
        <v>0</v>
      </c>
      <c r="M1959">
        <v>257.753713966479</v>
      </c>
      <c r="N1959">
        <v>12.6879</v>
      </c>
      <c r="O1959">
        <v>0.0118347446228423</v>
      </c>
      <c r="P1959">
        <v>81.8576</v>
      </c>
      <c r="Q1959">
        <v>0.00386260644044384</v>
      </c>
      <c r="R1959">
        <v>28.36</v>
      </c>
      <c r="S1959">
        <v>-125813.73</v>
      </c>
      <c r="T1959">
        <v>0</v>
      </c>
      <c r="U1959">
        <v>0</v>
      </c>
      <c r="V1959">
        <v>26.7583756731735</v>
      </c>
      <c r="W1959">
        <v>2.7424</v>
      </c>
      <c r="X1959">
        <v>1.413</v>
      </c>
      <c r="Y1959">
        <v>0.383511751142663</v>
      </c>
      <c r="Z1959">
        <v>0.204140277425464</v>
      </c>
      <c r="AA1959">
        <v>1.01829445679882</v>
      </c>
      <c r="AB1959">
        <v>0.0230565551455806</v>
      </c>
      <c r="AC1959">
        <v>24.0799991488457</v>
      </c>
      <c r="AD1959">
        <v>2.42834673067363</v>
      </c>
      <c r="AE1959">
        <v>0.293385298345235</v>
      </c>
      <c r="AF1959">
        <v>1.2777579938559</v>
      </c>
      <c r="AG1959">
        <v>0</v>
      </c>
    </row>
    <row r="1960" spans="1:33">
      <c r="A1960" s="3">
        <v>10398</v>
      </c>
      <c r="B1960">
        <v>882</v>
      </c>
      <c r="C1960">
        <v>2012</v>
      </c>
      <c r="D1960">
        <v>0</v>
      </c>
      <c r="E1960" t="s">
        <v>32</v>
      </c>
      <c r="F1960">
        <v>0.00164220814602158</v>
      </c>
      <c r="G1960">
        <v>0</v>
      </c>
      <c r="H1960">
        <v>0</v>
      </c>
      <c r="I1960">
        <v>1</v>
      </c>
      <c r="J1960">
        <v>0</v>
      </c>
      <c r="K1960">
        <v>0</v>
      </c>
      <c r="L1960">
        <v>0</v>
      </c>
      <c r="M1960">
        <v>156.048330848846</v>
      </c>
      <c r="N1960">
        <v>10.6304</v>
      </c>
      <c r="O1960">
        <v>0.00104924190175674</v>
      </c>
      <c r="P1960">
        <v>71.0252</v>
      </c>
      <c r="Q1960">
        <v>0.0668112024183608</v>
      </c>
      <c r="R1960">
        <v>19.19</v>
      </c>
      <c r="S1960">
        <v>-19643590.18</v>
      </c>
      <c r="T1960">
        <v>0</v>
      </c>
      <c r="U1960">
        <v>0</v>
      </c>
      <c r="V1960">
        <v>65.271879091285</v>
      </c>
      <c r="W1960">
        <v>1.9622</v>
      </c>
      <c r="X1960">
        <v>1.4073</v>
      </c>
      <c r="Y1960">
        <v>0</v>
      </c>
      <c r="Z1960">
        <v>-0.139820741455316</v>
      </c>
      <c r="AA1960">
        <v>0.902673411301261</v>
      </c>
      <c r="AB1960">
        <v>0.0100756950213126</v>
      </c>
      <c r="AC1960">
        <v>63.1900000572205</v>
      </c>
      <c r="AD1960">
        <v>1.09811376467807</v>
      </c>
      <c r="AE1960">
        <v>0.512685369990754</v>
      </c>
      <c r="AF1960">
        <v>0.937363736825448</v>
      </c>
      <c r="AG1960">
        <v>0</v>
      </c>
    </row>
    <row r="1961" spans="1:33">
      <c r="A1961" s="3">
        <v>10399</v>
      </c>
      <c r="B1961">
        <v>883</v>
      </c>
      <c r="C1961">
        <v>2012</v>
      </c>
      <c r="D1961">
        <v>0</v>
      </c>
      <c r="E1961" t="s">
        <v>32</v>
      </c>
      <c r="F1961">
        <v>0.0024783201271144</v>
      </c>
      <c r="G1961">
        <v>0</v>
      </c>
      <c r="H1961">
        <v>-0.00155360817268616</v>
      </c>
      <c r="I1961">
        <v>1</v>
      </c>
      <c r="J1961">
        <v>0</v>
      </c>
      <c r="K1961">
        <v>0</v>
      </c>
      <c r="L1961">
        <v>0</v>
      </c>
      <c r="M1961">
        <v>304.317669795061</v>
      </c>
      <c r="N1961">
        <v>12.8291</v>
      </c>
      <c r="O1961">
        <v>-0.0340310694480675</v>
      </c>
      <c r="P1961">
        <v>102.5795</v>
      </c>
      <c r="Q1961">
        <v>0.114308554337909</v>
      </c>
      <c r="R1961">
        <v>17.47</v>
      </c>
      <c r="S1961">
        <v>-520286.970000029</v>
      </c>
      <c r="T1961">
        <v>0</v>
      </c>
      <c r="U1961">
        <v>0</v>
      </c>
      <c r="V1961">
        <v>85.7116208141256</v>
      </c>
      <c r="W1961">
        <v>2.1851</v>
      </c>
      <c r="X1961">
        <v>0.3164</v>
      </c>
      <c r="Y1961">
        <v>0</v>
      </c>
      <c r="Z1961">
        <v>0.216031287425676</v>
      </c>
      <c r="AA1961">
        <v>1.01740839482965</v>
      </c>
      <c r="AB1961">
        <v>0.015592119165549</v>
      </c>
      <c r="AC1961">
        <v>75.8500015735626</v>
      </c>
      <c r="AD1961">
        <v>1.27428891983288</v>
      </c>
      <c r="AE1961">
        <v>0.208405669940778</v>
      </c>
      <c r="AF1961">
        <v>0.990550197206525</v>
      </c>
      <c r="AG1961">
        <v>0</v>
      </c>
    </row>
    <row r="1962" spans="1:33">
      <c r="A1962" s="3">
        <v>10400</v>
      </c>
      <c r="B1962">
        <v>885</v>
      </c>
      <c r="C1962">
        <v>2012</v>
      </c>
      <c r="D1962">
        <v>0</v>
      </c>
      <c r="E1962" t="s">
        <v>32</v>
      </c>
      <c r="F1962">
        <v>0.00605793057616225</v>
      </c>
      <c r="G1962">
        <v>0.00658807485904791</v>
      </c>
      <c r="H1962">
        <v>-0.00702171414982784</v>
      </c>
      <c r="I1962">
        <v>1</v>
      </c>
      <c r="J1962">
        <v>0</v>
      </c>
      <c r="K1962">
        <v>0</v>
      </c>
      <c r="L1962">
        <v>0</v>
      </c>
      <c r="M1962">
        <v>317.344649052769</v>
      </c>
      <c r="N1962">
        <v>49.7493</v>
      </c>
      <c r="O1962">
        <v>-0.0717792948888354</v>
      </c>
      <c r="P1962">
        <v>83.909</v>
      </c>
      <c r="Q1962">
        <v>0</v>
      </c>
      <c r="R1962">
        <v>4.96</v>
      </c>
      <c r="S1962">
        <v>48912560.4</v>
      </c>
      <c r="T1962">
        <v>0</v>
      </c>
      <c r="U1962">
        <v>0</v>
      </c>
      <c r="V1962">
        <v>74.9379843733243</v>
      </c>
      <c r="W1962">
        <v>2.2978</v>
      </c>
      <c r="X1962">
        <v>0.5844</v>
      </c>
      <c r="Y1962">
        <v>0</v>
      </c>
      <c r="Z1962">
        <v>0.235498415152313</v>
      </c>
      <c r="AA1962">
        <v>0.99747539959939</v>
      </c>
      <c r="AB1962">
        <v>0.00776550730767975</v>
      </c>
      <c r="AC1962">
        <v>74.2199983596802</v>
      </c>
      <c r="AD1962">
        <v>1.70422647945049</v>
      </c>
      <c r="AE1962">
        <v>0.293947923493374</v>
      </c>
      <c r="AF1962">
        <v>1.05452450502614</v>
      </c>
      <c r="AG1962">
        <v>0</v>
      </c>
    </row>
    <row r="1963" spans="1:33">
      <c r="A1963" s="3">
        <v>10404</v>
      </c>
      <c r="B1963">
        <v>889</v>
      </c>
      <c r="C1963">
        <v>2012</v>
      </c>
      <c r="D1963">
        <v>0</v>
      </c>
      <c r="E1963" t="s">
        <v>32</v>
      </c>
      <c r="F1963">
        <v>0.00179993029905461</v>
      </c>
      <c r="G1963">
        <v>0</v>
      </c>
      <c r="H1963">
        <v>0.00688971016354544</v>
      </c>
      <c r="I1963">
        <v>1</v>
      </c>
      <c r="J1963">
        <v>0</v>
      </c>
      <c r="K1963">
        <v>0</v>
      </c>
      <c r="L1963">
        <v>0</v>
      </c>
      <c r="M1963">
        <v>234.216164594851</v>
      </c>
      <c r="N1963">
        <v>57.6156</v>
      </c>
      <c r="O1963">
        <v>0.0848098458722287</v>
      </c>
      <c r="P1963">
        <v>106.2785</v>
      </c>
      <c r="Q1963">
        <v>0.00290323734444128</v>
      </c>
      <c r="R1963">
        <v>0.86</v>
      </c>
      <c r="S1963">
        <v>-10568342.27</v>
      </c>
      <c r="T1963">
        <v>0</v>
      </c>
      <c r="U1963">
        <v>0</v>
      </c>
      <c r="V1963">
        <v>40.6953307727117</v>
      </c>
      <c r="W1963">
        <v>1.4747</v>
      </c>
      <c r="X1963">
        <v>1.6303</v>
      </c>
      <c r="Y1963">
        <v>0</v>
      </c>
      <c r="Z1963">
        <v>0.223475240949157</v>
      </c>
      <c r="AA1963">
        <v>0.998948406429556</v>
      </c>
      <c r="AB1963">
        <v>0.00723682300735126</v>
      </c>
      <c r="AC1963">
        <v>55.960000872612</v>
      </c>
      <c r="AD1963">
        <v>0.476537095637045</v>
      </c>
      <c r="AE1963">
        <v>0.602061812706919</v>
      </c>
      <c r="AF1963">
        <v>0.919981069017142</v>
      </c>
      <c r="AG1963">
        <v>0</v>
      </c>
    </row>
    <row r="1964" spans="1:33">
      <c r="A1964" s="3">
        <v>10405</v>
      </c>
      <c r="B1964">
        <v>890</v>
      </c>
      <c r="C1964">
        <v>2012</v>
      </c>
      <c r="D1964">
        <v>0</v>
      </c>
      <c r="E1964" t="s">
        <v>32</v>
      </c>
      <c r="F1964">
        <v>0.0106916583191609</v>
      </c>
      <c r="G1964">
        <v>0</v>
      </c>
      <c r="H1964">
        <v>0.00646573903421688</v>
      </c>
      <c r="I1964">
        <v>1</v>
      </c>
      <c r="J1964">
        <v>0</v>
      </c>
      <c r="K1964">
        <v>0</v>
      </c>
      <c r="L1964">
        <v>0</v>
      </c>
      <c r="M1964">
        <v>476.640228277723</v>
      </c>
      <c r="N1964">
        <v>2.6809</v>
      </c>
      <c r="O1964">
        <v>-0.069422271560361</v>
      </c>
      <c r="P1964">
        <v>101.1693</v>
      </c>
      <c r="Q1964">
        <v>0.105092774200083</v>
      </c>
      <c r="R1964">
        <v>2.9</v>
      </c>
      <c r="S1964">
        <v>-6736780.39999998</v>
      </c>
      <c r="T1964">
        <v>0</v>
      </c>
      <c r="U1964">
        <v>0</v>
      </c>
      <c r="V1964">
        <v>21.2891963646266</v>
      </c>
      <c r="W1964">
        <v>2.8643</v>
      </c>
      <c r="X1964">
        <v>0.9567</v>
      </c>
      <c r="Y1964">
        <v>0.202699833194028</v>
      </c>
      <c r="Z1964">
        <v>-0.0545150476851323</v>
      </c>
      <c r="AA1964">
        <v>0.986773817773809</v>
      </c>
      <c r="AB1964">
        <v>0.00510991506830507</v>
      </c>
      <c r="AC1964">
        <v>23.2099996507168</v>
      </c>
      <c r="AD1964">
        <v>2.03045706995683</v>
      </c>
      <c r="AE1964">
        <v>0.602862657771995</v>
      </c>
      <c r="AF1964">
        <v>0.98846164346787</v>
      </c>
      <c r="AG1964">
        <v>0</v>
      </c>
    </row>
    <row r="1965" spans="1:33">
      <c r="A1965" s="3">
        <v>10407</v>
      </c>
      <c r="B1965">
        <v>893</v>
      </c>
      <c r="C1965">
        <v>2012</v>
      </c>
      <c r="D1965">
        <v>0</v>
      </c>
      <c r="E1965" t="s">
        <v>32</v>
      </c>
      <c r="F1965">
        <v>0.000506852491139488</v>
      </c>
      <c r="G1965">
        <v>0</v>
      </c>
      <c r="H1965">
        <v>-0.00772643380591228</v>
      </c>
      <c r="I1965">
        <v>1</v>
      </c>
      <c r="J1965">
        <v>0</v>
      </c>
      <c r="K1965">
        <v>0</v>
      </c>
      <c r="L1965">
        <v>0</v>
      </c>
      <c r="M1965">
        <v>146.852862463704</v>
      </c>
      <c r="N1965">
        <v>346.0638</v>
      </c>
      <c r="O1965">
        <v>0.324048143615974</v>
      </c>
      <c r="P1965">
        <v>91.3663</v>
      </c>
      <c r="Q1965">
        <v>0</v>
      </c>
      <c r="R1965">
        <v>17.72</v>
      </c>
      <c r="S1965">
        <v>-1523063.72</v>
      </c>
      <c r="T1965">
        <v>0</v>
      </c>
      <c r="U1965">
        <v>0</v>
      </c>
      <c r="V1965">
        <v>65.5269058702089</v>
      </c>
      <c r="W1965">
        <v>5.595</v>
      </c>
      <c r="X1965">
        <v>1.0223</v>
      </c>
      <c r="Y1965">
        <v>0.149504343044583</v>
      </c>
      <c r="Z1965">
        <v>-0.269987390248876</v>
      </c>
      <c r="AA1965">
        <v>0.99845819886811</v>
      </c>
      <c r="AB1965">
        <v>0.00119815743702842</v>
      </c>
      <c r="AC1965">
        <v>62.3699994087219</v>
      </c>
      <c r="AD1965">
        <v>4.69265401091102</v>
      </c>
      <c r="AE1965">
        <v>0.456336816502074</v>
      </c>
      <c r="AF1965">
        <v>0.962587010495368</v>
      </c>
      <c r="AG1965">
        <v>0</v>
      </c>
    </row>
    <row r="1966" spans="1:33">
      <c r="A1966" s="3">
        <v>10413</v>
      </c>
      <c r="B1966">
        <v>901</v>
      </c>
      <c r="C1966">
        <v>2012</v>
      </c>
      <c r="D1966">
        <v>0</v>
      </c>
      <c r="E1966" t="s">
        <v>32</v>
      </c>
      <c r="F1966">
        <v>0.0164488184764949</v>
      </c>
      <c r="G1966">
        <v>0.316250586821817</v>
      </c>
      <c r="H1966">
        <v>0.0313831084604789</v>
      </c>
      <c r="I1966">
        <v>1</v>
      </c>
      <c r="J1966">
        <v>0</v>
      </c>
      <c r="K1966">
        <v>0</v>
      </c>
      <c r="L1966">
        <v>0</v>
      </c>
      <c r="M1966">
        <v>941.299640416256</v>
      </c>
      <c r="N1966">
        <v>4.1559</v>
      </c>
      <c r="O1966">
        <v>0.116780551560915</v>
      </c>
      <c r="P1966">
        <v>58.297</v>
      </c>
      <c r="Q1966">
        <v>0.0305255044199239</v>
      </c>
      <c r="R1966">
        <v>3.95</v>
      </c>
      <c r="S1966">
        <v>10219930.66</v>
      </c>
      <c r="T1966">
        <v>0</v>
      </c>
      <c r="U1966">
        <v>0</v>
      </c>
      <c r="V1966">
        <v>50.902388929132</v>
      </c>
      <c r="W1966">
        <v>1.797</v>
      </c>
      <c r="X1966">
        <v>2.7391</v>
      </c>
      <c r="Y1966">
        <v>0</v>
      </c>
      <c r="Z1966">
        <v>-0.0832096080426714</v>
      </c>
      <c r="AA1966">
        <v>0.958136484981129</v>
      </c>
      <c r="AB1966">
        <v>0.000250357756820721</v>
      </c>
      <c r="AC1966">
        <v>44.58999979496</v>
      </c>
      <c r="AD1966">
        <v>0.861687220005446</v>
      </c>
      <c r="AE1966">
        <v>0.703415467060806</v>
      </c>
      <c r="AF1966">
        <v>1.06552896414928</v>
      </c>
      <c r="AG1966">
        <v>0</v>
      </c>
    </row>
    <row r="1967" spans="1:33">
      <c r="A1967" s="3">
        <v>10416</v>
      </c>
      <c r="B1967">
        <v>905</v>
      </c>
      <c r="C1967">
        <v>2012</v>
      </c>
      <c r="D1967">
        <v>0</v>
      </c>
      <c r="E1967" t="s">
        <v>32</v>
      </c>
      <c r="F1967">
        <v>0.0267400626701779</v>
      </c>
      <c r="G1967">
        <v>0</v>
      </c>
      <c r="H1967">
        <v>0.0317184396183383</v>
      </c>
      <c r="I1967">
        <v>1</v>
      </c>
      <c r="J1967">
        <v>0</v>
      </c>
      <c r="K1967">
        <v>0</v>
      </c>
      <c r="L1967">
        <v>0</v>
      </c>
      <c r="M1967">
        <v>326.329861393597</v>
      </c>
      <c r="N1967">
        <v>8.5729</v>
      </c>
      <c r="O1967">
        <v>-4.71113938169094e-5</v>
      </c>
      <c r="P1967">
        <v>41.5365</v>
      </c>
      <c r="Q1967">
        <v>0.0295475548489776</v>
      </c>
      <c r="R1967">
        <v>19.26</v>
      </c>
      <c r="S1967">
        <v>78216931.23</v>
      </c>
      <c r="T1967">
        <v>0</v>
      </c>
      <c r="U1967">
        <v>0</v>
      </c>
      <c r="V1967">
        <v>55.5029327683616</v>
      </c>
      <c r="W1967">
        <v>1.6828</v>
      </c>
      <c r="X1967">
        <v>1.318</v>
      </c>
      <c r="Y1967">
        <v>0</v>
      </c>
      <c r="Z1967">
        <v>0.125196396273025</v>
      </c>
      <c r="AA1967">
        <v>1.00348603057712</v>
      </c>
      <c r="AB1967">
        <v>0.020403635659586</v>
      </c>
      <c r="AC1967">
        <v>56.0500010550022</v>
      </c>
      <c r="AD1967">
        <v>0.742242984945371</v>
      </c>
      <c r="AE1967">
        <v>0.534965385910373</v>
      </c>
      <c r="AF1967">
        <v>0.649112187261954</v>
      </c>
      <c r="AG1967">
        <v>0</v>
      </c>
    </row>
    <row r="1968" spans="1:33">
      <c r="A1968" s="3">
        <v>10417</v>
      </c>
      <c r="B1968">
        <v>906</v>
      </c>
      <c r="C1968">
        <v>2012</v>
      </c>
      <c r="D1968">
        <v>0</v>
      </c>
      <c r="E1968" t="s">
        <v>32</v>
      </c>
      <c r="F1968">
        <v>0.0440735494694685</v>
      </c>
      <c r="G1968">
        <v>0.0116292028401877</v>
      </c>
      <c r="H1968">
        <v>0.00047108574353194</v>
      </c>
      <c r="I1968">
        <v>1</v>
      </c>
      <c r="J1968">
        <v>0</v>
      </c>
      <c r="K1968">
        <v>0</v>
      </c>
      <c r="L1968">
        <v>0</v>
      </c>
      <c r="M1968">
        <v>466.668643905108</v>
      </c>
      <c r="N1968">
        <v>51.9598</v>
      </c>
      <c r="O1968">
        <v>-0.0575968534861608</v>
      </c>
      <c r="P1968">
        <v>54.1246</v>
      </c>
      <c r="Q1968">
        <v>0.00476958365709821</v>
      </c>
      <c r="R1968">
        <v>89.08</v>
      </c>
      <c r="S1968">
        <v>4307662.78999999</v>
      </c>
      <c r="T1968">
        <v>0</v>
      </c>
      <c r="U1968">
        <v>0</v>
      </c>
      <c r="V1968">
        <v>72.5413953866424</v>
      </c>
      <c r="W1968">
        <v>3.0672</v>
      </c>
      <c r="X1968">
        <v>1.2987</v>
      </c>
      <c r="Y1968">
        <v>0.0114271302898279</v>
      </c>
      <c r="Z1968">
        <v>0.071153971358189</v>
      </c>
      <c r="AA1968">
        <v>0.996905907353491</v>
      </c>
      <c r="AB1968">
        <v>0.000792728692041609</v>
      </c>
      <c r="AC1968">
        <v>71.0400009155273</v>
      </c>
      <c r="AD1968">
        <v>2.83264676485046</v>
      </c>
      <c r="AE1968">
        <v>0.7315044748493</v>
      </c>
      <c r="AF1968">
        <v>1.16693645865844</v>
      </c>
      <c r="AG1968">
        <v>0</v>
      </c>
    </row>
    <row r="1969" spans="1:33">
      <c r="A1969" s="3">
        <v>10419</v>
      </c>
      <c r="B1969">
        <v>909</v>
      </c>
      <c r="C1969">
        <v>2012</v>
      </c>
      <c r="D1969">
        <v>0</v>
      </c>
      <c r="E1969" t="s">
        <v>32</v>
      </c>
      <c r="F1969">
        <v>0.0104407005926333</v>
      </c>
      <c r="G1969">
        <v>0.00738213180503568</v>
      </c>
      <c r="H1969">
        <v>0.210703956071501</v>
      </c>
      <c r="I1969">
        <v>1</v>
      </c>
      <c r="J1969">
        <v>0</v>
      </c>
      <c r="K1969">
        <v>0</v>
      </c>
      <c r="L1969">
        <v>0</v>
      </c>
      <c r="M1969">
        <v>464.497021428572</v>
      </c>
      <c r="N1969">
        <v>11.7055</v>
      </c>
      <c r="O1969">
        <v>0.0931717802060544</v>
      </c>
      <c r="P1969">
        <v>27.9695</v>
      </c>
      <c r="Q1969">
        <v>0.0243809177439237</v>
      </c>
      <c r="R1969">
        <v>242.22</v>
      </c>
      <c r="S1969">
        <v>-3170487.51</v>
      </c>
      <c r="T1969">
        <v>0</v>
      </c>
      <c r="U1969">
        <v>0</v>
      </c>
      <c r="V1969">
        <v>53.2358765306122</v>
      </c>
      <c r="W1969">
        <v>5.5329</v>
      </c>
      <c r="X1969">
        <v>1.6114</v>
      </c>
      <c r="Y1969">
        <v>0.171807401759529</v>
      </c>
      <c r="Z1969">
        <v>-0.226067566227735</v>
      </c>
      <c r="AA1969">
        <v>1.00089521406027</v>
      </c>
      <c r="AB1969">
        <v>0.0101445456485236</v>
      </c>
      <c r="AC1969">
        <v>54.4599995464087</v>
      </c>
      <c r="AD1969">
        <v>5.57471248637092</v>
      </c>
      <c r="AE1969">
        <v>0.789965337339298</v>
      </c>
      <c r="AF1969">
        <v>1.08636435682209</v>
      </c>
      <c r="AG1969">
        <v>0</v>
      </c>
    </row>
    <row r="1970" spans="1:33">
      <c r="A1970" s="3">
        <v>10420</v>
      </c>
      <c r="B1970">
        <v>910</v>
      </c>
      <c r="C1970">
        <v>2012</v>
      </c>
      <c r="D1970">
        <v>0</v>
      </c>
      <c r="E1970" t="s">
        <v>32</v>
      </c>
      <c r="F1970">
        <v>0.00982070386470148</v>
      </c>
      <c r="G1970">
        <v>0.00237502828950886</v>
      </c>
      <c r="H1970">
        <v>0.00594390885574014</v>
      </c>
      <c r="I1970">
        <v>1</v>
      </c>
      <c r="J1970">
        <v>0</v>
      </c>
      <c r="K1970">
        <v>0</v>
      </c>
      <c r="L1970">
        <v>0</v>
      </c>
      <c r="M1970">
        <v>112.101461042654</v>
      </c>
      <c r="N1970">
        <v>9.7661</v>
      </c>
      <c r="O1970">
        <v>-0.0250132504562213</v>
      </c>
      <c r="P1970">
        <v>101.6658</v>
      </c>
      <c r="Q1970">
        <v>0.0147039979980542</v>
      </c>
      <c r="R1970">
        <v>53.75</v>
      </c>
      <c r="S1970">
        <v>102901861.29</v>
      </c>
      <c r="T1970">
        <v>0</v>
      </c>
      <c r="U1970">
        <v>0</v>
      </c>
      <c r="V1970">
        <v>59.6276642654028</v>
      </c>
      <c r="W1970">
        <v>2.7844</v>
      </c>
      <c r="X1970">
        <v>1.126</v>
      </c>
      <c r="Y1970">
        <v>0.179867185124733</v>
      </c>
      <c r="Z1970">
        <v>0.249361498130166</v>
      </c>
      <c r="AA1970">
        <v>1.01017622637975</v>
      </c>
      <c r="AB1970">
        <v>0.00961995555557163</v>
      </c>
      <c r="AC1970">
        <v>56.2100014686584</v>
      </c>
      <c r="AD1970">
        <v>2.24072124099464</v>
      </c>
      <c r="AE1970">
        <v>0.568581476026711</v>
      </c>
      <c r="AF1970">
        <v>1.0635932445969</v>
      </c>
      <c r="AG1970">
        <v>0</v>
      </c>
    </row>
    <row r="1971" spans="1:33">
      <c r="A1971" s="3">
        <v>10421</v>
      </c>
      <c r="B1971">
        <v>911</v>
      </c>
      <c r="C1971">
        <v>2012</v>
      </c>
      <c r="D1971">
        <v>0</v>
      </c>
      <c r="E1971" t="s">
        <v>32</v>
      </c>
      <c r="F1971">
        <v>0.063024213579873</v>
      </c>
      <c r="G1971">
        <v>0.000102409533158534</v>
      </c>
      <c r="H1971">
        <v>-0.0700865427339786</v>
      </c>
      <c r="I1971">
        <v>1</v>
      </c>
      <c r="J1971">
        <v>0</v>
      </c>
      <c r="K1971">
        <v>0</v>
      </c>
      <c r="L1971">
        <v>0</v>
      </c>
      <c r="M1971">
        <v>225.533924085962</v>
      </c>
      <c r="N1971">
        <v>11.6598</v>
      </c>
      <c r="O1971">
        <v>0.502206724674011</v>
      </c>
      <c r="P1971">
        <v>-526.7131</v>
      </c>
      <c r="Q1971">
        <v>0.00236718262578438</v>
      </c>
      <c r="R1971">
        <v>0.45</v>
      </c>
      <c r="S1971">
        <v>-104866838</v>
      </c>
      <c r="T1971">
        <v>1</v>
      </c>
      <c r="U1971">
        <v>0</v>
      </c>
      <c r="V1971">
        <v>51.1882354172481</v>
      </c>
      <c r="W1971">
        <v>3.911</v>
      </c>
      <c r="X1971">
        <v>1.2679</v>
      </c>
      <c r="Y1971">
        <v>0</v>
      </c>
      <c r="Z1971">
        <v>0.240396524270196</v>
      </c>
      <c r="AA1971">
        <v>0.920748971614186</v>
      </c>
      <c r="AB1971">
        <v>0.0332901501424192</v>
      </c>
      <c r="AC1971">
        <v>50.7499990463257</v>
      </c>
      <c r="AD1971">
        <v>3.19584015271699</v>
      </c>
      <c r="AE1971">
        <v>0.513837990190779</v>
      </c>
      <c r="AF1971">
        <v>0.867042477709213</v>
      </c>
      <c r="AG1971">
        <v>0</v>
      </c>
    </row>
    <row r="1972" spans="1:33">
      <c r="A1972" s="3">
        <v>10423</v>
      </c>
      <c r="B1972">
        <v>913</v>
      </c>
      <c r="C1972">
        <v>2012</v>
      </c>
      <c r="D1972">
        <v>0</v>
      </c>
      <c r="E1972" t="s">
        <v>32</v>
      </c>
      <c r="F1972">
        <v>0.0166981682481806</v>
      </c>
      <c r="G1972">
        <v>0</v>
      </c>
      <c r="H1972">
        <v>0.00111399010246974</v>
      </c>
      <c r="I1972">
        <v>0</v>
      </c>
      <c r="J1972">
        <v>0</v>
      </c>
      <c r="K1972">
        <v>0</v>
      </c>
      <c r="L1972">
        <v>1</v>
      </c>
      <c r="M1972">
        <v>190.592966293459</v>
      </c>
      <c r="N1972">
        <v>3.7497</v>
      </c>
      <c r="O1972">
        <v>-0.0313357091759854</v>
      </c>
      <c r="P1972">
        <v>-406.0789</v>
      </c>
      <c r="Q1972">
        <v>0.0856577444142445</v>
      </c>
      <c r="R1972">
        <v>1.98</v>
      </c>
      <c r="S1972">
        <v>1958007.80000001</v>
      </c>
      <c r="T1972">
        <v>1</v>
      </c>
      <c r="U1972">
        <v>0</v>
      </c>
      <c r="V1972">
        <v>60.4954717050947</v>
      </c>
      <c r="W1972">
        <v>1.8038</v>
      </c>
      <c r="X1972">
        <v>1.6395</v>
      </c>
      <c r="Y1972">
        <v>0.466543478555019</v>
      </c>
      <c r="Z1972">
        <v>-0.0236374522793628</v>
      </c>
      <c r="AA1972">
        <v>0.884504895943421</v>
      </c>
      <c r="AB1972">
        <v>0.0236234530696698</v>
      </c>
      <c r="AC1972">
        <v>61.6200004518032</v>
      </c>
      <c r="AD1972">
        <v>0.817678281466224</v>
      </c>
      <c r="AE1972">
        <v>0.731645346894887</v>
      </c>
      <c r="AF1972">
        <v>1.2454008453121</v>
      </c>
      <c r="AG1972">
        <v>0</v>
      </c>
    </row>
    <row r="1973" spans="1:33">
      <c r="A1973" s="3">
        <v>10424</v>
      </c>
      <c r="B1973">
        <v>915</v>
      </c>
      <c r="C1973">
        <v>2012</v>
      </c>
      <c r="D1973">
        <v>0</v>
      </c>
      <c r="E1973" t="s">
        <v>32</v>
      </c>
      <c r="F1973">
        <v>0.00991618444961608</v>
      </c>
      <c r="G1973">
        <v>0</v>
      </c>
      <c r="H1973">
        <v>0.0221529410812955</v>
      </c>
      <c r="I1973">
        <v>1</v>
      </c>
      <c r="J1973">
        <v>0</v>
      </c>
      <c r="K1973">
        <v>0</v>
      </c>
      <c r="L1973">
        <v>0</v>
      </c>
      <c r="M1973">
        <v>396.540458918666</v>
      </c>
      <c r="N1973">
        <v>10.1975</v>
      </c>
      <c r="O1973">
        <v>0.0360429848965739</v>
      </c>
      <c r="P1973">
        <v>99.2681</v>
      </c>
      <c r="Q1973">
        <v>0.00158726938447372</v>
      </c>
      <c r="R1973">
        <v>4.58</v>
      </c>
      <c r="S1973">
        <v>1160178.93000001</v>
      </c>
      <c r="T1973">
        <v>0</v>
      </c>
      <c r="U1973">
        <v>0</v>
      </c>
      <c r="V1973">
        <v>66.3501991942304</v>
      </c>
      <c r="W1973">
        <v>1.3721</v>
      </c>
      <c r="X1973">
        <v>2.0149</v>
      </c>
      <c r="Y1973">
        <v>0</v>
      </c>
      <c r="Z1973">
        <v>0.551669398245245</v>
      </c>
      <c r="AA1973">
        <v>0.975329407004485</v>
      </c>
      <c r="AB1973">
        <v>0.0147526700639281</v>
      </c>
      <c r="AC1973">
        <v>38.1400005817413</v>
      </c>
      <c r="AD1973">
        <v>0.561822216653814</v>
      </c>
      <c r="AE1973">
        <v>0.535436876439316</v>
      </c>
      <c r="AF1973">
        <v>0.978855401540349</v>
      </c>
      <c r="AG1973">
        <v>0</v>
      </c>
    </row>
    <row r="1974" spans="1:33">
      <c r="A1974" s="3">
        <v>10425</v>
      </c>
      <c r="B1974">
        <v>917</v>
      </c>
      <c r="C1974">
        <v>2012</v>
      </c>
      <c r="D1974">
        <v>0</v>
      </c>
      <c r="E1974" t="s">
        <v>32</v>
      </c>
      <c r="F1974">
        <v>0.0249729239981012</v>
      </c>
      <c r="G1974">
        <v>0</v>
      </c>
      <c r="H1974">
        <v>-0.00396717614701401</v>
      </c>
      <c r="I1974">
        <v>1</v>
      </c>
      <c r="J1974">
        <v>0</v>
      </c>
      <c r="K1974">
        <v>0</v>
      </c>
      <c r="L1974">
        <v>0</v>
      </c>
      <c r="M1974">
        <v>978.878245107157</v>
      </c>
      <c r="N1974">
        <v>19.7713</v>
      </c>
      <c r="O1974">
        <v>-0.0493897599683985</v>
      </c>
      <c r="P1974">
        <v>92.7555</v>
      </c>
      <c r="Q1974">
        <v>0.127723601426798</v>
      </c>
      <c r="R1974">
        <v>4.22</v>
      </c>
      <c r="S1974">
        <v>51956915.02</v>
      </c>
      <c r="T1974">
        <v>0</v>
      </c>
      <c r="U1974">
        <v>0</v>
      </c>
      <c r="V1974">
        <v>25.3016110783041</v>
      </c>
      <c r="W1974">
        <v>1.7229</v>
      </c>
      <c r="X1974">
        <v>2.2595</v>
      </c>
      <c r="Y1974">
        <v>0</v>
      </c>
      <c r="Z1974">
        <v>0.595007458336769</v>
      </c>
      <c r="AA1974">
        <v>1.04416820225544</v>
      </c>
      <c r="AB1974">
        <v>0.0214420487575808</v>
      </c>
      <c r="AC1974">
        <v>29.6699991226196</v>
      </c>
      <c r="AD1974">
        <v>0.747616693068104</v>
      </c>
      <c r="AE1974">
        <v>0.365573890590925</v>
      </c>
      <c r="AF1974">
        <v>0.962184255993883</v>
      </c>
      <c r="AG1974">
        <v>0</v>
      </c>
    </row>
    <row r="1975" spans="1:33">
      <c r="A1975" s="3">
        <v>10426</v>
      </c>
      <c r="B1975">
        <v>918</v>
      </c>
      <c r="C1975">
        <v>2012</v>
      </c>
      <c r="D1975">
        <v>0</v>
      </c>
      <c r="E1975" t="s">
        <v>32</v>
      </c>
      <c r="F1975">
        <v>0.0479071421170933</v>
      </c>
      <c r="G1975">
        <v>0</v>
      </c>
      <c r="H1975">
        <v>0.0698530159811616</v>
      </c>
      <c r="I1975">
        <v>1</v>
      </c>
      <c r="J1975">
        <v>0</v>
      </c>
      <c r="K1975">
        <v>0</v>
      </c>
      <c r="L1975">
        <v>0</v>
      </c>
      <c r="M1975">
        <v>77.1773220303943</v>
      </c>
      <c r="N1975">
        <v>7.2046</v>
      </c>
      <c r="O1975">
        <v>0.0416321808292007</v>
      </c>
      <c r="P1975">
        <v>38.5603</v>
      </c>
      <c r="Q1975">
        <v>0.00588859815737282</v>
      </c>
      <c r="R1975">
        <v>137.39</v>
      </c>
      <c r="S1975">
        <v>-3065733.52</v>
      </c>
      <c r="T1975">
        <v>0</v>
      </c>
      <c r="U1975">
        <v>0</v>
      </c>
      <c r="V1975">
        <v>80.5798996946832</v>
      </c>
      <c r="W1975">
        <v>5.4024</v>
      </c>
      <c r="X1975">
        <v>1.7119</v>
      </c>
      <c r="Y1975">
        <v>0</v>
      </c>
      <c r="Z1975">
        <v>-0.0387955225873861</v>
      </c>
      <c r="AA1975">
        <v>0.901635344550059</v>
      </c>
      <c r="AB1975">
        <v>0.00338239072645076</v>
      </c>
      <c r="AC1975">
        <v>77.4499986171722</v>
      </c>
      <c r="AD1975">
        <v>6.11524675984275</v>
      </c>
      <c r="AE1975">
        <v>0.886529830770343</v>
      </c>
      <c r="AF1975">
        <v>0.530877454028269</v>
      </c>
      <c r="AG1975">
        <v>0</v>
      </c>
    </row>
    <row r="1976" spans="1:33">
      <c r="A1976" s="3">
        <v>10428</v>
      </c>
      <c r="B1976">
        <v>920</v>
      </c>
      <c r="C1976">
        <v>2012</v>
      </c>
      <c r="D1976">
        <v>0</v>
      </c>
      <c r="E1976" t="s">
        <v>32</v>
      </c>
      <c r="F1976">
        <v>0.00385986578060892</v>
      </c>
      <c r="G1976">
        <v>0.0428506066430839</v>
      </c>
      <c r="H1976">
        <v>0.00567781414059974</v>
      </c>
      <c r="I1976">
        <v>1</v>
      </c>
      <c r="J1976">
        <v>0</v>
      </c>
      <c r="K1976">
        <v>0</v>
      </c>
      <c r="L1976">
        <v>0</v>
      </c>
      <c r="M1976">
        <v>323.948446445498</v>
      </c>
      <c r="N1976">
        <v>7.1014</v>
      </c>
      <c r="O1976">
        <v>-0.0866455952064352</v>
      </c>
      <c r="P1976">
        <v>62.4746</v>
      </c>
      <c r="Q1976">
        <v>0.00458889544712936</v>
      </c>
      <c r="R1976">
        <v>6.02</v>
      </c>
      <c r="S1976">
        <v>27044975.03</v>
      </c>
      <c r="T1976">
        <v>0</v>
      </c>
      <c r="U1976">
        <v>0</v>
      </c>
      <c r="V1976">
        <v>44.1502421800948</v>
      </c>
      <c r="W1976">
        <v>1.8414</v>
      </c>
      <c r="X1976">
        <v>1.2922</v>
      </c>
      <c r="Y1976">
        <v>0</v>
      </c>
      <c r="Z1976">
        <v>0.0924162820301127</v>
      </c>
      <c r="AA1976">
        <v>0.952660128100431</v>
      </c>
      <c r="AB1976">
        <v>0.0164032834187244</v>
      </c>
      <c r="AC1976">
        <v>45.0599994063377</v>
      </c>
      <c r="AD1976">
        <v>1.04508365362588</v>
      </c>
      <c r="AE1976">
        <v>0.532576918893249</v>
      </c>
      <c r="AF1976">
        <v>1.01170581181534</v>
      </c>
      <c r="AG1976">
        <v>0</v>
      </c>
    </row>
    <row r="1977" spans="1:33">
      <c r="A1977" s="3">
        <v>10429</v>
      </c>
      <c r="B1977">
        <v>921</v>
      </c>
      <c r="C1977">
        <v>2012</v>
      </c>
      <c r="D1977">
        <v>0</v>
      </c>
      <c r="E1977" t="s">
        <v>32</v>
      </c>
      <c r="F1977">
        <v>0.045662412967287</v>
      </c>
      <c r="G1977">
        <v>0.123141522005032</v>
      </c>
      <c r="H1977">
        <v>0.0716198602535184</v>
      </c>
      <c r="I1977">
        <v>1</v>
      </c>
      <c r="J1977">
        <v>0</v>
      </c>
      <c r="K1977">
        <v>0</v>
      </c>
      <c r="L1977">
        <v>0</v>
      </c>
      <c r="M1977">
        <v>332.94158683113</v>
      </c>
      <c r="N1977">
        <v>15.7128</v>
      </c>
      <c r="O1977">
        <v>0.0208634193299233</v>
      </c>
      <c r="P1977">
        <v>86.9976</v>
      </c>
      <c r="Q1977">
        <v>0.0833702390542282</v>
      </c>
      <c r="R1977">
        <v>1.04</v>
      </c>
      <c r="S1977">
        <v>26285939.32</v>
      </c>
      <c r="T1977">
        <v>0</v>
      </c>
      <c r="U1977">
        <v>0</v>
      </c>
      <c r="V1977">
        <v>78.0306065925164</v>
      </c>
      <c r="W1977">
        <v>3.7585</v>
      </c>
      <c r="X1977">
        <v>0.9263</v>
      </c>
      <c r="Y1977">
        <v>0.269426038839217</v>
      </c>
      <c r="Z1977">
        <v>0.0261589044387461</v>
      </c>
      <c r="AA1977">
        <v>0.992245917423959</v>
      </c>
      <c r="AB1977">
        <v>0.00970208567132178</v>
      </c>
      <c r="AC1977">
        <v>82.5700027644634</v>
      </c>
      <c r="AD1977">
        <v>3.1947001397308</v>
      </c>
      <c r="AE1977">
        <v>0.741216827483829</v>
      </c>
      <c r="AF1977">
        <v>1.03667375882595</v>
      </c>
      <c r="AG1977">
        <v>0</v>
      </c>
    </row>
    <row r="1978" spans="1:33">
      <c r="A1978" s="3">
        <v>10433</v>
      </c>
      <c r="B1978">
        <v>926</v>
      </c>
      <c r="C1978">
        <v>2012</v>
      </c>
      <c r="D1978">
        <v>0</v>
      </c>
      <c r="E1978" t="s">
        <v>32</v>
      </c>
      <c r="F1978">
        <v>0.00417124243626999</v>
      </c>
      <c r="G1978">
        <v>0</v>
      </c>
      <c r="H1978">
        <v>0.040745896806732</v>
      </c>
      <c r="I1978">
        <v>1</v>
      </c>
      <c r="J1978">
        <v>0</v>
      </c>
      <c r="K1978">
        <v>0</v>
      </c>
      <c r="L1978">
        <v>0</v>
      </c>
      <c r="M1978">
        <v>484.801793381027</v>
      </c>
      <c r="N1978">
        <v>12.934</v>
      </c>
      <c r="O1978">
        <v>0.0415297704406985</v>
      </c>
      <c r="P1978">
        <v>86.5585</v>
      </c>
      <c r="Q1978">
        <v>0.00173849801191879</v>
      </c>
      <c r="R1978">
        <v>68.62</v>
      </c>
      <c r="S1978">
        <v>7279444.68</v>
      </c>
      <c r="T1978">
        <v>0</v>
      </c>
      <c r="U1978">
        <v>0</v>
      </c>
      <c r="V1978">
        <v>9.55517012304131</v>
      </c>
      <c r="W1978">
        <v>3.0457</v>
      </c>
      <c r="X1978">
        <v>2.1012</v>
      </c>
      <c r="Y1978">
        <v>0</v>
      </c>
      <c r="Z1978">
        <v>0.00663807636106799</v>
      </c>
      <c r="AA1978">
        <v>1.00438758568684</v>
      </c>
      <c r="AB1978">
        <v>0.00371980083181437</v>
      </c>
      <c r="AC1978">
        <v>30.520000398159</v>
      </c>
      <c r="AD1978">
        <v>2.68738794322269</v>
      </c>
      <c r="AE1978">
        <v>0.832421485581282</v>
      </c>
      <c r="AF1978">
        <v>0.784691910951003</v>
      </c>
      <c r="AG1978">
        <v>0</v>
      </c>
    </row>
    <row r="1979" spans="1:33">
      <c r="A1979" s="3">
        <v>10436</v>
      </c>
      <c r="B1979">
        <v>929</v>
      </c>
      <c r="C1979">
        <v>2012</v>
      </c>
      <c r="D1979">
        <v>0</v>
      </c>
      <c r="E1979" t="s">
        <v>32</v>
      </c>
      <c r="F1979">
        <v>0.0113621565131988</v>
      </c>
      <c r="G1979">
        <v>0</v>
      </c>
      <c r="H1979">
        <v>0.0218770377026008</v>
      </c>
      <c r="I1979">
        <v>1</v>
      </c>
      <c r="J1979">
        <v>0</v>
      </c>
      <c r="K1979">
        <v>0</v>
      </c>
      <c r="L1979">
        <v>0</v>
      </c>
      <c r="M1979">
        <v>403.247108558226</v>
      </c>
      <c r="N1979">
        <v>43.7455</v>
      </c>
      <c r="O1979">
        <v>-0.0239240454417494</v>
      </c>
      <c r="P1979">
        <v>43.0049</v>
      </c>
      <c r="Q1979">
        <v>0.00599142262000072</v>
      </c>
      <c r="R1979">
        <v>16.64</v>
      </c>
      <c r="S1979">
        <v>-3440145.47999999</v>
      </c>
      <c r="T1979">
        <v>0</v>
      </c>
      <c r="U1979">
        <v>0</v>
      </c>
      <c r="V1979">
        <v>39.5431853161052</v>
      </c>
      <c r="W1979">
        <v>1.415</v>
      </c>
      <c r="X1979">
        <v>2.6365</v>
      </c>
      <c r="Y1979">
        <v>0</v>
      </c>
      <c r="Z1979">
        <v>0.310241609922124</v>
      </c>
      <c r="AA1979">
        <v>1.02019186488738</v>
      </c>
      <c r="AB1979">
        <v>0.015394039896742</v>
      </c>
      <c r="AC1979">
        <v>38.9100009202957</v>
      </c>
      <c r="AD1979">
        <v>0.688340499485776</v>
      </c>
      <c r="AE1979">
        <v>0.418581016899585</v>
      </c>
      <c r="AF1979">
        <v>0.987641993023883</v>
      </c>
      <c r="AG1979">
        <v>0</v>
      </c>
    </row>
    <row r="1980" spans="1:33">
      <c r="A1980" s="3">
        <v>10437</v>
      </c>
      <c r="B1980">
        <v>930</v>
      </c>
      <c r="C1980">
        <v>2012</v>
      </c>
      <c r="D1980">
        <v>0</v>
      </c>
      <c r="E1980" t="s">
        <v>32</v>
      </c>
      <c r="F1980">
        <v>0.0318539015806161</v>
      </c>
      <c r="G1980">
        <v>0.0755086348779008</v>
      </c>
      <c r="H1980">
        <v>-0.0395630106072907</v>
      </c>
      <c r="I1980">
        <v>1</v>
      </c>
      <c r="J1980">
        <v>0</v>
      </c>
      <c r="K1980">
        <v>0</v>
      </c>
      <c r="L1980">
        <v>0</v>
      </c>
      <c r="M1980">
        <v>302.776758229295</v>
      </c>
      <c r="N1980">
        <v>28.9461</v>
      </c>
      <c r="O1980">
        <v>-0.0329401897240201</v>
      </c>
      <c r="P1980">
        <v>40.8672</v>
      </c>
      <c r="Q1980">
        <v>0.00596820069983298</v>
      </c>
      <c r="R1980">
        <v>10.87</v>
      </c>
      <c r="S1980">
        <v>-11441311.17</v>
      </c>
      <c r="T1980">
        <v>0</v>
      </c>
      <c r="U1980">
        <v>0</v>
      </c>
      <c r="V1980">
        <v>21.3162656259929</v>
      </c>
      <c r="W1980">
        <v>2.1178</v>
      </c>
      <c r="X1980">
        <v>0.6336</v>
      </c>
      <c r="Y1980">
        <v>0.133532674775889</v>
      </c>
      <c r="Z1980">
        <v>0.280827081276909</v>
      </c>
      <c r="AA1980">
        <v>1.00776582839461</v>
      </c>
      <c r="AB1980">
        <v>0.00679736402130584</v>
      </c>
      <c r="AC1980">
        <v>24.599999666214</v>
      </c>
      <c r="AD1980">
        <v>1.20390194944134</v>
      </c>
      <c r="AE1980">
        <v>0.286279605239595</v>
      </c>
      <c r="AF1980">
        <v>0.920088747206152</v>
      </c>
      <c r="AG1980">
        <v>0</v>
      </c>
    </row>
    <row r="1981" spans="1:33">
      <c r="A1981" s="3">
        <v>10439</v>
      </c>
      <c r="B1981">
        <v>932</v>
      </c>
      <c r="C1981">
        <v>2012</v>
      </c>
      <c r="D1981">
        <v>0</v>
      </c>
      <c r="E1981" t="s">
        <v>32</v>
      </c>
      <c r="F1981">
        <v>0.00144564242026526</v>
      </c>
      <c r="G1981">
        <v>0.0689426321508705</v>
      </c>
      <c r="H1981">
        <v>0.00625634095175043</v>
      </c>
      <c r="I1981">
        <v>1</v>
      </c>
      <c r="J1981">
        <v>0</v>
      </c>
      <c r="K1981">
        <v>0</v>
      </c>
      <c r="L1981">
        <v>0</v>
      </c>
      <c r="M1981">
        <v>97.5905254696475</v>
      </c>
      <c r="N1981">
        <v>39.0214</v>
      </c>
      <c r="O1981">
        <v>-0.0309523630903446</v>
      </c>
      <c r="P1981">
        <v>-357.4573</v>
      </c>
      <c r="Q1981">
        <v>0.0205758459288843</v>
      </c>
      <c r="R1981">
        <v>72.36</v>
      </c>
      <c r="S1981">
        <v>-87142907.9400001</v>
      </c>
      <c r="T1981">
        <v>1</v>
      </c>
      <c r="U1981">
        <v>0</v>
      </c>
      <c r="V1981">
        <v>71.1043369690373</v>
      </c>
      <c r="W1981">
        <v>5.4729</v>
      </c>
      <c r="X1981">
        <v>0.4636</v>
      </c>
      <c r="Y1981">
        <v>0.0886981074332552</v>
      </c>
      <c r="Z1981">
        <v>0.0174618403812056</v>
      </c>
      <c r="AA1981">
        <v>0.994602241970982</v>
      </c>
      <c r="AB1981">
        <v>0.00477899122535144</v>
      </c>
      <c r="AC1981">
        <v>73.7899997830391</v>
      </c>
      <c r="AD1981">
        <v>5.71557207409568</v>
      </c>
      <c r="AE1981">
        <v>0.363146091614344</v>
      </c>
      <c r="AF1981">
        <v>0.906402791899845</v>
      </c>
      <c r="AG1981">
        <v>0</v>
      </c>
    </row>
    <row r="1982" spans="1:33">
      <c r="A1982" s="3">
        <v>10440</v>
      </c>
      <c r="B1982">
        <v>933</v>
      </c>
      <c r="C1982">
        <v>2012</v>
      </c>
      <c r="D1982">
        <v>0</v>
      </c>
      <c r="E1982" t="s">
        <v>32</v>
      </c>
      <c r="F1982">
        <v>0.00925582347264305</v>
      </c>
      <c r="G1982">
        <v>0.0373786365529494</v>
      </c>
      <c r="H1982">
        <v>0.019266082288716</v>
      </c>
      <c r="I1982">
        <v>1</v>
      </c>
      <c r="J1982">
        <v>0</v>
      </c>
      <c r="K1982">
        <v>0</v>
      </c>
      <c r="L1982">
        <v>0</v>
      </c>
      <c r="M1982">
        <v>162.908076108604</v>
      </c>
      <c r="N1982">
        <v>71.1</v>
      </c>
      <c r="O1982">
        <v>-0.0981354993120414</v>
      </c>
      <c r="P1982">
        <v>-3.1843</v>
      </c>
      <c r="Q1982">
        <v>0.0195941235486298</v>
      </c>
      <c r="R1982">
        <v>72.74</v>
      </c>
      <c r="S1982">
        <v>-8327894.19999981</v>
      </c>
      <c r="T1982">
        <v>1</v>
      </c>
      <c r="U1982">
        <v>0</v>
      </c>
      <c r="V1982">
        <v>59.0076202346169</v>
      </c>
      <c r="W1982">
        <v>3.8795</v>
      </c>
      <c r="X1982">
        <v>0.4409</v>
      </c>
      <c r="Y1982">
        <v>0</v>
      </c>
      <c r="Z1982">
        <v>0.0580904474961025</v>
      </c>
      <c r="AA1982">
        <v>0.987899286896555</v>
      </c>
      <c r="AB1982">
        <v>0.0211283162713596</v>
      </c>
      <c r="AC1982">
        <v>51.5999994277954</v>
      </c>
      <c r="AD1982">
        <v>4.25294495304067</v>
      </c>
      <c r="AE1982">
        <v>0.317302456821978</v>
      </c>
      <c r="AF1982">
        <v>1.34677786576626</v>
      </c>
      <c r="AG1982">
        <v>0</v>
      </c>
    </row>
    <row r="1983" spans="1:33">
      <c r="A1983" s="3">
        <v>10444</v>
      </c>
      <c r="B1983">
        <v>938</v>
      </c>
      <c r="C1983">
        <v>2012</v>
      </c>
      <c r="D1983">
        <v>0</v>
      </c>
      <c r="E1983" t="s">
        <v>32</v>
      </c>
      <c r="F1983">
        <v>0.016374514447145</v>
      </c>
      <c r="G1983">
        <v>3.72885691812047e-5</v>
      </c>
      <c r="H1983">
        <v>0.0248839303107651</v>
      </c>
      <c r="I1983">
        <v>1</v>
      </c>
      <c r="J1983">
        <v>0</v>
      </c>
      <c r="K1983">
        <v>0</v>
      </c>
      <c r="L1983">
        <v>0</v>
      </c>
      <c r="M1983">
        <v>529.695993580731</v>
      </c>
      <c r="N1983">
        <v>10.4018</v>
      </c>
      <c r="O1983">
        <v>0.00714837476111527</v>
      </c>
      <c r="P1983">
        <v>95.8363</v>
      </c>
      <c r="Q1983">
        <v>0.108392288870988</v>
      </c>
      <c r="R1983">
        <v>62.68</v>
      </c>
      <c r="S1983">
        <v>17545381.28</v>
      </c>
      <c r="T1983">
        <v>0</v>
      </c>
      <c r="U1983">
        <v>0</v>
      </c>
      <c r="V1983">
        <v>49.7717483938083</v>
      </c>
      <c r="W1983">
        <v>2.4867</v>
      </c>
      <c r="X1983">
        <v>1.2142</v>
      </c>
      <c r="Y1983">
        <v>0</v>
      </c>
      <c r="Z1983">
        <v>0.065786941058808</v>
      </c>
      <c r="AA1983">
        <v>0.962959359715998</v>
      </c>
      <c r="AB1983">
        <v>0.000516100981621188</v>
      </c>
      <c r="AC1983">
        <v>42.1600000858307</v>
      </c>
      <c r="AD1983">
        <v>1.88650181161951</v>
      </c>
      <c r="AE1983">
        <v>0.817464956892264</v>
      </c>
      <c r="AF1983">
        <v>0.974525295330667</v>
      </c>
      <c r="AG1983">
        <v>0</v>
      </c>
    </row>
    <row r="1984" spans="1:33">
      <c r="A1984" s="3">
        <v>10447</v>
      </c>
      <c r="B1984">
        <v>950</v>
      </c>
      <c r="C1984">
        <v>2012</v>
      </c>
      <c r="D1984">
        <v>0</v>
      </c>
      <c r="E1984" t="s">
        <v>32</v>
      </c>
      <c r="F1984">
        <v>0.000448107001087197</v>
      </c>
      <c r="G1984">
        <v>0.0218482422968551</v>
      </c>
      <c r="H1984">
        <v>-0.000553754955933781</v>
      </c>
      <c r="I1984">
        <v>0</v>
      </c>
      <c r="J1984">
        <v>0</v>
      </c>
      <c r="K1984">
        <v>0</v>
      </c>
      <c r="L1984">
        <v>1</v>
      </c>
      <c r="M1984">
        <v>109.420298107094</v>
      </c>
      <c r="N1984">
        <v>1391.2985</v>
      </c>
      <c r="O1984">
        <v>-0.142321089536149</v>
      </c>
      <c r="P1984">
        <v>-940.59</v>
      </c>
      <c r="Q1984">
        <v>0.00935436920088055</v>
      </c>
      <c r="R1984">
        <v>41.95</v>
      </c>
      <c r="S1984">
        <v>88720425.69</v>
      </c>
      <c r="T1984">
        <v>1</v>
      </c>
      <c r="U1984">
        <v>0</v>
      </c>
      <c r="V1984">
        <v>63.9609384270506</v>
      </c>
      <c r="W1984">
        <v>2.687</v>
      </c>
      <c r="X1984">
        <v>1.3772</v>
      </c>
      <c r="Y1984">
        <v>0</v>
      </c>
      <c r="Z1984">
        <v>0.314293026935145</v>
      </c>
      <c r="AA1984">
        <v>0.999895281697082</v>
      </c>
      <c r="AB1984">
        <v>0.00634584404522865</v>
      </c>
      <c r="AC1984">
        <v>64.4699988514185</v>
      </c>
      <c r="AD1984">
        <v>1.69133085497944</v>
      </c>
      <c r="AE1984">
        <v>0.218048829075601</v>
      </c>
      <c r="AF1984">
        <v>1.01332912826097</v>
      </c>
      <c r="AG1984">
        <v>0</v>
      </c>
    </row>
    <row r="1985" spans="1:33">
      <c r="A1985" s="3">
        <v>10449</v>
      </c>
      <c r="B1985">
        <v>952</v>
      </c>
      <c r="C1985">
        <v>2012</v>
      </c>
      <c r="D1985">
        <v>0</v>
      </c>
      <c r="E1985" t="s">
        <v>32</v>
      </c>
      <c r="F1985">
        <v>0.0405908770706835</v>
      </c>
      <c r="G1985">
        <v>0</v>
      </c>
      <c r="H1985">
        <v>-0.00717374645501414</v>
      </c>
      <c r="I1985">
        <v>1</v>
      </c>
      <c r="J1985">
        <v>0</v>
      </c>
      <c r="K1985">
        <v>0</v>
      </c>
      <c r="L1985">
        <v>0</v>
      </c>
      <c r="M1985">
        <v>491.266081951764</v>
      </c>
      <c r="N1985">
        <v>8.517</v>
      </c>
      <c r="O1985">
        <v>-0.0242191570808566</v>
      </c>
      <c r="P1985">
        <v>-2731.3968</v>
      </c>
      <c r="Q1985">
        <v>0.0251283644615494</v>
      </c>
      <c r="R1985">
        <v>27.15</v>
      </c>
      <c r="S1985">
        <v>-5859138.35000002</v>
      </c>
      <c r="T1985">
        <v>1</v>
      </c>
      <c r="U1985">
        <v>0</v>
      </c>
      <c r="V1985">
        <v>16.9746991937843</v>
      </c>
      <c r="W1985">
        <v>2.1112</v>
      </c>
      <c r="X1985">
        <v>0.6539</v>
      </c>
      <c r="Y1985">
        <v>0.422597104720977</v>
      </c>
      <c r="Z1985">
        <v>0.138045351657749</v>
      </c>
      <c r="AA1985">
        <v>0.973567750373295</v>
      </c>
      <c r="AB1985">
        <v>0.0578246963565849</v>
      </c>
      <c r="AC1985">
        <v>17.4999996423721</v>
      </c>
      <c r="AD1985">
        <v>1.13933363054956</v>
      </c>
      <c r="AE1985">
        <v>0.375284471673159</v>
      </c>
      <c r="AF1985">
        <v>0.924708902047153</v>
      </c>
      <c r="AG1985">
        <v>0</v>
      </c>
    </row>
    <row r="1986" spans="1:33">
      <c r="A1986" s="3">
        <v>10452</v>
      </c>
      <c r="B1986">
        <v>957</v>
      </c>
      <c r="C1986">
        <v>2012</v>
      </c>
      <c r="D1986">
        <v>0</v>
      </c>
      <c r="E1986" t="s">
        <v>32</v>
      </c>
      <c r="F1986">
        <v>0.00593159830786597</v>
      </c>
      <c r="G1986">
        <v>0.00331379147404237</v>
      </c>
      <c r="H1986">
        <v>0.0230269736718168</v>
      </c>
      <c r="I1986">
        <v>1</v>
      </c>
      <c r="J1986">
        <v>0</v>
      </c>
      <c r="K1986">
        <v>0</v>
      </c>
      <c r="L1986">
        <v>0</v>
      </c>
      <c r="M1986">
        <v>425.94432219868</v>
      </c>
      <c r="N1986">
        <v>4.7705</v>
      </c>
      <c r="O1986">
        <v>-0.0447335976170185</v>
      </c>
      <c r="P1986">
        <v>55.8817</v>
      </c>
      <c r="Q1986">
        <v>0.000310261309611694</v>
      </c>
      <c r="R1986">
        <v>32.13</v>
      </c>
      <c r="S1986">
        <v>64128090.18</v>
      </c>
      <c r="T1986">
        <v>0</v>
      </c>
      <c r="U1986">
        <v>0</v>
      </c>
      <c r="V1986">
        <v>36.8016320426281</v>
      </c>
      <c r="W1986">
        <v>4.0787</v>
      </c>
      <c r="X1986">
        <v>1.0691</v>
      </c>
      <c r="Y1986">
        <v>0.187307561113778</v>
      </c>
      <c r="Z1986">
        <v>0.125508597353805</v>
      </c>
      <c r="AA1986">
        <v>1.01504532210063</v>
      </c>
      <c r="AB1986">
        <v>0.00269205928864932</v>
      </c>
      <c r="AC1986">
        <v>30.3999992609024</v>
      </c>
      <c r="AD1986">
        <v>3.08082846962638</v>
      </c>
      <c r="AE1986">
        <v>0.539511113839814</v>
      </c>
      <c r="AF1986">
        <v>1.05738660391293</v>
      </c>
      <c r="AG1986">
        <v>0</v>
      </c>
    </row>
    <row r="1987" spans="1:33">
      <c r="A1987" s="3">
        <v>10455</v>
      </c>
      <c r="B1987">
        <v>961</v>
      </c>
      <c r="C1987">
        <v>2012</v>
      </c>
      <c r="D1987">
        <v>0</v>
      </c>
      <c r="E1987" t="s">
        <v>32</v>
      </c>
      <c r="F1987">
        <v>0.075956264011024</v>
      </c>
      <c r="G1987">
        <v>0</v>
      </c>
      <c r="H1987">
        <v>0.218466488315992</v>
      </c>
      <c r="I1987">
        <v>1</v>
      </c>
      <c r="J1987">
        <v>0</v>
      </c>
      <c r="K1987">
        <v>0</v>
      </c>
      <c r="L1987">
        <v>0</v>
      </c>
      <c r="M1987">
        <v>155.852848580155</v>
      </c>
      <c r="N1987">
        <v>3.3486</v>
      </c>
      <c r="O1987">
        <v>0.14988623820065</v>
      </c>
      <c r="P1987">
        <v>96.9468</v>
      </c>
      <c r="Q1987">
        <v>3.31600898138727e-5</v>
      </c>
      <c r="R1987">
        <v>36.79</v>
      </c>
      <c r="S1987">
        <v>542347263.76</v>
      </c>
      <c r="T1987">
        <v>0</v>
      </c>
      <c r="U1987">
        <v>0</v>
      </c>
      <c r="V1987">
        <v>79.2666697235627</v>
      </c>
      <c r="W1987">
        <v>6.6166</v>
      </c>
      <c r="X1987">
        <v>1.453</v>
      </c>
      <c r="Y1987">
        <v>0</v>
      </c>
      <c r="Z1987">
        <v>-0.101316676419112</v>
      </c>
      <c r="AA1987">
        <v>0.940682023130005</v>
      </c>
      <c r="AB1987">
        <v>0.0486598701121181</v>
      </c>
      <c r="AC1987">
        <v>77.3199971914291</v>
      </c>
      <c r="AD1987">
        <v>7.14420240555633</v>
      </c>
      <c r="AE1987">
        <v>0.873038422010809</v>
      </c>
      <c r="AF1987">
        <v>0.878177950236523</v>
      </c>
      <c r="AG1987">
        <v>0</v>
      </c>
    </row>
    <row r="1988" spans="1:33">
      <c r="A1988" s="3">
        <v>10456</v>
      </c>
      <c r="B1988">
        <v>962</v>
      </c>
      <c r="C1988">
        <v>2012</v>
      </c>
      <c r="D1988">
        <v>0</v>
      </c>
      <c r="E1988" t="s">
        <v>32</v>
      </c>
      <c r="F1988">
        <v>0.00108621369887357</v>
      </c>
      <c r="G1988">
        <v>0.0209989403873499</v>
      </c>
      <c r="H1988">
        <v>0.0608253777086386</v>
      </c>
      <c r="I1988">
        <v>1</v>
      </c>
      <c r="J1988">
        <v>0</v>
      </c>
      <c r="K1988">
        <v>0</v>
      </c>
      <c r="L1988">
        <v>0</v>
      </c>
      <c r="M1988">
        <v>332.913124397115</v>
      </c>
      <c r="N1988">
        <v>5.2414</v>
      </c>
      <c r="O1988">
        <v>-0.0804898403243099</v>
      </c>
      <c r="P1988">
        <v>-977.6561</v>
      </c>
      <c r="Q1988">
        <v>0.00886841708255335</v>
      </c>
      <c r="R1988">
        <v>42.85</v>
      </c>
      <c r="S1988">
        <v>23271345.84</v>
      </c>
      <c r="T1988">
        <v>1</v>
      </c>
      <c r="U1988">
        <v>0</v>
      </c>
      <c r="V1988">
        <v>46.1350238330238</v>
      </c>
      <c r="W1988">
        <v>1.9461</v>
      </c>
      <c r="X1988">
        <v>1.3899</v>
      </c>
      <c r="Y1988">
        <v>0.283044710231915</v>
      </c>
      <c r="Z1988">
        <v>-0.0441376134200141</v>
      </c>
      <c r="AA1988">
        <v>1.01879815762355</v>
      </c>
      <c r="AB1988">
        <v>0.00144747667252905</v>
      </c>
      <c r="AC1988">
        <v>47.449999243021</v>
      </c>
      <c r="AD1988">
        <v>0.947274414419733</v>
      </c>
      <c r="AE1988">
        <v>0.504127643211162</v>
      </c>
      <c r="AF1988">
        <v>0.715591498344954</v>
      </c>
      <c r="AG1988">
        <v>0</v>
      </c>
    </row>
    <row r="1989" spans="1:33">
      <c r="A1989" s="3">
        <v>10459</v>
      </c>
      <c r="B1989">
        <v>966</v>
      </c>
      <c r="C1989">
        <v>2012</v>
      </c>
      <c r="D1989">
        <v>0</v>
      </c>
      <c r="E1989" t="s">
        <v>32</v>
      </c>
      <c r="F1989">
        <v>0.020435200467794</v>
      </c>
      <c r="G1989">
        <v>0.0358708684435342</v>
      </c>
      <c r="H1989">
        <v>-0.000544725698115141</v>
      </c>
      <c r="I1989">
        <v>1</v>
      </c>
      <c r="J1989">
        <v>0</v>
      </c>
      <c r="K1989">
        <v>0</v>
      </c>
      <c r="L1989">
        <v>0</v>
      </c>
      <c r="M1989">
        <v>399.229131577889</v>
      </c>
      <c r="N1989">
        <v>8.5126</v>
      </c>
      <c r="O1989">
        <v>0.0543613395780219</v>
      </c>
      <c r="P1989">
        <v>228.6463</v>
      </c>
      <c r="Q1989">
        <v>0.0742652073286844</v>
      </c>
      <c r="R1989">
        <v>26.42</v>
      </c>
      <c r="S1989">
        <v>-1365179.87000001</v>
      </c>
      <c r="T1989">
        <v>0</v>
      </c>
      <c r="U1989">
        <v>0</v>
      </c>
      <c r="V1989">
        <v>51.7397958111967</v>
      </c>
      <c r="W1989">
        <v>5.0434</v>
      </c>
      <c r="X1989">
        <v>0.3399</v>
      </c>
      <c r="Y1989">
        <v>0</v>
      </c>
      <c r="Z1989">
        <v>0.372242228200836</v>
      </c>
      <c r="AA1989">
        <v>1.00705243498542</v>
      </c>
      <c r="AB1989">
        <v>0.00208648112349875</v>
      </c>
      <c r="AC1989">
        <v>51.479999512434</v>
      </c>
      <c r="AD1989">
        <v>5.36711249007741</v>
      </c>
      <c r="AE1989">
        <v>0.287009779628513</v>
      </c>
      <c r="AF1989">
        <v>0.838885461776428</v>
      </c>
      <c r="AG1989">
        <v>0</v>
      </c>
    </row>
    <row r="1990" spans="1:33">
      <c r="A1990" s="3">
        <v>10460</v>
      </c>
      <c r="B1990">
        <v>967</v>
      </c>
      <c r="C1990">
        <v>2012</v>
      </c>
      <c r="D1990">
        <v>0</v>
      </c>
      <c r="E1990" t="s">
        <v>32</v>
      </c>
      <c r="F1990">
        <v>0.00587594670769557</v>
      </c>
      <c r="G1990">
        <v>0.355846864007665</v>
      </c>
      <c r="H1990">
        <v>0.0133244569334664</v>
      </c>
      <c r="I1990">
        <v>1</v>
      </c>
      <c r="J1990">
        <v>0</v>
      </c>
      <c r="K1990">
        <v>0</v>
      </c>
      <c r="L1990">
        <v>0</v>
      </c>
      <c r="M1990">
        <v>156.440703438974</v>
      </c>
      <c r="N1990">
        <v>3.5063</v>
      </c>
      <c r="O1990">
        <v>-0.0664652061308291</v>
      </c>
      <c r="P1990">
        <v>0.5899</v>
      </c>
      <c r="Q1990">
        <v>0.00338646722833272</v>
      </c>
      <c r="R1990">
        <v>18.64</v>
      </c>
      <c r="S1990">
        <v>11817157.72</v>
      </c>
      <c r="T1990">
        <v>0</v>
      </c>
      <c r="U1990">
        <v>0</v>
      </c>
      <c r="V1990">
        <v>40.8088168994517</v>
      </c>
      <c r="W1990">
        <v>2.5979</v>
      </c>
      <c r="X1990">
        <v>1.0875</v>
      </c>
      <c r="Y1990">
        <v>0.0389733488291748</v>
      </c>
      <c r="Z1990">
        <v>-0.0438919809578979</v>
      </c>
      <c r="AA1990">
        <v>0.881571510923786</v>
      </c>
      <c r="AB1990">
        <v>0.00430266049630911</v>
      </c>
      <c r="AC1990">
        <v>47.0699988603592</v>
      </c>
      <c r="AD1990">
        <v>1.88595075011922</v>
      </c>
      <c r="AE1990">
        <v>0.781832435261567</v>
      </c>
      <c r="AF1990">
        <v>0.97087647476919</v>
      </c>
      <c r="AG1990">
        <v>0</v>
      </c>
    </row>
    <row r="1991" spans="1:33">
      <c r="A1991" s="3">
        <v>10461</v>
      </c>
      <c r="B1991">
        <v>968</v>
      </c>
      <c r="C1991">
        <v>2012</v>
      </c>
      <c r="D1991">
        <v>0</v>
      </c>
      <c r="E1991" t="s">
        <v>32</v>
      </c>
      <c r="F1991">
        <v>0.074839486258835</v>
      </c>
      <c r="G1991">
        <v>0.00202593752904181</v>
      </c>
      <c r="H1991">
        <v>-0.000484449868288992</v>
      </c>
      <c r="I1991">
        <v>1</v>
      </c>
      <c r="J1991">
        <v>0</v>
      </c>
      <c r="K1991">
        <v>0</v>
      </c>
      <c r="L1991">
        <v>0</v>
      </c>
      <c r="M1991">
        <v>326.992986236416</v>
      </c>
      <c r="N1991">
        <v>6.5166</v>
      </c>
      <c r="O1991">
        <v>-0.120303588419913</v>
      </c>
      <c r="P1991">
        <v>-1939.4049</v>
      </c>
      <c r="Q1991">
        <v>0.00556364538730035</v>
      </c>
      <c r="R1991">
        <v>27.51</v>
      </c>
      <c r="S1991">
        <v>-60985298.4</v>
      </c>
      <c r="T1991">
        <v>1</v>
      </c>
      <c r="U1991">
        <v>0</v>
      </c>
      <c r="V1991">
        <v>52.773916344037</v>
      </c>
      <c r="W1991">
        <v>3.3016</v>
      </c>
      <c r="X1991">
        <v>0.4411</v>
      </c>
      <c r="Y1991">
        <v>0</v>
      </c>
      <c r="Z1991">
        <v>-0.0600379212684792</v>
      </c>
      <c r="AA1991">
        <v>0.993966422172267</v>
      </c>
      <c r="AB1991">
        <v>0.0875509901808136</v>
      </c>
      <c r="AC1991">
        <v>54.1200007796288</v>
      </c>
      <c r="AD1991">
        <v>2.95465064966486</v>
      </c>
      <c r="AE1991">
        <v>0.352775264197553</v>
      </c>
      <c r="AF1991">
        <v>1.73267390606821</v>
      </c>
      <c r="AG1991">
        <v>0</v>
      </c>
    </row>
    <row r="1992" spans="1:33">
      <c r="A1992" s="3">
        <v>10466</v>
      </c>
      <c r="B1992">
        <v>973</v>
      </c>
      <c r="C1992">
        <v>2012</v>
      </c>
      <c r="D1992">
        <v>0</v>
      </c>
      <c r="E1992" t="s">
        <v>32</v>
      </c>
      <c r="F1992">
        <v>0.00688173274676163</v>
      </c>
      <c r="G1992">
        <v>0.0508676711475758</v>
      </c>
      <c r="H1992">
        <v>0.0054171982600278</v>
      </c>
      <c r="I1992">
        <v>1</v>
      </c>
      <c r="J1992">
        <v>0</v>
      </c>
      <c r="K1992">
        <v>0</v>
      </c>
      <c r="L1992">
        <v>0</v>
      </c>
      <c r="M1992">
        <v>355.652049577951</v>
      </c>
      <c r="N1992">
        <v>13.2673</v>
      </c>
      <c r="O1992">
        <v>0.111834497673289</v>
      </c>
      <c r="P1992">
        <v>69.4951</v>
      </c>
      <c r="Q1992">
        <v>0.20857104755386</v>
      </c>
      <c r="R1992">
        <v>1.75</v>
      </c>
      <c r="S1992">
        <v>116146577.72</v>
      </c>
      <c r="T1992">
        <v>0</v>
      </c>
      <c r="U1992">
        <v>0</v>
      </c>
      <c r="V1992">
        <v>14.6501269952949</v>
      </c>
      <c r="W1992">
        <v>2.2306</v>
      </c>
      <c r="X1992">
        <v>1.7367</v>
      </c>
      <c r="Y1992">
        <v>0</v>
      </c>
      <c r="Z1992">
        <v>0.236868753605736</v>
      </c>
      <c r="AA1992">
        <v>1.00613890215161</v>
      </c>
      <c r="AB1992">
        <v>0.0123558176712556</v>
      </c>
      <c r="AC1992">
        <v>31.6999997645617</v>
      </c>
      <c r="AD1992">
        <v>1.38299854891631</v>
      </c>
      <c r="AE1992">
        <v>0.575318785622782</v>
      </c>
      <c r="AF1992">
        <v>1.28499067315958</v>
      </c>
      <c r="AG1992">
        <v>0</v>
      </c>
    </row>
    <row r="1993" spans="1:33">
      <c r="A1993" s="3">
        <v>10472</v>
      </c>
      <c r="B1993">
        <v>981</v>
      </c>
      <c r="C1993">
        <v>2012</v>
      </c>
      <c r="D1993">
        <v>0</v>
      </c>
      <c r="E1993" t="s">
        <v>32</v>
      </c>
      <c r="F1993">
        <v>0.0178240699135517</v>
      </c>
      <c r="G1993">
        <v>0</v>
      </c>
      <c r="H1993">
        <v>0.130883579800525</v>
      </c>
      <c r="I1993">
        <v>1</v>
      </c>
      <c r="J1993">
        <v>0</v>
      </c>
      <c r="K1993">
        <v>0</v>
      </c>
      <c r="L1993">
        <v>0</v>
      </c>
      <c r="M1993">
        <v>298.096023770532</v>
      </c>
      <c r="N1993">
        <v>69.9647</v>
      </c>
      <c r="O1993">
        <v>0.0579584078099881</v>
      </c>
      <c r="P1993">
        <v>93.0016</v>
      </c>
      <c r="Q1993">
        <v>0.0114334690102519</v>
      </c>
      <c r="R1993">
        <v>141.76</v>
      </c>
      <c r="S1993">
        <v>-250055.949999999</v>
      </c>
      <c r="T1993">
        <v>0</v>
      </c>
      <c r="U1993">
        <v>0</v>
      </c>
      <c r="V1993">
        <v>24.3611461061269</v>
      </c>
      <c r="W1993">
        <v>5.3968</v>
      </c>
      <c r="X1993">
        <v>1.6603</v>
      </c>
      <c r="Y1993">
        <v>0</v>
      </c>
      <c r="Z1993">
        <v>-0.00246240697839934</v>
      </c>
      <c r="AA1993">
        <v>0.991610497442956</v>
      </c>
      <c r="AB1993">
        <v>0.00928935721677889</v>
      </c>
      <c r="AC1993">
        <v>92.2600036859512</v>
      </c>
      <c r="AD1993">
        <v>4.60090946777427</v>
      </c>
      <c r="AE1993">
        <v>0.798055741917141</v>
      </c>
      <c r="AF1993">
        <v>0.894713563806538</v>
      </c>
      <c r="AG1993">
        <v>0</v>
      </c>
    </row>
    <row r="1994" spans="1:33">
      <c r="A1994" s="3">
        <v>10473</v>
      </c>
      <c r="B1994">
        <v>982</v>
      </c>
      <c r="C1994">
        <v>2012</v>
      </c>
      <c r="D1994">
        <v>0</v>
      </c>
      <c r="E1994" t="s">
        <v>32</v>
      </c>
      <c r="F1994">
        <v>0.00514516624468809</v>
      </c>
      <c r="G1994">
        <v>0</v>
      </c>
      <c r="H1994">
        <v>0.144345665174834</v>
      </c>
      <c r="I1994">
        <v>0</v>
      </c>
      <c r="J1994">
        <v>0</v>
      </c>
      <c r="K1994">
        <v>0</v>
      </c>
      <c r="L1994">
        <v>1</v>
      </c>
      <c r="M1994">
        <v>180.896174334159</v>
      </c>
      <c r="N1994">
        <v>3.7167</v>
      </c>
      <c r="O1994">
        <v>-0.118547955459823</v>
      </c>
      <c r="P1994">
        <v>84.2279</v>
      </c>
      <c r="Q1994">
        <v>9.60352946059349e-5</v>
      </c>
      <c r="R1994">
        <v>63.43</v>
      </c>
      <c r="S1994">
        <v>144497030.38</v>
      </c>
      <c r="T1994">
        <v>0</v>
      </c>
      <c r="U1994">
        <v>0</v>
      </c>
      <c r="V1994">
        <v>48.6515852748692</v>
      </c>
      <c r="W1994">
        <v>4.3356</v>
      </c>
      <c r="X1994">
        <v>1.0705</v>
      </c>
      <c r="Y1994">
        <v>0.605701539828867</v>
      </c>
      <c r="Z1994">
        <v>-0.106608057381165</v>
      </c>
      <c r="AA1994">
        <v>1.01510410544169</v>
      </c>
      <c r="AB1994">
        <v>0.000569115405429631</v>
      </c>
      <c r="AC1994">
        <v>48.5199980735779</v>
      </c>
      <c r="AD1994">
        <v>3.34258004478084</v>
      </c>
      <c r="AE1994">
        <v>0.573900436874493</v>
      </c>
      <c r="AF1994">
        <v>1.05366529990297</v>
      </c>
      <c r="AG1994">
        <v>0</v>
      </c>
    </row>
    <row r="1995" spans="1:33">
      <c r="A1995" s="3">
        <v>10474</v>
      </c>
      <c r="B1995">
        <v>983</v>
      </c>
      <c r="C1995">
        <v>2012</v>
      </c>
      <c r="D1995">
        <v>0</v>
      </c>
      <c r="E1995" t="s">
        <v>32</v>
      </c>
      <c r="F1995">
        <v>0.0183614349613458</v>
      </c>
      <c r="G1995">
        <v>0.0401188042139203</v>
      </c>
      <c r="H1995">
        <v>0.0119511471722097</v>
      </c>
      <c r="I1995">
        <v>1</v>
      </c>
      <c r="J1995">
        <v>0</v>
      </c>
      <c r="K1995">
        <v>0</v>
      </c>
      <c r="L1995">
        <v>0</v>
      </c>
      <c r="M1995">
        <v>122.815579039346</v>
      </c>
      <c r="N1995">
        <v>10.5561</v>
      </c>
      <c r="O1995">
        <v>-0.0489456721536338</v>
      </c>
      <c r="P1995">
        <v>96.2474</v>
      </c>
      <c r="Q1995">
        <v>0.0341307886507983</v>
      </c>
      <c r="R1995">
        <v>1.45</v>
      </c>
      <c r="S1995">
        <v>716309917.31</v>
      </c>
      <c r="T1995">
        <v>0</v>
      </c>
      <c r="U1995">
        <v>0</v>
      </c>
      <c r="V1995">
        <v>62.4921362285294</v>
      </c>
      <c r="W1995">
        <v>2.4532</v>
      </c>
      <c r="X1995">
        <v>0.6735</v>
      </c>
      <c r="Y1995">
        <v>0.00157854236369691</v>
      </c>
      <c r="Z1995">
        <v>0.131659565081686</v>
      </c>
      <c r="AA1995">
        <v>1.00844776236628</v>
      </c>
      <c r="AB1995">
        <v>0.0295354865977791</v>
      </c>
      <c r="AC1995">
        <v>57.6300015449524</v>
      </c>
      <c r="AD1995">
        <v>1.70687643435288</v>
      </c>
      <c r="AE1995">
        <v>0.387928773812257</v>
      </c>
      <c r="AF1995">
        <v>1.13640933403245</v>
      </c>
      <c r="AG1995">
        <v>0</v>
      </c>
    </row>
    <row r="1996" spans="1:33">
      <c r="A1996" s="3">
        <v>10476</v>
      </c>
      <c r="B1996">
        <v>988</v>
      </c>
      <c r="C1996">
        <v>2012</v>
      </c>
      <c r="D1996">
        <v>0</v>
      </c>
      <c r="E1996" t="s">
        <v>32</v>
      </c>
      <c r="F1996">
        <v>0.0201834034464951</v>
      </c>
      <c r="G1996">
        <v>0.000853618430855139</v>
      </c>
      <c r="H1996">
        <v>-0.00014633357701557</v>
      </c>
      <c r="I1996">
        <v>1</v>
      </c>
      <c r="J1996">
        <v>0</v>
      </c>
      <c r="K1996">
        <v>0</v>
      </c>
      <c r="L1996">
        <v>0</v>
      </c>
      <c r="M1996">
        <v>510.325582611278</v>
      </c>
      <c r="N1996">
        <v>2.2202</v>
      </c>
      <c r="O1996">
        <v>-0.00411927539180967</v>
      </c>
      <c r="P1996">
        <v>-44.5302</v>
      </c>
      <c r="Q1996">
        <v>0.0539201239487734</v>
      </c>
      <c r="R1996">
        <v>8.77</v>
      </c>
      <c r="S1996">
        <v>40470967.35</v>
      </c>
      <c r="T1996">
        <v>1</v>
      </c>
      <c r="U1996">
        <v>0</v>
      </c>
      <c r="V1996">
        <v>42.0417279339928</v>
      </c>
      <c r="W1996">
        <v>1.5351</v>
      </c>
      <c r="X1996">
        <v>1.9325</v>
      </c>
      <c r="Y1996">
        <v>0.116392396226002</v>
      </c>
      <c r="Z1996">
        <v>0.0677284268860343</v>
      </c>
      <c r="AA1996">
        <v>1.04729140778578</v>
      </c>
      <c r="AB1996">
        <v>0.00604691713605602</v>
      </c>
      <c r="AC1996">
        <v>41.6200015544891</v>
      </c>
      <c r="AD1996">
        <v>0.547615252121789</v>
      </c>
      <c r="AE1996">
        <v>0.585360491437391</v>
      </c>
      <c r="AF1996">
        <v>1.24901248572515</v>
      </c>
      <c r="AG1996">
        <v>0</v>
      </c>
    </row>
    <row r="1997" spans="1:33">
      <c r="A1997" s="3">
        <v>10478</v>
      </c>
      <c r="B1997">
        <v>990</v>
      </c>
      <c r="C1997">
        <v>2012</v>
      </c>
      <c r="D1997">
        <v>0</v>
      </c>
      <c r="E1997" t="s">
        <v>32</v>
      </c>
      <c r="F1997">
        <v>0.00487045487716741</v>
      </c>
      <c r="G1997">
        <v>0</v>
      </c>
      <c r="H1997">
        <v>-0.00403395377857521</v>
      </c>
      <c r="I1997">
        <v>1</v>
      </c>
      <c r="J1997">
        <v>0</v>
      </c>
      <c r="K1997">
        <v>0</v>
      </c>
      <c r="L1997">
        <v>0</v>
      </c>
      <c r="M1997">
        <v>236.042929290277</v>
      </c>
      <c r="N1997">
        <v>10.3921</v>
      </c>
      <c r="O1997">
        <v>0.0591611530571851</v>
      </c>
      <c r="P1997">
        <v>81.0318</v>
      </c>
      <c r="Q1997">
        <v>0.0607932907061327</v>
      </c>
      <c r="R1997">
        <v>70.28</v>
      </c>
      <c r="S1997">
        <v>-15612905.23</v>
      </c>
      <c r="T1997">
        <v>0</v>
      </c>
      <c r="U1997">
        <v>0</v>
      </c>
      <c r="V1997">
        <v>49.4914764767365</v>
      </c>
      <c r="W1997">
        <v>1.9663</v>
      </c>
      <c r="X1997">
        <v>1.3859</v>
      </c>
      <c r="Y1997">
        <v>0</v>
      </c>
      <c r="Z1997">
        <v>0.154253013543422</v>
      </c>
      <c r="AA1997">
        <v>0.984084496002169</v>
      </c>
      <c r="AB1997">
        <v>0.00295009159536715</v>
      </c>
      <c r="AC1997">
        <v>49.6095004677773</v>
      </c>
      <c r="AD1997">
        <v>0.991467012111204</v>
      </c>
      <c r="AE1997">
        <v>0.545924575738949</v>
      </c>
      <c r="AF1997">
        <v>0.871554722575548</v>
      </c>
      <c r="AG1997">
        <v>0</v>
      </c>
    </row>
    <row r="1998" spans="1:33">
      <c r="A1998" s="3">
        <v>10479</v>
      </c>
      <c r="B1998">
        <v>993</v>
      </c>
      <c r="C1998">
        <v>2012</v>
      </c>
      <c r="D1998">
        <v>0</v>
      </c>
      <c r="E1998" t="s">
        <v>32</v>
      </c>
      <c r="F1998">
        <v>0.0125076337328539</v>
      </c>
      <c r="G1998">
        <v>0</v>
      </c>
      <c r="H1998">
        <v>0.066816681693053</v>
      </c>
      <c r="I1998">
        <v>1</v>
      </c>
      <c r="J1998">
        <v>0</v>
      </c>
      <c r="K1998">
        <v>0</v>
      </c>
      <c r="L1998">
        <v>0</v>
      </c>
      <c r="M1998">
        <v>196.078263002681</v>
      </c>
      <c r="N1998">
        <v>23.4557</v>
      </c>
      <c r="O1998">
        <v>0.0087511040673481</v>
      </c>
      <c r="P1998">
        <v>83.6318</v>
      </c>
      <c r="Q1998">
        <v>0.162723551795246</v>
      </c>
      <c r="R1998">
        <v>29.07</v>
      </c>
      <c r="S1998">
        <v>-499175.010000002</v>
      </c>
      <c r="T1998">
        <v>0</v>
      </c>
      <c r="U1998">
        <v>0</v>
      </c>
      <c r="V1998">
        <v>59.4186335120643</v>
      </c>
      <c r="W1998">
        <v>2.4569</v>
      </c>
      <c r="X1998">
        <v>0.9421</v>
      </c>
      <c r="Y1998">
        <v>0</v>
      </c>
      <c r="Z1998">
        <v>0.0832709619634438</v>
      </c>
      <c r="AA1998">
        <v>0.978521205399293</v>
      </c>
      <c r="AB1998">
        <v>0.0253164755619702</v>
      </c>
      <c r="AC1998">
        <v>59.6299991309643</v>
      </c>
      <c r="AD1998">
        <v>1.52674595272785</v>
      </c>
      <c r="AE1998">
        <v>0.595240894399472</v>
      </c>
      <c r="AF1998">
        <v>0.899362458316262</v>
      </c>
      <c r="AG1998">
        <v>0</v>
      </c>
    </row>
    <row r="1999" spans="1:33">
      <c r="A1999" s="3">
        <v>10483</v>
      </c>
      <c r="B1999">
        <v>998</v>
      </c>
      <c r="C1999">
        <v>2012</v>
      </c>
      <c r="D1999">
        <v>0</v>
      </c>
      <c r="E1999" t="s">
        <v>32</v>
      </c>
      <c r="F1999">
        <v>0.0393889549651334</v>
      </c>
      <c r="G1999">
        <v>0</v>
      </c>
      <c r="H1999">
        <v>-0.0142394855223705</v>
      </c>
      <c r="I1999">
        <v>1</v>
      </c>
      <c r="J1999">
        <v>0</v>
      </c>
      <c r="K1999">
        <v>0</v>
      </c>
      <c r="L1999">
        <v>0</v>
      </c>
      <c r="M1999">
        <v>392.565186868687</v>
      </c>
      <c r="N1999">
        <v>12.1482</v>
      </c>
      <c r="O1999">
        <v>-0.0691638117151188</v>
      </c>
      <c r="P1999">
        <v>44.9154</v>
      </c>
      <c r="Q1999">
        <v>0.0768932046954425</v>
      </c>
      <c r="R1999">
        <v>7.59</v>
      </c>
      <c r="S1999">
        <v>-24782332.26</v>
      </c>
      <c r="T1999">
        <v>0</v>
      </c>
      <c r="U1999">
        <v>0</v>
      </c>
      <c r="V1999">
        <v>61.6721998556999</v>
      </c>
      <c r="W1999">
        <v>2.2053</v>
      </c>
      <c r="X1999">
        <v>1.5275</v>
      </c>
      <c r="Y1999">
        <v>0.0895797511275442</v>
      </c>
      <c r="Z1999">
        <v>0.158447472697904</v>
      </c>
      <c r="AA1999">
        <v>0.989247954469282</v>
      </c>
      <c r="AB1999">
        <v>0.0439192441275408</v>
      </c>
      <c r="AC1999">
        <v>36.5299999713898</v>
      </c>
      <c r="AD1999">
        <v>1.32575283751793</v>
      </c>
      <c r="AE1999">
        <v>0.660051757623698</v>
      </c>
      <c r="AF1999">
        <v>0.840311327958102</v>
      </c>
      <c r="AG1999">
        <v>0</v>
      </c>
    </row>
    <row r="2000" spans="1:33">
      <c r="A2000" s="3">
        <v>10557</v>
      </c>
      <c r="B2000">
        <v>1696</v>
      </c>
      <c r="C2000">
        <v>2012</v>
      </c>
      <c r="D2000">
        <v>0</v>
      </c>
      <c r="E2000" t="s">
        <v>32</v>
      </c>
      <c r="F2000">
        <v>0.00472212985841715</v>
      </c>
      <c r="G2000">
        <v>0.155991231503316</v>
      </c>
      <c r="H2000">
        <v>-0.00577743034397103</v>
      </c>
      <c r="I2000">
        <v>1</v>
      </c>
      <c r="J2000">
        <v>0</v>
      </c>
      <c r="K2000">
        <v>0</v>
      </c>
      <c r="L2000">
        <v>0</v>
      </c>
      <c r="M2000">
        <v>185.314559366539</v>
      </c>
      <c r="N2000">
        <v>10.0458</v>
      </c>
      <c r="O2000">
        <v>-0.0315809716644556</v>
      </c>
      <c r="P2000">
        <v>96.3577</v>
      </c>
      <c r="Q2000">
        <v>0.0091799366239982</v>
      </c>
      <c r="R2000">
        <v>27.07</v>
      </c>
      <c r="S2000">
        <v>44827.099999994</v>
      </c>
      <c r="T2000">
        <v>0</v>
      </c>
      <c r="U2000">
        <v>0</v>
      </c>
      <c r="V2000">
        <v>28.9775847380795</v>
      </c>
      <c r="W2000">
        <v>1.4797</v>
      </c>
      <c r="X2000">
        <v>4.378</v>
      </c>
      <c r="Y2000">
        <v>0.278868837873776</v>
      </c>
      <c r="Z2000">
        <v>-0.122691778242757</v>
      </c>
      <c r="AA2000">
        <v>0.9885101663047</v>
      </c>
      <c r="AB2000">
        <v>0.00748041770195707</v>
      </c>
      <c r="AC2000">
        <v>43.1100008487701</v>
      </c>
      <c r="AD2000">
        <v>0.535184089731395</v>
      </c>
      <c r="AE2000">
        <v>0.668473969694567</v>
      </c>
      <c r="AF2000">
        <v>1.12567155239384</v>
      </c>
      <c r="AG2000">
        <v>0</v>
      </c>
    </row>
    <row r="2001" spans="1:33">
      <c r="A2001" s="3">
        <v>10560</v>
      </c>
      <c r="B2001">
        <v>1914</v>
      </c>
      <c r="C2001">
        <v>2012</v>
      </c>
      <c r="D2001">
        <v>0</v>
      </c>
      <c r="E2001" t="s">
        <v>32</v>
      </c>
      <c r="F2001">
        <v>0.0444286874477796</v>
      </c>
      <c r="G2001">
        <v>0</v>
      </c>
      <c r="H2001">
        <v>0.156450474513372</v>
      </c>
      <c r="I2001">
        <v>1</v>
      </c>
      <c r="J2001">
        <v>0</v>
      </c>
      <c r="K2001">
        <v>0</v>
      </c>
      <c r="L2001">
        <v>0</v>
      </c>
      <c r="M2001">
        <v>471.222362291792</v>
      </c>
      <c r="N2001">
        <v>14.9921</v>
      </c>
      <c r="O2001">
        <v>0.17014465698956</v>
      </c>
      <c r="P2001">
        <v>67.5713</v>
      </c>
      <c r="Q2001">
        <v>0.0345494378413896</v>
      </c>
      <c r="R2001">
        <v>68.19</v>
      </c>
      <c r="S2001">
        <v>-338443.919999998</v>
      </c>
      <c r="T2001">
        <v>0</v>
      </c>
      <c r="U2001">
        <v>0</v>
      </c>
      <c r="V2001">
        <v>54.8822438928011</v>
      </c>
      <c r="W2001">
        <v>4.3081</v>
      </c>
      <c r="X2001">
        <v>1.5561</v>
      </c>
      <c r="Y2001">
        <v>0</v>
      </c>
      <c r="Z2001">
        <v>-0.16761331210332</v>
      </c>
      <c r="AA2001">
        <v>0.988670170504184</v>
      </c>
      <c r="AB2001">
        <v>0.0253712669071551</v>
      </c>
      <c r="AC2001">
        <v>52.4700013399124</v>
      </c>
      <c r="AD2001">
        <v>4.19713545059531</v>
      </c>
      <c r="AE2001">
        <v>0.908621987457458</v>
      </c>
      <c r="AF2001">
        <v>0.78671285955784</v>
      </c>
      <c r="AG2001">
        <v>0</v>
      </c>
    </row>
    <row r="2002" spans="1:33">
      <c r="A2002" s="3">
        <v>10563</v>
      </c>
      <c r="B2002">
        <v>2001</v>
      </c>
      <c r="C2002">
        <v>2012</v>
      </c>
      <c r="D2002">
        <v>0</v>
      </c>
      <c r="E2002" t="s">
        <v>32</v>
      </c>
      <c r="F2002">
        <v>0.0121087534356898</v>
      </c>
      <c r="G2002">
        <v>0.0112059198909395</v>
      </c>
      <c r="H2002">
        <v>-0.0109008231828171</v>
      </c>
      <c r="I2002">
        <v>1</v>
      </c>
      <c r="J2002">
        <v>0</v>
      </c>
      <c r="K2002">
        <v>0</v>
      </c>
      <c r="L2002">
        <v>0</v>
      </c>
      <c r="M2002">
        <v>185.533526983015</v>
      </c>
      <c r="N2002">
        <v>5.402</v>
      </c>
      <c r="O2002">
        <v>-0.039884079325223</v>
      </c>
      <c r="P2002">
        <v>96.9759</v>
      </c>
      <c r="Q2002">
        <v>0.0171256404142152</v>
      </c>
      <c r="R2002">
        <v>2.78</v>
      </c>
      <c r="S2002">
        <v>-33226892.93</v>
      </c>
      <c r="T2002">
        <v>0</v>
      </c>
      <c r="U2002">
        <v>0</v>
      </c>
      <c r="V2002">
        <v>71.0840397099239</v>
      </c>
      <c r="W2002">
        <v>1.3022</v>
      </c>
      <c r="X2002">
        <v>3.2266</v>
      </c>
      <c r="Y2002">
        <v>0.630478833398096</v>
      </c>
      <c r="Z2002">
        <v>0.850876303154826</v>
      </c>
      <c r="AA2002">
        <v>0.96585192142258</v>
      </c>
      <c r="AB2002">
        <v>0.0186113639537321</v>
      </c>
      <c r="AC2002">
        <v>62.4900004863739</v>
      </c>
      <c r="AD2002">
        <v>0.302153482203547</v>
      </c>
      <c r="AE2002">
        <v>0.351015299593477</v>
      </c>
      <c r="AF2002">
        <v>1.05077554945201</v>
      </c>
      <c r="AG2002">
        <v>0</v>
      </c>
    </row>
    <row r="2003" spans="1:33">
      <c r="A2003" s="3">
        <v>10564</v>
      </c>
      <c r="B2003">
        <v>2002</v>
      </c>
      <c r="C2003">
        <v>2012</v>
      </c>
      <c r="D2003">
        <v>0</v>
      </c>
      <c r="E2003" t="s">
        <v>32</v>
      </c>
      <c r="F2003">
        <v>0.00906655218526346</v>
      </c>
      <c r="G2003">
        <v>0</v>
      </c>
      <c r="H2003">
        <v>0.0496797364845871</v>
      </c>
      <c r="I2003">
        <v>1</v>
      </c>
      <c r="J2003">
        <v>0</v>
      </c>
      <c r="K2003">
        <v>0</v>
      </c>
      <c r="L2003">
        <v>0</v>
      </c>
      <c r="M2003">
        <v>302.408776732331</v>
      </c>
      <c r="N2003">
        <v>18.282</v>
      </c>
      <c r="O2003">
        <v>-0.239903268807744</v>
      </c>
      <c r="P2003">
        <v>83.3715</v>
      </c>
      <c r="Q2003">
        <v>0.0408739588604132</v>
      </c>
      <c r="R2003">
        <v>28.65</v>
      </c>
      <c r="S2003">
        <v>119378290.13</v>
      </c>
      <c r="T2003">
        <v>0</v>
      </c>
      <c r="U2003">
        <v>0</v>
      </c>
      <c r="V2003">
        <v>17.1411635209885</v>
      </c>
      <c r="W2003">
        <v>2.844</v>
      </c>
      <c r="X2003">
        <v>0.6875</v>
      </c>
      <c r="Y2003">
        <v>0.00602021547705715</v>
      </c>
      <c r="Z2003">
        <v>-0.0210250590791727</v>
      </c>
      <c r="AA2003">
        <v>0.910040854763171</v>
      </c>
      <c r="AB2003">
        <v>0.0101600733605258</v>
      </c>
      <c r="AC2003">
        <v>70.3800005912781</v>
      </c>
      <c r="AD2003">
        <v>1.84402620983269</v>
      </c>
      <c r="AE2003">
        <v>0.247453157035508</v>
      </c>
      <c r="AF2003">
        <v>0.766598000580797</v>
      </c>
      <c r="AG2003">
        <v>0</v>
      </c>
    </row>
    <row r="2004" spans="1:33">
      <c r="A2004" s="3">
        <v>10565</v>
      </c>
      <c r="B2004">
        <v>2003</v>
      </c>
      <c r="C2004">
        <v>2012</v>
      </c>
      <c r="D2004">
        <v>0</v>
      </c>
      <c r="E2004" t="s">
        <v>32</v>
      </c>
      <c r="F2004">
        <v>0.0081125523245695</v>
      </c>
      <c r="G2004">
        <v>0</v>
      </c>
      <c r="H2004">
        <v>-0.00856741178986172</v>
      </c>
      <c r="I2004">
        <v>1</v>
      </c>
      <c r="J2004">
        <v>0</v>
      </c>
      <c r="K2004">
        <v>0</v>
      </c>
      <c r="L2004">
        <v>0</v>
      </c>
      <c r="M2004">
        <v>241.275717298448</v>
      </c>
      <c r="N2004">
        <v>9.9764</v>
      </c>
      <c r="O2004">
        <v>0.0745630985592084</v>
      </c>
      <c r="P2004">
        <v>100.0965</v>
      </c>
      <c r="Q2004">
        <v>0.00484760066047881</v>
      </c>
      <c r="R2004">
        <v>0.63</v>
      </c>
      <c r="S2004">
        <v>6687849.25999999</v>
      </c>
      <c r="T2004">
        <v>0</v>
      </c>
      <c r="U2004">
        <v>0</v>
      </c>
      <c r="V2004">
        <v>44.0968699285718</v>
      </c>
      <c r="W2004">
        <v>1.1778</v>
      </c>
      <c r="X2004">
        <v>2.7147</v>
      </c>
      <c r="Y2004">
        <v>0.183652525165617</v>
      </c>
      <c r="Z2004">
        <v>1.13839319936448</v>
      </c>
      <c r="AA2004">
        <v>1.01201931812592</v>
      </c>
      <c r="AB2004">
        <v>0.0272231569318072</v>
      </c>
      <c r="AC2004">
        <v>46.0500001907349</v>
      </c>
      <c r="AD2004">
        <v>0.180572195620309</v>
      </c>
      <c r="AE2004">
        <v>0.32586298961163</v>
      </c>
      <c r="AF2004">
        <v>0.990006417659531</v>
      </c>
      <c r="AG2004">
        <v>0</v>
      </c>
    </row>
    <row r="2005" spans="1:33">
      <c r="A2005" s="3">
        <v>10566</v>
      </c>
      <c r="B2005">
        <v>2004</v>
      </c>
      <c r="C2005">
        <v>2012</v>
      </c>
      <c r="D2005">
        <v>0</v>
      </c>
      <c r="E2005" t="s">
        <v>32</v>
      </c>
      <c r="F2005">
        <v>0.014499785029523</v>
      </c>
      <c r="G2005">
        <v>0</v>
      </c>
      <c r="H2005">
        <v>0.0182984431029901</v>
      </c>
      <c r="I2005">
        <v>1</v>
      </c>
      <c r="J2005">
        <v>0</v>
      </c>
      <c r="K2005">
        <v>0</v>
      </c>
      <c r="L2005">
        <v>0</v>
      </c>
      <c r="M2005">
        <v>272.950602707224</v>
      </c>
      <c r="N2005">
        <v>4.1794</v>
      </c>
      <c r="O2005">
        <v>-0.0467543545105176</v>
      </c>
      <c r="P2005">
        <v>98.3836</v>
      </c>
      <c r="Q2005">
        <v>0.129301254505912</v>
      </c>
      <c r="R2005">
        <v>14.38</v>
      </c>
      <c r="S2005">
        <v>13621304.06</v>
      </c>
      <c r="T2005">
        <v>0</v>
      </c>
      <c r="U2005">
        <v>0</v>
      </c>
      <c r="V2005">
        <v>48.4489886983838</v>
      </c>
      <c r="W2005">
        <v>1.906</v>
      </c>
      <c r="X2005">
        <v>1.0496</v>
      </c>
      <c r="Y2005">
        <v>0.659478539585405</v>
      </c>
      <c r="Z2005">
        <v>0.105743051255946</v>
      </c>
      <c r="AA2005">
        <v>0.971615201002907</v>
      </c>
      <c r="AB2005">
        <v>0.0123655460511339</v>
      </c>
      <c r="AC2005">
        <v>37.3099994659424</v>
      </c>
      <c r="AD2005">
        <v>0.957356035918498</v>
      </c>
      <c r="AE2005">
        <v>0.636525362564474</v>
      </c>
      <c r="AF2005">
        <v>1.05655878536481</v>
      </c>
      <c r="AG2005">
        <v>0</v>
      </c>
    </row>
    <row r="2006" spans="1:33">
      <c r="A2006" s="3">
        <v>10567</v>
      </c>
      <c r="B2006">
        <v>2005</v>
      </c>
      <c r="C2006">
        <v>2012</v>
      </c>
      <c r="D2006">
        <v>0</v>
      </c>
      <c r="E2006" t="s">
        <v>32</v>
      </c>
      <c r="F2006">
        <v>0.0173361241186182</v>
      </c>
      <c r="G2006">
        <v>0.0864057509021218</v>
      </c>
      <c r="H2006">
        <v>0.0205882373096395</v>
      </c>
      <c r="I2006">
        <v>1</v>
      </c>
      <c r="J2006">
        <v>0</v>
      </c>
      <c r="K2006">
        <v>0</v>
      </c>
      <c r="L2006">
        <v>0</v>
      </c>
      <c r="M2006">
        <v>638.407642224083</v>
      </c>
      <c r="N2006">
        <v>2.5281</v>
      </c>
      <c r="O2006">
        <v>-0.130363041166706</v>
      </c>
      <c r="P2006">
        <v>-2052.7122</v>
      </c>
      <c r="Q2006">
        <v>0.145987748062275</v>
      </c>
      <c r="R2006">
        <v>74.18</v>
      </c>
      <c r="S2006">
        <v>132165769.28</v>
      </c>
      <c r="T2006">
        <v>1</v>
      </c>
      <c r="U2006">
        <v>0</v>
      </c>
      <c r="V2006">
        <v>44.6534417925625</v>
      </c>
      <c r="W2006">
        <v>2.5538</v>
      </c>
      <c r="X2006">
        <v>0.8377</v>
      </c>
      <c r="Y2006">
        <v>0.399267496345167</v>
      </c>
      <c r="Z2006">
        <v>0.0642144519482911</v>
      </c>
      <c r="AA2006">
        <v>0.996804235099328</v>
      </c>
      <c r="AB2006">
        <v>0.016703872184422</v>
      </c>
      <c r="AC2006">
        <v>34.620001077652</v>
      </c>
      <c r="AD2006">
        <v>1.57158884106159</v>
      </c>
      <c r="AE2006">
        <v>0.477502320659602</v>
      </c>
      <c r="AF2006">
        <v>0.941372096602794</v>
      </c>
      <c r="AG2006">
        <v>0</v>
      </c>
    </row>
    <row r="2007" spans="1:33">
      <c r="A2007" s="3">
        <v>10569</v>
      </c>
      <c r="B2007">
        <v>2007</v>
      </c>
      <c r="C2007">
        <v>2012</v>
      </c>
      <c r="D2007">
        <v>0</v>
      </c>
      <c r="E2007" t="s">
        <v>32</v>
      </c>
      <c r="F2007">
        <v>0.000688705355868375</v>
      </c>
      <c r="G2007">
        <v>0</v>
      </c>
      <c r="H2007">
        <v>0.00840090806387778</v>
      </c>
      <c r="I2007">
        <v>1</v>
      </c>
      <c r="J2007">
        <v>0</v>
      </c>
      <c r="K2007">
        <v>0</v>
      </c>
      <c r="L2007">
        <v>0</v>
      </c>
      <c r="M2007">
        <v>300.976105726788</v>
      </c>
      <c r="N2007">
        <v>7.5297</v>
      </c>
      <c r="O2007">
        <v>0.00555452048664612</v>
      </c>
      <c r="P2007">
        <v>87.0248</v>
      </c>
      <c r="Q2007">
        <v>0.0110049755157817</v>
      </c>
      <c r="R2007">
        <v>4.87</v>
      </c>
      <c r="S2007">
        <v>46464995.93</v>
      </c>
      <c r="T2007">
        <v>0</v>
      </c>
      <c r="U2007">
        <v>0</v>
      </c>
      <c r="V2007">
        <v>67.9006203285828</v>
      </c>
      <c r="W2007">
        <v>1.1004</v>
      </c>
      <c r="X2007">
        <v>7.0805</v>
      </c>
      <c r="Y2007">
        <v>0</v>
      </c>
      <c r="Z2007">
        <v>1.53570885597817</v>
      </c>
      <c r="AA2007">
        <v>0.960122312080815</v>
      </c>
      <c r="AB2007">
        <v>0.000236753166683171</v>
      </c>
      <c r="AC2007">
        <v>52.7800002098083</v>
      </c>
      <c r="AD2007">
        <v>0.108061682957395</v>
      </c>
      <c r="AE2007">
        <v>0.443717172648878</v>
      </c>
      <c r="AF2007">
        <v>0.656157281937344</v>
      </c>
      <c r="AG2007">
        <v>0</v>
      </c>
    </row>
    <row r="2008" spans="1:33">
      <c r="A2008" s="3">
        <v>10570</v>
      </c>
      <c r="B2008">
        <v>2008</v>
      </c>
      <c r="C2008">
        <v>2012</v>
      </c>
      <c r="D2008">
        <v>0</v>
      </c>
      <c r="E2008" t="s">
        <v>32</v>
      </c>
      <c r="F2008">
        <v>0.00941674313543596</v>
      </c>
      <c r="G2008">
        <v>0</v>
      </c>
      <c r="H2008">
        <v>0.0274026396471342</v>
      </c>
      <c r="I2008">
        <v>1</v>
      </c>
      <c r="J2008">
        <v>0</v>
      </c>
      <c r="K2008">
        <v>0</v>
      </c>
      <c r="L2008">
        <v>0</v>
      </c>
      <c r="M2008">
        <v>870.127822662115</v>
      </c>
      <c r="N2008">
        <v>2.867</v>
      </c>
      <c r="O2008">
        <v>0.0015559128193476</v>
      </c>
      <c r="P2008">
        <v>57.3024</v>
      </c>
      <c r="Q2008">
        <v>0.0456560302079634</v>
      </c>
      <c r="R2008">
        <v>8.41</v>
      </c>
      <c r="S2008">
        <v>-8516532.51000002</v>
      </c>
      <c r="T2008">
        <v>0</v>
      </c>
      <c r="U2008">
        <v>0</v>
      </c>
      <c r="V2008">
        <v>49.7066933616351</v>
      </c>
      <c r="W2008">
        <v>1.7071</v>
      </c>
      <c r="X2008">
        <v>1.6714</v>
      </c>
      <c r="Y2008">
        <v>0.121655105213517</v>
      </c>
      <c r="Z2008">
        <v>0.269825556167972</v>
      </c>
      <c r="AA2008">
        <v>1.04523696867679</v>
      </c>
      <c r="AB2008">
        <v>0.0731065130847085</v>
      </c>
      <c r="AC2008">
        <v>34.6299988031387</v>
      </c>
      <c r="AD2008">
        <v>0.768206250590971</v>
      </c>
      <c r="AE2008">
        <v>0.67588173247518</v>
      </c>
      <c r="AF2008">
        <v>1.00963348762625</v>
      </c>
      <c r="AG2008">
        <v>0</v>
      </c>
    </row>
    <row r="2009" spans="1:33">
      <c r="A2009" s="3">
        <v>10571</v>
      </c>
      <c r="B2009">
        <v>2009</v>
      </c>
      <c r="C2009">
        <v>2012</v>
      </c>
      <c r="D2009">
        <v>0</v>
      </c>
      <c r="E2009" t="s">
        <v>32</v>
      </c>
      <c r="F2009">
        <v>0.00838655268074396</v>
      </c>
      <c r="G2009">
        <v>0</v>
      </c>
      <c r="H2009">
        <v>0.0458851219759719</v>
      </c>
      <c r="I2009">
        <v>1</v>
      </c>
      <c r="J2009">
        <v>0</v>
      </c>
      <c r="K2009">
        <v>0</v>
      </c>
      <c r="L2009">
        <v>0</v>
      </c>
      <c r="M2009">
        <v>900.50718725335</v>
      </c>
      <c r="N2009">
        <v>2.724</v>
      </c>
      <c r="O2009">
        <v>0.105576028138839</v>
      </c>
      <c r="P2009">
        <v>103.763</v>
      </c>
      <c r="Q2009">
        <v>0.00875992951263034</v>
      </c>
      <c r="R2009">
        <v>15.56</v>
      </c>
      <c r="S2009">
        <v>-5465515.76000002</v>
      </c>
      <c r="T2009">
        <v>0</v>
      </c>
      <c r="U2009">
        <v>0</v>
      </c>
      <c r="V2009">
        <v>2.89026986620784</v>
      </c>
      <c r="W2009">
        <v>2.6051</v>
      </c>
      <c r="X2009">
        <v>1.2787</v>
      </c>
      <c r="Y2009">
        <v>0.235681695629236</v>
      </c>
      <c r="Z2009">
        <v>0.0575173428479962</v>
      </c>
      <c r="AA2009">
        <v>0.930467825289127</v>
      </c>
      <c r="AB2009">
        <v>0.0131079521499276</v>
      </c>
      <c r="AC2009">
        <v>36.3699996471405</v>
      </c>
      <c r="AD2009">
        <v>1.80776075716399</v>
      </c>
      <c r="AE2009">
        <v>0.631448216191159</v>
      </c>
      <c r="AF2009">
        <v>1.03933032337482</v>
      </c>
      <c r="AG2009">
        <v>0</v>
      </c>
    </row>
    <row r="2010" spans="1:33">
      <c r="A2010" s="3">
        <v>10572</v>
      </c>
      <c r="B2010">
        <v>2010</v>
      </c>
      <c r="C2010">
        <v>2012</v>
      </c>
      <c r="D2010">
        <v>0</v>
      </c>
      <c r="E2010" t="s">
        <v>32</v>
      </c>
      <c r="F2010">
        <v>0.00559636888148001</v>
      </c>
      <c r="G2010">
        <v>0.00289779978868868</v>
      </c>
      <c r="H2010">
        <v>0.0483841885934099</v>
      </c>
      <c r="I2010">
        <v>1</v>
      </c>
      <c r="J2010">
        <v>0</v>
      </c>
      <c r="K2010">
        <v>0</v>
      </c>
      <c r="L2010">
        <v>0</v>
      </c>
      <c r="M2010">
        <v>200.721652174523</v>
      </c>
      <c r="N2010">
        <v>9.2932</v>
      </c>
      <c r="O2010">
        <v>0.155618976319935</v>
      </c>
      <c r="P2010">
        <v>92.0502</v>
      </c>
      <c r="Q2010">
        <v>0.0397532106071961</v>
      </c>
      <c r="R2010">
        <v>14.49</v>
      </c>
      <c r="S2010">
        <v>-1840447.12000001</v>
      </c>
      <c r="T2010">
        <v>0</v>
      </c>
      <c r="U2010">
        <v>0</v>
      </c>
      <c r="V2010">
        <v>39.3847277175894</v>
      </c>
      <c r="W2010">
        <v>1.7624</v>
      </c>
      <c r="X2010">
        <v>2.6051</v>
      </c>
      <c r="Y2010">
        <v>0</v>
      </c>
      <c r="Z2010">
        <v>-0.230119431059282</v>
      </c>
      <c r="AA2010">
        <v>0.969773931670051</v>
      </c>
      <c r="AB2010">
        <v>0.0259559401219135</v>
      </c>
      <c r="AC2010">
        <v>51.2100005149841</v>
      </c>
      <c r="AD2010">
        <v>0.893130365636865</v>
      </c>
      <c r="AE2010">
        <v>0.682100908067631</v>
      </c>
      <c r="AF2010">
        <v>0.949509932391976</v>
      </c>
      <c r="AG2010">
        <v>0</v>
      </c>
    </row>
    <row r="2011" spans="1:33">
      <c r="A2011" s="3">
        <v>10573</v>
      </c>
      <c r="B2011">
        <v>2011</v>
      </c>
      <c r="C2011">
        <v>2012</v>
      </c>
      <c r="D2011">
        <v>0</v>
      </c>
      <c r="E2011" t="s">
        <v>32</v>
      </c>
      <c r="F2011">
        <v>0.101982160093527</v>
      </c>
      <c r="G2011">
        <v>0.00170946562369015</v>
      </c>
      <c r="H2011">
        <v>0.0294777562376776</v>
      </c>
      <c r="I2011">
        <v>1</v>
      </c>
      <c r="J2011">
        <v>0</v>
      </c>
      <c r="K2011">
        <v>0</v>
      </c>
      <c r="L2011">
        <v>0</v>
      </c>
      <c r="M2011">
        <v>278.925117094284</v>
      </c>
      <c r="N2011">
        <v>6.258</v>
      </c>
      <c r="O2011">
        <v>0.178154498181002</v>
      </c>
      <c r="P2011">
        <v>-25.3817</v>
      </c>
      <c r="Q2011">
        <v>0</v>
      </c>
      <c r="R2011">
        <v>31.51</v>
      </c>
      <c r="S2011">
        <v>-123315573.81</v>
      </c>
      <c r="T2011">
        <v>1</v>
      </c>
      <c r="U2011">
        <v>0</v>
      </c>
      <c r="V2011">
        <v>62.797842107925</v>
      </c>
      <c r="W2011">
        <v>2.7764</v>
      </c>
      <c r="X2011">
        <v>1.307</v>
      </c>
      <c r="Y2011">
        <v>0.0959063167902032</v>
      </c>
      <c r="Z2011">
        <v>-0.118039621106197</v>
      </c>
      <c r="AA2011">
        <v>0.985753150040927</v>
      </c>
      <c r="AB2011">
        <v>0.0082523625946567</v>
      </c>
      <c r="AC2011">
        <v>57.5800006389618</v>
      </c>
      <c r="AD2011">
        <v>1.7961519595759</v>
      </c>
      <c r="AE2011">
        <v>0.743943395600583</v>
      </c>
      <c r="AF2011">
        <v>1.14230322562871</v>
      </c>
      <c r="AG2011">
        <v>0</v>
      </c>
    </row>
    <row r="2012" spans="1:33">
      <c r="A2012" s="3">
        <v>10574</v>
      </c>
      <c r="B2012">
        <v>2012</v>
      </c>
      <c r="C2012">
        <v>2012</v>
      </c>
      <c r="D2012">
        <v>0</v>
      </c>
      <c r="E2012" t="s">
        <v>32</v>
      </c>
      <c r="F2012">
        <v>0.00213163672770727</v>
      </c>
      <c r="G2012">
        <v>0</v>
      </c>
      <c r="H2012">
        <v>-0.0311795114986918</v>
      </c>
      <c r="I2012">
        <v>0</v>
      </c>
      <c r="J2012">
        <v>1</v>
      </c>
      <c r="K2012">
        <v>0</v>
      </c>
      <c r="L2012">
        <v>0</v>
      </c>
      <c r="M2012">
        <v>485.163845331179</v>
      </c>
      <c r="N2012">
        <v>4.8903</v>
      </c>
      <c r="O2012">
        <v>-0.0376633915939626</v>
      </c>
      <c r="P2012">
        <v>84.9943</v>
      </c>
      <c r="Q2012">
        <v>0.0276441093704503</v>
      </c>
      <c r="R2012">
        <v>14.03</v>
      </c>
      <c r="S2012">
        <v>11949581.91</v>
      </c>
      <c r="T2012">
        <v>0</v>
      </c>
      <c r="U2012">
        <v>0</v>
      </c>
      <c r="V2012">
        <v>25.0953471375287</v>
      </c>
      <c r="W2012">
        <v>1.3813</v>
      </c>
      <c r="X2012">
        <v>1.9261</v>
      </c>
      <c r="Y2012">
        <v>0.118436230875604</v>
      </c>
      <c r="Z2012">
        <v>0.0992917086458428</v>
      </c>
      <c r="AA2012">
        <v>0.96318170167261</v>
      </c>
      <c r="AB2012">
        <v>0.029873478945296</v>
      </c>
      <c r="AC2012">
        <v>24.4800004959106</v>
      </c>
      <c r="AD2012">
        <v>0.406845313513911</v>
      </c>
      <c r="AE2012">
        <v>0.471650152474367</v>
      </c>
      <c r="AF2012">
        <v>1.08948517247147</v>
      </c>
      <c r="AG2012">
        <v>0</v>
      </c>
    </row>
    <row r="2013" spans="1:33">
      <c r="A2013" s="3">
        <v>10579</v>
      </c>
      <c r="B2013">
        <v>2019</v>
      </c>
      <c r="C2013">
        <v>2012</v>
      </c>
      <c r="D2013">
        <v>0</v>
      </c>
      <c r="E2013" t="s">
        <v>32</v>
      </c>
      <c r="F2013">
        <v>0.00276683535267801</v>
      </c>
      <c r="G2013">
        <v>0</v>
      </c>
      <c r="H2013">
        <v>-0.00584275361502361</v>
      </c>
      <c r="I2013">
        <v>1</v>
      </c>
      <c r="J2013">
        <v>0</v>
      </c>
      <c r="K2013">
        <v>0</v>
      </c>
      <c r="L2013">
        <v>0</v>
      </c>
      <c r="M2013">
        <v>538.109644626064</v>
      </c>
      <c r="N2013">
        <v>4.3033</v>
      </c>
      <c r="O2013">
        <v>-0.00406342181606392</v>
      </c>
      <c r="P2013">
        <v>91.2028</v>
      </c>
      <c r="Q2013">
        <v>0</v>
      </c>
      <c r="R2013">
        <v>4.64</v>
      </c>
      <c r="S2013">
        <v>-767954.880000003</v>
      </c>
      <c r="T2013">
        <v>0</v>
      </c>
      <c r="U2013">
        <v>0</v>
      </c>
      <c r="V2013">
        <v>55.1832909814731</v>
      </c>
      <c r="W2013">
        <v>2.09</v>
      </c>
      <c r="X2013">
        <v>0.9215</v>
      </c>
      <c r="Y2013">
        <v>0.584704130829527</v>
      </c>
      <c r="Z2013">
        <v>0.190339123355891</v>
      </c>
      <c r="AA2013">
        <v>0.98791649919994</v>
      </c>
      <c r="AB2013">
        <v>0.0285891177252742</v>
      </c>
      <c r="AC2013">
        <v>39.2000000476837</v>
      </c>
      <c r="AD2013">
        <v>1.09001604880918</v>
      </c>
      <c r="AE2013">
        <v>0.407400249514011</v>
      </c>
      <c r="AF2013">
        <v>0.952511274133611</v>
      </c>
      <c r="AG2013">
        <v>0</v>
      </c>
    </row>
    <row r="2014" spans="1:33">
      <c r="A2014" s="3">
        <v>10581</v>
      </c>
      <c r="B2014">
        <v>2021</v>
      </c>
      <c r="C2014">
        <v>2012</v>
      </c>
      <c r="D2014">
        <v>0</v>
      </c>
      <c r="E2014" t="s">
        <v>32</v>
      </c>
      <c r="F2014">
        <v>0.00674128945733054</v>
      </c>
      <c r="G2014">
        <v>0</v>
      </c>
      <c r="H2014">
        <v>0.0413224791468645</v>
      </c>
      <c r="I2014">
        <v>1</v>
      </c>
      <c r="J2014">
        <v>0</v>
      </c>
      <c r="K2014">
        <v>0</v>
      </c>
      <c r="L2014">
        <v>0</v>
      </c>
      <c r="M2014">
        <v>478.813365704438</v>
      </c>
      <c r="N2014">
        <v>3.7146</v>
      </c>
      <c r="O2014">
        <v>-0.0156733385171842</v>
      </c>
      <c r="P2014">
        <v>64.8694</v>
      </c>
      <c r="Q2014">
        <v>0.0319409861281545</v>
      </c>
      <c r="R2014">
        <v>15.2</v>
      </c>
      <c r="S2014">
        <v>-7689344.00999999</v>
      </c>
      <c r="T2014">
        <v>0</v>
      </c>
      <c r="U2014">
        <v>0</v>
      </c>
      <c r="V2014">
        <v>22.1442135453122</v>
      </c>
      <c r="W2014">
        <v>2.9796</v>
      </c>
      <c r="X2014">
        <v>1.046</v>
      </c>
      <c r="Y2014">
        <v>0.315593495370166</v>
      </c>
      <c r="Z2014">
        <v>0.0254310766847126</v>
      </c>
      <c r="AA2014">
        <v>0.948412493063395</v>
      </c>
      <c r="AB2014">
        <v>0.022728687101794</v>
      </c>
      <c r="AC2014">
        <v>33.8099994659424</v>
      </c>
      <c r="AD2014">
        <v>2.2372624461611</v>
      </c>
      <c r="AE2014">
        <v>0.594409513913131</v>
      </c>
      <c r="AF2014">
        <v>0.91054808349855</v>
      </c>
      <c r="AG2014">
        <v>0</v>
      </c>
    </row>
    <row r="2015" spans="1:33">
      <c r="A2015" s="3">
        <v>10582</v>
      </c>
      <c r="B2015">
        <v>2022</v>
      </c>
      <c r="C2015">
        <v>2012</v>
      </c>
      <c r="D2015">
        <v>0</v>
      </c>
      <c r="E2015" t="s">
        <v>32</v>
      </c>
      <c r="F2015">
        <v>0.00567461866771825</v>
      </c>
      <c r="G2015">
        <v>0</v>
      </c>
      <c r="H2015">
        <v>0.0348358178331422</v>
      </c>
      <c r="I2015">
        <v>1</v>
      </c>
      <c r="J2015">
        <v>0</v>
      </c>
      <c r="K2015">
        <v>0</v>
      </c>
      <c r="L2015">
        <v>0</v>
      </c>
      <c r="M2015">
        <v>435.583422813053</v>
      </c>
      <c r="N2015">
        <v>8.9609</v>
      </c>
      <c r="O2015">
        <v>0.0953812141220167</v>
      </c>
      <c r="P2015">
        <v>92.4282</v>
      </c>
      <c r="Q2015">
        <v>0.0339062224463824</v>
      </c>
      <c r="R2015">
        <v>7.43</v>
      </c>
      <c r="S2015">
        <v>-3492955.32</v>
      </c>
      <c r="T2015">
        <v>0</v>
      </c>
      <c r="U2015">
        <v>0</v>
      </c>
      <c r="V2015">
        <v>33.1874616143463</v>
      </c>
      <c r="W2015">
        <v>1.1342</v>
      </c>
      <c r="X2015">
        <v>6.0892</v>
      </c>
      <c r="Y2015">
        <v>0.0471170259296348</v>
      </c>
      <c r="Z2015">
        <v>1.66290660898502</v>
      </c>
      <c r="AA2015">
        <v>0.973427731316596</v>
      </c>
      <c r="AB2015">
        <v>0.0142791384024907</v>
      </c>
      <c r="AC2015">
        <v>27.5699996948242</v>
      </c>
      <c r="AD2015">
        <v>0.14315567582126</v>
      </c>
      <c r="AE2015">
        <v>0.47528678327281</v>
      </c>
      <c r="AF2015">
        <v>0.866974795889481</v>
      </c>
      <c r="AG2015">
        <v>0</v>
      </c>
    </row>
    <row r="2016" spans="1:33">
      <c r="A2016" s="3">
        <v>10583</v>
      </c>
      <c r="B2016">
        <v>2023</v>
      </c>
      <c r="C2016">
        <v>2012</v>
      </c>
      <c r="D2016">
        <v>0</v>
      </c>
      <c r="E2016" t="s">
        <v>32</v>
      </c>
      <c r="F2016">
        <v>0.00595100213811167</v>
      </c>
      <c r="G2016">
        <v>0</v>
      </c>
      <c r="H2016">
        <v>0.0141188379996747</v>
      </c>
      <c r="I2016">
        <v>1</v>
      </c>
      <c r="J2016">
        <v>0</v>
      </c>
      <c r="K2016">
        <v>0</v>
      </c>
      <c r="L2016">
        <v>0</v>
      </c>
      <c r="M2016">
        <v>490.198586610267</v>
      </c>
      <c r="N2016">
        <v>2.4443</v>
      </c>
      <c r="O2016">
        <v>-0.00429630622049122</v>
      </c>
      <c r="P2016">
        <v>93.2616</v>
      </c>
      <c r="Q2016">
        <v>0.0668991569013973</v>
      </c>
      <c r="R2016">
        <v>7.12</v>
      </c>
      <c r="S2016">
        <v>-3422753.03</v>
      </c>
      <c r="T2016">
        <v>0</v>
      </c>
      <c r="U2016">
        <v>0</v>
      </c>
      <c r="V2016">
        <v>33.6902046943584</v>
      </c>
      <c r="W2016">
        <v>1.4654</v>
      </c>
      <c r="X2016">
        <v>2.3971</v>
      </c>
      <c r="Y2016">
        <v>0.0057928442001884</v>
      </c>
      <c r="Z2016">
        <v>0.452482382171764</v>
      </c>
      <c r="AA2016">
        <v>0.930975153466631</v>
      </c>
      <c r="AB2016">
        <v>0.0118421089604897</v>
      </c>
      <c r="AC2016">
        <v>35.6899995803833</v>
      </c>
      <c r="AD2016">
        <v>0.48506143079935</v>
      </c>
      <c r="AE2016">
        <v>0.336416343738245</v>
      </c>
      <c r="AF2016">
        <v>0.89854418608833</v>
      </c>
      <c r="AG2016">
        <v>0</v>
      </c>
    </row>
    <row r="2017" spans="1:33">
      <c r="A2017" s="3">
        <v>10584</v>
      </c>
      <c r="B2017">
        <v>2024</v>
      </c>
      <c r="C2017">
        <v>2012</v>
      </c>
      <c r="D2017">
        <v>0</v>
      </c>
      <c r="E2017" t="s">
        <v>32</v>
      </c>
      <c r="F2017">
        <v>0.0148561966601262</v>
      </c>
      <c r="G2017">
        <v>0.00045592348510354</v>
      </c>
      <c r="H2017">
        <v>0.0130780917637329</v>
      </c>
      <c r="I2017">
        <v>1</v>
      </c>
      <c r="J2017">
        <v>0</v>
      </c>
      <c r="K2017">
        <v>0</v>
      </c>
      <c r="L2017">
        <v>0</v>
      </c>
      <c r="M2017">
        <v>550.511486155907</v>
      </c>
      <c r="N2017">
        <v>108.4605</v>
      </c>
      <c r="O2017">
        <v>0.0294744893389461</v>
      </c>
      <c r="P2017">
        <v>82.504</v>
      </c>
      <c r="Q2017">
        <v>0.0256207317660452</v>
      </c>
      <c r="R2017">
        <v>6.87</v>
      </c>
      <c r="S2017">
        <v>683551000</v>
      </c>
      <c r="T2017">
        <v>0</v>
      </c>
      <c r="U2017">
        <v>0</v>
      </c>
      <c r="V2017">
        <v>32.6491339144217</v>
      </c>
      <c r="W2017">
        <v>2.8656</v>
      </c>
      <c r="X2017">
        <v>1.2324</v>
      </c>
      <c r="Y2017">
        <v>0.0113882668397114</v>
      </c>
      <c r="Z2017">
        <v>0.0515608836002372</v>
      </c>
      <c r="AA2017">
        <v>1.00569298423723</v>
      </c>
      <c r="AB2017">
        <v>0.00275766789968897</v>
      </c>
      <c r="AC2017">
        <v>49.7200000286102</v>
      </c>
      <c r="AD2017">
        <v>1.88756307972524</v>
      </c>
      <c r="AE2017">
        <v>0.519690317294587</v>
      </c>
      <c r="AF2017">
        <v>1.02545252063896</v>
      </c>
      <c r="AG2017">
        <v>0</v>
      </c>
    </row>
    <row r="2018" spans="1:33">
      <c r="A2018" s="3">
        <v>10588</v>
      </c>
      <c r="B2018">
        <v>2028</v>
      </c>
      <c r="C2018">
        <v>2012</v>
      </c>
      <c r="D2018">
        <v>0</v>
      </c>
      <c r="E2018" t="s">
        <v>32</v>
      </c>
      <c r="F2018">
        <v>0.024436108102439</v>
      </c>
      <c r="G2018">
        <v>0</v>
      </c>
      <c r="H2018">
        <v>-0.0148871342740844</v>
      </c>
      <c r="I2018">
        <v>1</v>
      </c>
      <c r="J2018">
        <v>0</v>
      </c>
      <c r="K2018">
        <v>0</v>
      </c>
      <c r="L2018">
        <v>0</v>
      </c>
      <c r="M2018">
        <v>357.692314965043</v>
      </c>
      <c r="N2018">
        <v>2.6159</v>
      </c>
      <c r="O2018">
        <v>0.0665315594380231</v>
      </c>
      <c r="P2018">
        <v>80.8368</v>
      </c>
      <c r="Q2018">
        <v>0.0105796293425743</v>
      </c>
      <c r="R2018">
        <v>0.04</v>
      </c>
      <c r="S2018">
        <v>-6374444.42000002</v>
      </c>
      <c r="T2018">
        <v>0</v>
      </c>
      <c r="U2018">
        <v>0</v>
      </c>
      <c r="V2018">
        <v>14.3994663778093</v>
      </c>
      <c r="W2018">
        <v>1.4523</v>
      </c>
      <c r="X2018">
        <v>2.6526</v>
      </c>
      <c r="Y2018">
        <v>0.0190031150308194</v>
      </c>
      <c r="Z2018">
        <v>0.215839645051554</v>
      </c>
      <c r="AA2018">
        <v>0.897969699825222</v>
      </c>
      <c r="AB2018">
        <v>0.0400911390659445</v>
      </c>
      <c r="AC2018">
        <v>46.4100003242493</v>
      </c>
      <c r="AD2018">
        <v>0.483804370437362</v>
      </c>
      <c r="AE2018">
        <v>0.68239956571324</v>
      </c>
      <c r="AF2018">
        <v>0.935226651797693</v>
      </c>
      <c r="AG2018">
        <v>0</v>
      </c>
    </row>
    <row r="2019" spans="1:33">
      <c r="A2019" s="3">
        <v>10589</v>
      </c>
      <c r="B2019">
        <v>2029</v>
      </c>
      <c r="C2019">
        <v>2012</v>
      </c>
      <c r="D2019">
        <v>0</v>
      </c>
      <c r="E2019" t="s">
        <v>32</v>
      </c>
      <c r="F2019">
        <v>0.00839201725437408</v>
      </c>
      <c r="G2019">
        <v>0.000650552034819026</v>
      </c>
      <c r="H2019">
        <v>0.0148045443958371</v>
      </c>
      <c r="I2019">
        <v>1</v>
      </c>
      <c r="J2019">
        <v>0</v>
      </c>
      <c r="K2019">
        <v>0</v>
      </c>
      <c r="L2019">
        <v>0</v>
      </c>
      <c r="M2019">
        <v>456.419551293205</v>
      </c>
      <c r="N2019">
        <v>5.2682</v>
      </c>
      <c r="O2019">
        <v>0.00237578517623597</v>
      </c>
      <c r="P2019">
        <v>85.8235</v>
      </c>
      <c r="Q2019">
        <v>0.000246991270122238</v>
      </c>
      <c r="R2019">
        <v>0.7</v>
      </c>
      <c r="S2019">
        <v>5226830.05999999</v>
      </c>
      <c r="T2019">
        <v>0</v>
      </c>
      <c r="U2019">
        <v>0</v>
      </c>
      <c r="V2019">
        <v>56.2434147097445</v>
      </c>
      <c r="W2019">
        <v>1.4759</v>
      </c>
      <c r="X2019">
        <v>2.4936</v>
      </c>
      <c r="Y2019">
        <v>0.00468425916220015</v>
      </c>
      <c r="Z2019">
        <v>0.32263161235234</v>
      </c>
      <c r="AA2019">
        <v>1.06182229899384</v>
      </c>
      <c r="AB2019">
        <v>0.0161120642649409</v>
      </c>
      <c r="AC2019">
        <v>48.6500014066696</v>
      </c>
      <c r="AD2019">
        <v>0.481952799254383</v>
      </c>
      <c r="AE2019">
        <v>0.580408059088576</v>
      </c>
      <c r="AF2019">
        <v>1.21431890442736</v>
      </c>
      <c r="AG2019">
        <v>0</v>
      </c>
    </row>
    <row r="2020" spans="1:33">
      <c r="A2020" s="3">
        <v>10590</v>
      </c>
      <c r="B2020">
        <v>2030</v>
      </c>
      <c r="C2020">
        <v>2012</v>
      </c>
      <c r="D2020">
        <v>0</v>
      </c>
      <c r="E2020" t="s">
        <v>32</v>
      </c>
      <c r="F2020">
        <v>0.0333632814979497</v>
      </c>
      <c r="G2020">
        <v>0.0128637125852438</v>
      </c>
      <c r="H2020">
        <v>0.0220438866526107</v>
      </c>
      <c r="I2020">
        <v>1</v>
      </c>
      <c r="J2020">
        <v>0</v>
      </c>
      <c r="K2020">
        <v>0</v>
      </c>
      <c r="L2020">
        <v>0</v>
      </c>
      <c r="M2020">
        <v>928.464574850127</v>
      </c>
      <c r="N2020">
        <v>2.4184</v>
      </c>
      <c r="O2020">
        <v>0.0802397096394545</v>
      </c>
      <c r="P2020">
        <v>47.3491</v>
      </c>
      <c r="Q2020">
        <v>0.0707127693772446</v>
      </c>
      <c r="R2020">
        <v>4.28</v>
      </c>
      <c r="S2020">
        <v>-9607450.18</v>
      </c>
      <c r="T2020">
        <v>0</v>
      </c>
      <c r="U2020">
        <v>0</v>
      </c>
      <c r="V2020">
        <v>44.1498624653156</v>
      </c>
      <c r="W2020">
        <v>1.5238</v>
      </c>
      <c r="X2020">
        <v>1.9238</v>
      </c>
      <c r="Y2020">
        <v>0</v>
      </c>
      <c r="Z2020">
        <v>0.0711752555594634</v>
      </c>
      <c r="AA2020">
        <v>0.830580126668235</v>
      </c>
      <c r="AB2020">
        <v>0.0220909403061589</v>
      </c>
      <c r="AC2020">
        <v>41.1900001764297</v>
      </c>
      <c r="AD2020">
        <v>0.566103082466184</v>
      </c>
      <c r="AE2020">
        <v>0.725819105838878</v>
      </c>
      <c r="AF2020">
        <v>0.765922493165148</v>
      </c>
      <c r="AG2020">
        <v>0</v>
      </c>
    </row>
    <row r="2021" spans="1:33">
      <c r="A2021" s="3">
        <v>10591</v>
      </c>
      <c r="B2021">
        <v>2031</v>
      </c>
      <c r="C2021">
        <v>2012</v>
      </c>
      <c r="D2021">
        <v>0</v>
      </c>
      <c r="E2021" t="s">
        <v>32</v>
      </c>
      <c r="F2021">
        <v>0.00109506137282428</v>
      </c>
      <c r="G2021">
        <v>0</v>
      </c>
      <c r="H2021">
        <v>0.0626880273773018</v>
      </c>
      <c r="I2021">
        <v>1</v>
      </c>
      <c r="J2021">
        <v>0</v>
      </c>
      <c r="K2021">
        <v>0</v>
      </c>
      <c r="L2021">
        <v>0</v>
      </c>
      <c r="M2021">
        <v>417.602715143304</v>
      </c>
      <c r="N2021">
        <v>2.531</v>
      </c>
      <c r="O2021">
        <v>0.011069058003719</v>
      </c>
      <c r="P2021">
        <v>94.831</v>
      </c>
      <c r="Q2021">
        <v>0.0052000760465809</v>
      </c>
      <c r="R2021">
        <v>2.7</v>
      </c>
      <c r="S2021">
        <v>-5674448.09</v>
      </c>
      <c r="T2021">
        <v>0</v>
      </c>
      <c r="U2021">
        <v>0</v>
      </c>
      <c r="V2021">
        <v>31.675847212175</v>
      </c>
      <c r="W2021">
        <v>1.5896</v>
      </c>
      <c r="X2021">
        <v>1.5979</v>
      </c>
      <c r="Y2021">
        <v>0.0871043223862989</v>
      </c>
      <c r="Z2021">
        <v>0.134125020401843</v>
      </c>
      <c r="AA2021">
        <v>0.963803511879708</v>
      </c>
      <c r="AB2021">
        <v>0.0118970129485189</v>
      </c>
      <c r="AC2021">
        <v>48.3400001525879</v>
      </c>
      <c r="AD2021">
        <v>0.590180746737165</v>
      </c>
      <c r="AE2021">
        <v>0.408745636214035</v>
      </c>
      <c r="AF2021">
        <v>0.886616606734247</v>
      </c>
      <c r="AG2021">
        <v>0</v>
      </c>
    </row>
    <row r="2022" spans="1:33">
      <c r="A2022" s="3">
        <v>10594</v>
      </c>
      <c r="B2022">
        <v>2034</v>
      </c>
      <c r="C2022">
        <v>2012</v>
      </c>
      <c r="D2022">
        <v>0</v>
      </c>
      <c r="E2022" t="s">
        <v>32</v>
      </c>
      <c r="F2022">
        <v>0.0360791897866997</v>
      </c>
      <c r="G2022">
        <v>0</v>
      </c>
      <c r="H2022">
        <v>-0.0296201777510753</v>
      </c>
      <c r="I2022">
        <v>1</v>
      </c>
      <c r="J2022">
        <v>0</v>
      </c>
      <c r="K2022">
        <v>0</v>
      </c>
      <c r="L2022">
        <v>0</v>
      </c>
      <c r="M2022">
        <v>584.645292509612</v>
      </c>
      <c r="N2022">
        <v>10.3652</v>
      </c>
      <c r="O2022">
        <v>-0.00926485269962253</v>
      </c>
      <c r="P2022">
        <v>63.8341</v>
      </c>
      <c r="Q2022">
        <v>0.00691109943060557</v>
      </c>
      <c r="R2022">
        <v>2.76</v>
      </c>
      <c r="S2022">
        <v>-379107.660000011</v>
      </c>
      <c r="T2022">
        <v>0</v>
      </c>
      <c r="U2022">
        <v>0</v>
      </c>
      <c r="V2022">
        <v>11.6330642811082</v>
      </c>
      <c r="W2022">
        <v>2.1808</v>
      </c>
      <c r="X2022">
        <v>0.8511</v>
      </c>
      <c r="Y2022">
        <v>0.367579380640966</v>
      </c>
      <c r="Z2022">
        <v>0.0884287649470346</v>
      </c>
      <c r="AA2022">
        <v>1.0339927453962</v>
      </c>
      <c r="AB2022">
        <v>0.0103928007762154</v>
      </c>
      <c r="AC2022">
        <v>47.3699980974197</v>
      </c>
      <c r="AD2022">
        <v>1.52529458022468</v>
      </c>
      <c r="AE2022">
        <v>0.391408730832251</v>
      </c>
      <c r="AF2022">
        <v>1.07481781900694</v>
      </c>
      <c r="AG2022">
        <v>0</v>
      </c>
    </row>
    <row r="2023" spans="1:33">
      <c r="A2023" s="3">
        <v>10597</v>
      </c>
      <c r="B2023">
        <v>2037</v>
      </c>
      <c r="C2023">
        <v>2012</v>
      </c>
      <c r="D2023">
        <v>0</v>
      </c>
      <c r="E2023" t="s">
        <v>32</v>
      </c>
      <c r="F2023">
        <v>0.129676971248098</v>
      </c>
      <c r="G2023">
        <v>0.00692788768937025</v>
      </c>
      <c r="H2023">
        <v>0.00193769956005637</v>
      </c>
      <c r="I2023">
        <v>1</v>
      </c>
      <c r="J2023">
        <v>0</v>
      </c>
      <c r="K2023">
        <v>0</v>
      </c>
      <c r="L2023">
        <v>0</v>
      </c>
      <c r="M2023">
        <v>303.219894876957</v>
      </c>
      <c r="N2023">
        <v>2.3896</v>
      </c>
      <c r="O2023">
        <v>0.127917578600297</v>
      </c>
      <c r="P2023">
        <v>99.7933</v>
      </c>
      <c r="Q2023">
        <v>0.0244370206478392</v>
      </c>
      <c r="R2023">
        <v>30.14</v>
      </c>
      <c r="S2023">
        <v>15501817.66</v>
      </c>
      <c r="T2023">
        <v>0</v>
      </c>
      <c r="U2023">
        <v>0</v>
      </c>
      <c r="V2023">
        <v>54.8718348174117</v>
      </c>
      <c r="W2023">
        <v>2.9779</v>
      </c>
      <c r="X2023">
        <v>1.3696</v>
      </c>
      <c r="Y2023">
        <v>0</v>
      </c>
      <c r="Z2023">
        <v>-0.119883776407348</v>
      </c>
      <c r="AA2023">
        <v>0.895189838775215</v>
      </c>
      <c r="AB2023">
        <v>0.0032295278033879</v>
      </c>
      <c r="AC2023">
        <v>42.5400002002716</v>
      </c>
      <c r="AD2023">
        <v>2.29130897748016</v>
      </c>
      <c r="AE2023">
        <v>0.729338517013485</v>
      </c>
      <c r="AF2023">
        <v>1.29595566147542</v>
      </c>
      <c r="AG2023">
        <v>0</v>
      </c>
    </row>
    <row r="2024" spans="1:33">
      <c r="A2024" s="3">
        <v>10600</v>
      </c>
      <c r="B2024">
        <v>2040</v>
      </c>
      <c r="C2024">
        <v>2012</v>
      </c>
      <c r="D2024">
        <v>0</v>
      </c>
      <c r="E2024" t="s">
        <v>32</v>
      </c>
      <c r="F2024">
        <v>0.000833925249748664</v>
      </c>
      <c r="G2024">
        <v>0</v>
      </c>
      <c r="H2024">
        <v>-0.000408250155595509</v>
      </c>
      <c r="I2024">
        <v>1</v>
      </c>
      <c r="J2024">
        <v>0</v>
      </c>
      <c r="K2024">
        <v>0</v>
      </c>
      <c r="L2024">
        <v>0</v>
      </c>
      <c r="M2024">
        <v>141.106655495542</v>
      </c>
      <c r="N2024">
        <v>13.0294</v>
      </c>
      <c r="O2024">
        <v>0.1770160698621</v>
      </c>
      <c r="P2024">
        <v>62.503</v>
      </c>
      <c r="Q2024">
        <v>0.553980807364688</v>
      </c>
      <c r="R2024">
        <v>14.68</v>
      </c>
      <c r="S2024">
        <v>-1081730</v>
      </c>
      <c r="T2024">
        <v>0</v>
      </c>
      <c r="U2024">
        <v>0</v>
      </c>
      <c r="V2024">
        <v>64.9221688520856</v>
      </c>
      <c r="W2024">
        <v>1.6396</v>
      </c>
      <c r="X2024">
        <v>1.1216</v>
      </c>
      <c r="Y2024">
        <v>0</v>
      </c>
      <c r="Z2024">
        <v>0.405507669351512</v>
      </c>
      <c r="AA2024">
        <v>0.976431618072799</v>
      </c>
      <c r="AB2024">
        <v>0.0707468433351822</v>
      </c>
      <c r="AC2024">
        <v>66.1900010704994</v>
      </c>
      <c r="AD2024">
        <v>0.662087431370015</v>
      </c>
      <c r="AE2024">
        <v>0.588069304190841</v>
      </c>
      <c r="AF2024">
        <v>0.977816550083247</v>
      </c>
      <c r="AG2024">
        <v>0</v>
      </c>
    </row>
    <row r="2025" spans="1:33">
      <c r="A2025" s="3">
        <v>10602</v>
      </c>
      <c r="B2025">
        <v>2042</v>
      </c>
      <c r="C2025">
        <v>2012</v>
      </c>
      <c r="D2025">
        <v>0</v>
      </c>
      <c r="E2025" t="s">
        <v>32</v>
      </c>
      <c r="F2025">
        <v>0.0237864419397459</v>
      </c>
      <c r="G2025">
        <v>0</v>
      </c>
      <c r="H2025">
        <v>0.000823480767483101</v>
      </c>
      <c r="I2025">
        <v>1</v>
      </c>
      <c r="J2025">
        <v>0</v>
      </c>
      <c r="K2025">
        <v>0</v>
      </c>
      <c r="L2025">
        <v>0</v>
      </c>
      <c r="M2025">
        <v>207.821058331086</v>
      </c>
      <c r="N2025">
        <v>9.9054</v>
      </c>
      <c r="O2025">
        <v>-0.0297416998987245</v>
      </c>
      <c r="P2025">
        <v>66.8379</v>
      </c>
      <c r="Q2025">
        <v>0.00300125962273034</v>
      </c>
      <c r="R2025">
        <v>37.5</v>
      </c>
      <c r="S2025">
        <v>167803591.34</v>
      </c>
      <c r="T2025">
        <v>0</v>
      </c>
      <c r="U2025">
        <v>0</v>
      </c>
      <c r="V2025">
        <v>63.7869040765177</v>
      </c>
      <c r="W2025">
        <v>2.3855</v>
      </c>
      <c r="X2025">
        <v>1.1958</v>
      </c>
      <c r="Y2025">
        <v>0.31851499361888</v>
      </c>
      <c r="Z2025">
        <v>0.0633989682042445</v>
      </c>
      <c r="AA2025">
        <v>0.971195692273482</v>
      </c>
      <c r="AB2025">
        <v>0.0110801016770622</v>
      </c>
      <c r="AC2025">
        <v>60.3400012254715</v>
      </c>
      <c r="AD2025">
        <v>1.41867025803217</v>
      </c>
      <c r="AE2025">
        <v>0.539329841631284</v>
      </c>
      <c r="AF2025">
        <v>1.04668704147982</v>
      </c>
      <c r="AG2025">
        <v>0</v>
      </c>
    </row>
    <row r="2026" spans="1:33">
      <c r="A2026" s="3">
        <v>10603</v>
      </c>
      <c r="B2026">
        <v>2043</v>
      </c>
      <c r="C2026">
        <v>2012</v>
      </c>
      <c r="D2026">
        <v>0</v>
      </c>
      <c r="E2026" t="s">
        <v>32</v>
      </c>
      <c r="F2026">
        <v>0.00651310297027533</v>
      </c>
      <c r="G2026">
        <v>0.0779230010522882</v>
      </c>
      <c r="H2026">
        <v>0.00799759198418245</v>
      </c>
      <c r="I2026">
        <v>1</v>
      </c>
      <c r="J2026">
        <v>0</v>
      </c>
      <c r="K2026">
        <v>0</v>
      </c>
      <c r="L2026">
        <v>0</v>
      </c>
      <c r="M2026">
        <v>548.58850292958</v>
      </c>
      <c r="N2026">
        <v>19.532</v>
      </c>
      <c r="O2026">
        <v>-0.00275415696645547</v>
      </c>
      <c r="P2026">
        <v>73.8154</v>
      </c>
      <c r="Q2026">
        <v>0</v>
      </c>
      <c r="R2026">
        <v>0.44</v>
      </c>
      <c r="S2026">
        <v>-10357627.9</v>
      </c>
      <c r="T2026">
        <v>0</v>
      </c>
      <c r="U2026">
        <v>0</v>
      </c>
      <c r="V2026">
        <v>34.1250779897232</v>
      </c>
      <c r="W2026">
        <v>1.2367</v>
      </c>
      <c r="X2026">
        <v>3.8372</v>
      </c>
      <c r="Y2026">
        <v>0.182065493705244</v>
      </c>
      <c r="Z2026">
        <v>0.549200185178844</v>
      </c>
      <c r="AA2026">
        <v>1.01900700375965</v>
      </c>
      <c r="AB2026">
        <v>0.0232856999322228</v>
      </c>
      <c r="AC2026">
        <v>40.0799987912178</v>
      </c>
      <c r="AD2026">
        <v>0.244267421712556</v>
      </c>
      <c r="AE2026">
        <v>0.578699976497689</v>
      </c>
      <c r="AF2026">
        <v>0.991310924627027</v>
      </c>
      <c r="AG2026">
        <v>0</v>
      </c>
    </row>
    <row r="2027" spans="1:33">
      <c r="A2027" s="3">
        <v>10605</v>
      </c>
      <c r="B2027">
        <v>2045</v>
      </c>
      <c r="C2027">
        <v>2012</v>
      </c>
      <c r="D2027">
        <v>0</v>
      </c>
      <c r="E2027" t="s">
        <v>32</v>
      </c>
      <c r="F2027">
        <v>0.0184233375093565</v>
      </c>
      <c r="G2027">
        <v>0</v>
      </c>
      <c r="H2027">
        <v>0.00982320519054841</v>
      </c>
      <c r="I2027">
        <v>1</v>
      </c>
      <c r="J2027">
        <v>0</v>
      </c>
      <c r="K2027">
        <v>0</v>
      </c>
      <c r="L2027">
        <v>0</v>
      </c>
      <c r="M2027">
        <v>638.432778492958</v>
      </c>
      <c r="N2027">
        <v>3.7602</v>
      </c>
      <c r="O2027">
        <v>-0.0491335748620168</v>
      </c>
      <c r="P2027">
        <v>83.3024</v>
      </c>
      <c r="Q2027">
        <v>0.0188685250559565</v>
      </c>
      <c r="R2027">
        <v>21.87</v>
      </c>
      <c r="S2027">
        <v>56343208</v>
      </c>
      <c r="T2027">
        <v>0</v>
      </c>
      <c r="U2027">
        <v>0</v>
      </c>
      <c r="V2027">
        <v>31.0022000320188</v>
      </c>
      <c r="W2027">
        <v>2.1005</v>
      </c>
      <c r="X2027">
        <v>1.2629</v>
      </c>
      <c r="Y2027">
        <v>0.698083189075674</v>
      </c>
      <c r="Z2027">
        <v>0.202361411806143</v>
      </c>
      <c r="AA2027">
        <v>0.96291347276094</v>
      </c>
      <c r="AB2027">
        <v>0.0148886227640887</v>
      </c>
      <c r="AC2027">
        <v>36.7499994039536</v>
      </c>
      <c r="AD2027">
        <v>1.10870478259004</v>
      </c>
      <c r="AE2027">
        <v>0.555303619044626</v>
      </c>
      <c r="AF2027">
        <v>0.971567204486232</v>
      </c>
      <c r="AG2027">
        <v>0</v>
      </c>
    </row>
    <row r="2028" spans="1:33">
      <c r="A2028" s="3">
        <v>10608</v>
      </c>
      <c r="B2028">
        <v>2048</v>
      </c>
      <c r="C2028">
        <v>2012</v>
      </c>
      <c r="D2028">
        <v>0</v>
      </c>
      <c r="E2028" t="s">
        <v>32</v>
      </c>
      <c r="F2028">
        <v>0.00684763468639822</v>
      </c>
      <c r="G2028">
        <v>0.0303519571397371</v>
      </c>
      <c r="H2028">
        <v>0.0352412087990674</v>
      </c>
      <c r="I2028">
        <v>1</v>
      </c>
      <c r="J2028">
        <v>0</v>
      </c>
      <c r="K2028">
        <v>0</v>
      </c>
      <c r="L2028">
        <v>0</v>
      </c>
      <c r="M2028">
        <v>344.001363417251</v>
      </c>
      <c r="N2028">
        <v>7.295</v>
      </c>
      <c r="O2028">
        <v>-0.115231847336416</v>
      </c>
      <c r="P2028">
        <v>88.0139</v>
      </c>
      <c r="Q2028">
        <v>0.0511053858730893</v>
      </c>
      <c r="R2028">
        <v>18.82</v>
      </c>
      <c r="S2028">
        <v>5217870.75999999</v>
      </c>
      <c r="T2028">
        <v>0</v>
      </c>
      <c r="U2028">
        <v>0</v>
      </c>
      <c r="V2028">
        <v>19.8194484853836</v>
      </c>
      <c r="W2028">
        <v>1.8162</v>
      </c>
      <c r="X2028">
        <v>1.4068</v>
      </c>
      <c r="Y2028">
        <v>0.203166254197786</v>
      </c>
      <c r="Z2028">
        <v>0.280687580734815</v>
      </c>
      <c r="AA2028">
        <v>0.951152065741266</v>
      </c>
      <c r="AB2028">
        <v>0.0307966051917835</v>
      </c>
      <c r="AC2028">
        <v>32.9599995613098</v>
      </c>
      <c r="AD2028">
        <v>0.934474594396253</v>
      </c>
      <c r="AE2028">
        <v>0.609724453344367</v>
      </c>
      <c r="AF2028">
        <v>0.967020594054888</v>
      </c>
      <c r="AG2028">
        <v>0</v>
      </c>
    </row>
    <row r="2029" spans="1:33">
      <c r="A2029" s="3">
        <v>10610</v>
      </c>
      <c r="B2029">
        <v>2050</v>
      </c>
      <c r="C2029">
        <v>2012</v>
      </c>
      <c r="D2029">
        <v>0</v>
      </c>
      <c r="E2029" t="s">
        <v>32</v>
      </c>
      <c r="F2029">
        <v>0.00505732211885522</v>
      </c>
      <c r="G2029">
        <v>0</v>
      </c>
      <c r="H2029">
        <v>0.0315678028295905</v>
      </c>
      <c r="I2029">
        <v>1</v>
      </c>
      <c r="J2029">
        <v>0</v>
      </c>
      <c r="K2029">
        <v>0</v>
      </c>
      <c r="L2029">
        <v>0</v>
      </c>
      <c r="M2029">
        <v>245.428443766162</v>
      </c>
      <c r="N2029">
        <v>6.3898</v>
      </c>
      <c r="O2029">
        <v>-0.0169565671562783</v>
      </c>
      <c r="P2029">
        <v>96.5355</v>
      </c>
      <c r="Q2029">
        <v>0.0130941534116589</v>
      </c>
      <c r="R2029">
        <v>16.65</v>
      </c>
      <c r="S2029">
        <v>179133251.03</v>
      </c>
      <c r="T2029">
        <v>0</v>
      </c>
      <c r="U2029">
        <v>0</v>
      </c>
      <c r="V2029">
        <v>67.7975864261597</v>
      </c>
      <c r="W2029">
        <v>2.0883</v>
      </c>
      <c r="X2029">
        <v>1.4584</v>
      </c>
      <c r="Y2029">
        <v>0.40525424712881</v>
      </c>
      <c r="Z2029">
        <v>0.100976386317884</v>
      </c>
      <c r="AA2029">
        <v>0.954944266332642</v>
      </c>
      <c r="AB2029">
        <v>0.0185870475135978</v>
      </c>
      <c r="AC2029">
        <v>62.6999996900558</v>
      </c>
      <c r="AD2029">
        <v>1.09340910702973</v>
      </c>
      <c r="AE2029">
        <v>0.59172986191044</v>
      </c>
      <c r="AF2029">
        <v>1.05977462680834</v>
      </c>
      <c r="AG2029">
        <v>0</v>
      </c>
    </row>
    <row r="2030" spans="1:33">
      <c r="A2030" s="3">
        <v>10611</v>
      </c>
      <c r="B2030">
        <v>2051</v>
      </c>
      <c r="C2030">
        <v>2012</v>
      </c>
      <c r="D2030">
        <v>0</v>
      </c>
      <c r="E2030" t="s">
        <v>32</v>
      </c>
      <c r="F2030">
        <v>0.00717625857027308</v>
      </c>
      <c r="G2030">
        <v>0</v>
      </c>
      <c r="H2030">
        <v>-0.0198342436497377</v>
      </c>
      <c r="I2030">
        <v>1</v>
      </c>
      <c r="J2030">
        <v>0</v>
      </c>
      <c r="K2030">
        <v>0</v>
      </c>
      <c r="L2030">
        <v>0</v>
      </c>
      <c r="M2030">
        <v>119.772543919963</v>
      </c>
      <c r="N2030">
        <v>3.7753</v>
      </c>
      <c r="O2030">
        <v>0.0119741852378937</v>
      </c>
      <c r="P2030">
        <v>101.1957</v>
      </c>
      <c r="Q2030">
        <v>0.0119824097960841</v>
      </c>
      <c r="R2030">
        <v>7.3</v>
      </c>
      <c r="S2030">
        <v>90101014.38</v>
      </c>
      <c r="T2030">
        <v>0</v>
      </c>
      <c r="U2030">
        <v>0</v>
      </c>
      <c r="V2030">
        <v>81.8337564100458</v>
      </c>
      <c r="W2030">
        <v>3.1644</v>
      </c>
      <c r="X2030">
        <v>1.2423</v>
      </c>
      <c r="Y2030">
        <v>0.966523827702148</v>
      </c>
      <c r="Z2030">
        <v>0.0874072169819397</v>
      </c>
      <c r="AA2030">
        <v>1.00918635073934</v>
      </c>
      <c r="AB2030">
        <v>0.0147741569782267</v>
      </c>
      <c r="AC2030">
        <v>66.9500012397766</v>
      </c>
      <c r="AD2030">
        <v>2.41098409017043</v>
      </c>
      <c r="AE2030">
        <v>0.429501186416678</v>
      </c>
      <c r="AF2030">
        <v>1.23665023627409</v>
      </c>
      <c r="AG2030">
        <v>0</v>
      </c>
    </row>
    <row r="2031" spans="1:33">
      <c r="A2031" s="3">
        <v>10613</v>
      </c>
      <c r="B2031">
        <v>2053</v>
      </c>
      <c r="C2031">
        <v>2012</v>
      </c>
      <c r="D2031">
        <v>0</v>
      </c>
      <c r="E2031" t="s">
        <v>32</v>
      </c>
      <c r="F2031">
        <v>0.00796506650446914</v>
      </c>
      <c r="G2031">
        <v>0.0198914259202565</v>
      </c>
      <c r="H2031">
        <v>0.0136920256328956</v>
      </c>
      <c r="I2031">
        <v>1</v>
      </c>
      <c r="J2031">
        <v>0</v>
      </c>
      <c r="K2031">
        <v>0</v>
      </c>
      <c r="L2031">
        <v>0</v>
      </c>
      <c r="M2031">
        <v>168.629990858865</v>
      </c>
      <c r="N2031">
        <v>55.0884</v>
      </c>
      <c r="O2031">
        <v>-0.0486402305706866</v>
      </c>
      <c r="P2031">
        <v>44.2735</v>
      </c>
      <c r="Q2031">
        <v>0.0108695811160357</v>
      </c>
      <c r="R2031">
        <v>49.74</v>
      </c>
      <c r="S2031">
        <v>-3976758.24000001</v>
      </c>
      <c r="T2031">
        <v>0</v>
      </c>
      <c r="U2031">
        <v>0</v>
      </c>
      <c r="V2031">
        <v>48.047995173857</v>
      </c>
      <c r="W2031">
        <v>3.7776</v>
      </c>
      <c r="X2031">
        <v>0.4641</v>
      </c>
      <c r="Y2031">
        <v>0</v>
      </c>
      <c r="Z2031">
        <v>0.166282009701549</v>
      </c>
      <c r="AA2031">
        <v>1.00220830312051</v>
      </c>
      <c r="AB2031">
        <v>0.00243692603310078</v>
      </c>
      <c r="AC2031">
        <v>48.5700001716614</v>
      </c>
      <c r="AD2031">
        <v>3.0417169145242</v>
      </c>
      <c r="AE2031">
        <v>0.206160960338472</v>
      </c>
      <c r="AF2031">
        <v>0.872751706909703</v>
      </c>
      <c r="AG2031">
        <v>0</v>
      </c>
    </row>
    <row r="2032" spans="1:33">
      <c r="A2032" s="3">
        <v>10615</v>
      </c>
      <c r="B2032">
        <v>2055</v>
      </c>
      <c r="C2032">
        <v>2012</v>
      </c>
      <c r="D2032">
        <v>0</v>
      </c>
      <c r="E2032" t="s">
        <v>32</v>
      </c>
      <c r="F2032">
        <v>0.00493787828134722</v>
      </c>
      <c r="G2032">
        <v>0</v>
      </c>
      <c r="H2032">
        <v>0.0443791849567006</v>
      </c>
      <c r="I2032">
        <v>1</v>
      </c>
      <c r="J2032">
        <v>0</v>
      </c>
      <c r="K2032">
        <v>0</v>
      </c>
      <c r="L2032">
        <v>0</v>
      </c>
      <c r="M2032">
        <v>708.979003266859</v>
      </c>
      <c r="N2032">
        <v>3.0316</v>
      </c>
      <c r="O2032">
        <v>-0.049970248601759</v>
      </c>
      <c r="P2032">
        <v>90.3978</v>
      </c>
      <c r="Q2032">
        <v>0.0135301748961303</v>
      </c>
      <c r="R2032">
        <v>29.53</v>
      </c>
      <c r="S2032">
        <v>43290081.04</v>
      </c>
      <c r="T2032">
        <v>0</v>
      </c>
      <c r="U2032">
        <v>0</v>
      </c>
      <c r="V2032">
        <v>52.3829492520158</v>
      </c>
      <c r="W2032">
        <v>2.1453</v>
      </c>
      <c r="X2032">
        <v>1.3022</v>
      </c>
      <c r="Y2032">
        <v>0.201541600511606</v>
      </c>
      <c r="Z2032">
        <v>0.0585634176950378</v>
      </c>
      <c r="AA2032">
        <v>0.912539226440019</v>
      </c>
      <c r="AB2032">
        <v>0.0189090708853799</v>
      </c>
      <c r="AC2032">
        <v>49.3400014638901</v>
      </c>
      <c r="AD2032">
        <v>1.21565760418856</v>
      </c>
      <c r="AE2032">
        <v>0.699426360132692</v>
      </c>
      <c r="AF2032">
        <v>1.22438563316423</v>
      </c>
      <c r="AG2032">
        <v>0</v>
      </c>
    </row>
    <row r="2033" spans="1:33">
      <c r="A2033" s="3">
        <v>10618</v>
      </c>
      <c r="B2033">
        <v>2058</v>
      </c>
      <c r="C2033">
        <v>2012</v>
      </c>
      <c r="D2033">
        <v>0</v>
      </c>
      <c r="E2033" t="s">
        <v>32</v>
      </c>
      <c r="F2033">
        <v>0.00538663578847284</v>
      </c>
      <c r="G2033">
        <v>0</v>
      </c>
      <c r="H2033">
        <v>-0.015613427598731</v>
      </c>
      <c r="I2033">
        <v>1</v>
      </c>
      <c r="J2033">
        <v>0</v>
      </c>
      <c r="K2033">
        <v>0</v>
      </c>
      <c r="L2033">
        <v>0</v>
      </c>
      <c r="M2033">
        <v>273.207355791452</v>
      </c>
      <c r="N2033">
        <v>3.5118</v>
      </c>
      <c r="O2033">
        <v>-0.0298518452262892</v>
      </c>
      <c r="P2033">
        <v>80.8874</v>
      </c>
      <c r="Q2033">
        <v>0</v>
      </c>
      <c r="R2033">
        <v>3.56</v>
      </c>
      <c r="S2033">
        <v>2587565.45</v>
      </c>
      <c r="T2033">
        <v>0</v>
      </c>
      <c r="U2033">
        <v>0</v>
      </c>
      <c r="V2033">
        <v>29.3299556518082</v>
      </c>
      <c r="W2033">
        <v>1.242</v>
      </c>
      <c r="X2033">
        <v>4.473</v>
      </c>
      <c r="Y2033">
        <v>0</v>
      </c>
      <c r="Z2033">
        <v>0.352268455179338</v>
      </c>
      <c r="AA2033">
        <v>0.962287777913951</v>
      </c>
      <c r="AB2033">
        <v>0.0387965191480659</v>
      </c>
      <c r="AC2033">
        <v>40.1099994182587</v>
      </c>
      <c r="AD2033">
        <v>0.248186998532726</v>
      </c>
      <c r="AE2033">
        <v>0.52076239016729</v>
      </c>
      <c r="AF2033">
        <v>0.947142830169912</v>
      </c>
      <c r="AG2033">
        <v>0</v>
      </c>
    </row>
    <row r="2034" spans="1:33">
      <c r="A2034" s="3">
        <v>10620</v>
      </c>
      <c r="B2034">
        <v>2060</v>
      </c>
      <c r="C2034">
        <v>2012</v>
      </c>
      <c r="D2034">
        <v>0</v>
      </c>
      <c r="E2034" t="s">
        <v>32</v>
      </c>
      <c r="F2034">
        <v>0.0669019503977176</v>
      </c>
      <c r="G2034">
        <v>0</v>
      </c>
      <c r="H2034">
        <v>-0.0462596826303553</v>
      </c>
      <c r="I2034">
        <v>1</v>
      </c>
      <c r="J2034">
        <v>0</v>
      </c>
      <c r="K2034">
        <v>0</v>
      </c>
      <c r="L2034">
        <v>0</v>
      </c>
      <c r="M2034">
        <v>251.583254246087</v>
      </c>
      <c r="N2034">
        <v>8.2527</v>
      </c>
      <c r="O2034">
        <v>-0.0484957093662223</v>
      </c>
      <c r="P2034">
        <v>100.8415</v>
      </c>
      <c r="Q2034">
        <v>0.00863443626272518</v>
      </c>
      <c r="R2034">
        <v>60.98</v>
      </c>
      <c r="S2034">
        <v>10545159.99</v>
      </c>
      <c r="T2034">
        <v>0</v>
      </c>
      <c r="U2034">
        <v>1</v>
      </c>
      <c r="V2034">
        <v>38.4874143317209</v>
      </c>
      <c r="W2034">
        <v>4.4645</v>
      </c>
      <c r="X2034">
        <v>0.9427</v>
      </c>
      <c r="Y2034">
        <v>0</v>
      </c>
      <c r="Z2034">
        <v>0.0404152725600486</v>
      </c>
      <c r="AA2034">
        <v>0.914457567312831</v>
      </c>
      <c r="AB2034">
        <v>0.00143685884298132</v>
      </c>
      <c r="AC2034">
        <v>37.8100005984306</v>
      </c>
      <c r="AD2034">
        <v>3.49733660852791</v>
      </c>
      <c r="AE2034">
        <v>0.531339983683754</v>
      </c>
      <c r="AF2034">
        <v>0.882367604286242</v>
      </c>
      <c r="AG2034">
        <v>0</v>
      </c>
    </row>
    <row r="2035" spans="1:33">
      <c r="A2035" s="3">
        <v>10621</v>
      </c>
      <c r="B2035">
        <v>2061</v>
      </c>
      <c r="C2035">
        <v>2012</v>
      </c>
      <c r="D2035">
        <v>0</v>
      </c>
      <c r="E2035" t="s">
        <v>32</v>
      </c>
      <c r="F2035">
        <v>0.00305360316208578</v>
      </c>
      <c r="G2035">
        <v>0.0133838043650745</v>
      </c>
      <c r="H2035">
        <v>0.0293612701660781</v>
      </c>
      <c r="I2035">
        <v>1</v>
      </c>
      <c r="J2035">
        <v>0</v>
      </c>
      <c r="K2035">
        <v>0</v>
      </c>
      <c r="L2035">
        <v>0</v>
      </c>
      <c r="M2035">
        <v>645.879085107397</v>
      </c>
      <c r="N2035">
        <v>22.4591</v>
      </c>
      <c r="O2035">
        <v>0.1115442553259</v>
      </c>
      <c r="P2035">
        <v>88.6291</v>
      </c>
      <c r="Q2035">
        <v>0</v>
      </c>
      <c r="R2035">
        <v>36</v>
      </c>
      <c r="S2035">
        <v>6969411.43000001</v>
      </c>
      <c r="T2035">
        <v>0</v>
      </c>
      <c r="U2035">
        <v>0</v>
      </c>
      <c r="V2035">
        <v>42.3329732818974</v>
      </c>
      <c r="W2035">
        <v>2.1883</v>
      </c>
      <c r="X2035">
        <v>1.1125</v>
      </c>
      <c r="Y2035">
        <v>0.0930013677942803</v>
      </c>
      <c r="Z2035">
        <v>0.0613043682547777</v>
      </c>
      <c r="AA2035">
        <v>0.997278764416562</v>
      </c>
      <c r="AB2035">
        <v>0.0110733114826272</v>
      </c>
      <c r="AC2035">
        <v>50.099999666214</v>
      </c>
      <c r="AD2035">
        <v>1.18826212053773</v>
      </c>
      <c r="AE2035">
        <v>0.360406653797576</v>
      </c>
      <c r="AF2035">
        <v>1.05725022014678</v>
      </c>
      <c r="AG2035">
        <v>0</v>
      </c>
    </row>
    <row r="2036" spans="1:33">
      <c r="A2036" s="3">
        <v>10622</v>
      </c>
      <c r="B2036">
        <v>2062</v>
      </c>
      <c r="C2036">
        <v>2012</v>
      </c>
      <c r="D2036">
        <v>0</v>
      </c>
      <c r="E2036" t="s">
        <v>32</v>
      </c>
      <c r="F2036">
        <v>0.0402862423785518</v>
      </c>
      <c r="G2036">
        <v>0</v>
      </c>
      <c r="H2036">
        <v>0.0335547412631947</v>
      </c>
      <c r="I2036">
        <v>1</v>
      </c>
      <c r="J2036">
        <v>0</v>
      </c>
      <c r="K2036">
        <v>0</v>
      </c>
      <c r="L2036">
        <v>0</v>
      </c>
      <c r="M2036">
        <v>119.304105516299</v>
      </c>
      <c r="N2036">
        <v>13.8934</v>
      </c>
      <c r="O2036">
        <v>0.0487962519028455</v>
      </c>
      <c r="P2036">
        <v>93.2622</v>
      </c>
      <c r="Q2036">
        <v>0.00805048258470344</v>
      </c>
      <c r="R2036">
        <v>50.07</v>
      </c>
      <c r="S2036">
        <v>-821561.890000001</v>
      </c>
      <c r="T2036">
        <v>0</v>
      </c>
      <c r="U2036">
        <v>0</v>
      </c>
      <c r="V2036">
        <v>54.7695751942911</v>
      </c>
      <c r="W2036">
        <v>5.0494</v>
      </c>
      <c r="X2036">
        <v>1.4283</v>
      </c>
      <c r="Y2036">
        <v>0.00224512285096016</v>
      </c>
      <c r="Z2036">
        <v>0.0044882944792751</v>
      </c>
      <c r="AA2036">
        <v>0.997652003607638</v>
      </c>
      <c r="AB2036">
        <v>0.00482298416810412</v>
      </c>
      <c r="AC2036">
        <v>65.9100003242493</v>
      </c>
      <c r="AD2036">
        <v>4.85933197912027</v>
      </c>
      <c r="AE2036">
        <v>0.782571480734793</v>
      </c>
      <c r="AF2036">
        <v>0.926832814011441</v>
      </c>
      <c r="AG2036">
        <v>0</v>
      </c>
    </row>
    <row r="2037" spans="1:33">
      <c r="A2037" s="3">
        <v>10624</v>
      </c>
      <c r="B2037">
        <v>2064</v>
      </c>
      <c r="C2037">
        <v>2012</v>
      </c>
      <c r="D2037">
        <v>0</v>
      </c>
      <c r="E2037" t="s">
        <v>32</v>
      </c>
      <c r="F2037">
        <v>0.000636381782309114</v>
      </c>
      <c r="G2037">
        <v>0</v>
      </c>
      <c r="H2037">
        <v>-0.0303409857126546</v>
      </c>
      <c r="I2037">
        <v>1</v>
      </c>
      <c r="J2037">
        <v>0</v>
      </c>
      <c r="K2037">
        <v>0</v>
      </c>
      <c r="L2037">
        <v>0</v>
      </c>
      <c r="M2037">
        <v>422.66082314328</v>
      </c>
      <c r="N2037">
        <v>9.6722</v>
      </c>
      <c r="O2037">
        <v>0.0363953788048429</v>
      </c>
      <c r="P2037">
        <v>95.9739</v>
      </c>
      <c r="Q2037">
        <v>0</v>
      </c>
      <c r="R2037">
        <v>3.66</v>
      </c>
      <c r="S2037">
        <v>162356834.42</v>
      </c>
      <c r="T2037">
        <v>0</v>
      </c>
      <c r="U2037">
        <v>0</v>
      </c>
      <c r="V2037">
        <v>50.3120602723256</v>
      </c>
      <c r="W2037">
        <v>1.4933</v>
      </c>
      <c r="X2037">
        <v>1.8472</v>
      </c>
      <c r="Y2037">
        <v>0.0630838725106736</v>
      </c>
      <c r="Z2037">
        <v>0.320497084723486</v>
      </c>
      <c r="AA2037">
        <v>1.00108736277903</v>
      </c>
      <c r="AB2037">
        <v>0.0187233598732773</v>
      </c>
      <c r="AC2037">
        <v>47.4499995708466</v>
      </c>
      <c r="AD2037">
        <v>0.493281253986475</v>
      </c>
      <c r="AE2037">
        <v>0.562574926383743</v>
      </c>
      <c r="AF2037">
        <v>0.936797682001768</v>
      </c>
      <c r="AG2037">
        <v>0</v>
      </c>
    </row>
    <row r="2038" spans="1:33">
      <c r="A2038" s="3">
        <v>10625</v>
      </c>
      <c r="B2038">
        <v>2065</v>
      </c>
      <c r="C2038">
        <v>2012</v>
      </c>
      <c r="D2038">
        <v>0</v>
      </c>
      <c r="E2038" t="s">
        <v>32</v>
      </c>
      <c r="F2038">
        <v>0.0341643167852528</v>
      </c>
      <c r="G2038">
        <v>0</v>
      </c>
      <c r="H2038">
        <v>-0.0157953834501074</v>
      </c>
      <c r="I2038">
        <v>1</v>
      </c>
      <c r="J2038">
        <v>0</v>
      </c>
      <c r="K2038">
        <v>0</v>
      </c>
      <c r="L2038">
        <v>0</v>
      </c>
      <c r="M2038">
        <v>202.783022905607</v>
      </c>
      <c r="N2038">
        <v>3.1335</v>
      </c>
      <c r="O2038">
        <v>0.0980099161415389</v>
      </c>
      <c r="P2038">
        <v>98.8777</v>
      </c>
      <c r="Q2038">
        <v>0.00647986323209333</v>
      </c>
      <c r="R2038">
        <v>7.26</v>
      </c>
      <c r="S2038">
        <v>52072697.58</v>
      </c>
      <c r="T2038">
        <v>0</v>
      </c>
      <c r="U2038">
        <v>0</v>
      </c>
      <c r="V2038">
        <v>78.6664791269209</v>
      </c>
      <c r="W2038">
        <v>1.6179</v>
      </c>
      <c r="X2038">
        <v>3.2051</v>
      </c>
      <c r="Y2038">
        <v>0</v>
      </c>
      <c r="Z2038">
        <v>0.20556318908196</v>
      </c>
      <c r="AA2038">
        <v>0.816389703973447</v>
      </c>
      <c r="AB2038">
        <v>0.000544148402907213</v>
      </c>
      <c r="AC2038">
        <v>56.7300007343292</v>
      </c>
      <c r="AD2038">
        <v>0.617909498109734</v>
      </c>
      <c r="AE2038">
        <v>0.6963469727617</v>
      </c>
      <c r="AF2038">
        <v>1.00287036101072</v>
      </c>
      <c r="AG2038">
        <v>0</v>
      </c>
    </row>
    <row r="2039" spans="1:33">
      <c r="A2039" s="3">
        <v>10627</v>
      </c>
      <c r="B2039">
        <v>2067</v>
      </c>
      <c r="C2039">
        <v>2012</v>
      </c>
      <c r="D2039">
        <v>0</v>
      </c>
      <c r="E2039" t="s">
        <v>32</v>
      </c>
      <c r="F2039">
        <v>0.00248339297838437</v>
      </c>
      <c r="G2039">
        <v>0</v>
      </c>
      <c r="H2039">
        <v>-0.00429373282662903</v>
      </c>
      <c r="I2039">
        <v>1</v>
      </c>
      <c r="J2039">
        <v>0</v>
      </c>
      <c r="K2039">
        <v>0</v>
      </c>
      <c r="L2039">
        <v>0</v>
      </c>
      <c r="M2039">
        <v>486.741869038423</v>
      </c>
      <c r="N2039">
        <v>5.735</v>
      </c>
      <c r="O2039">
        <v>-0.0470367813504749</v>
      </c>
      <c r="P2039">
        <v>37.2318</v>
      </c>
      <c r="Q2039">
        <v>0.0207868474153513</v>
      </c>
      <c r="R2039">
        <v>23.61</v>
      </c>
      <c r="S2039">
        <v>7372250.70000002</v>
      </c>
      <c r="T2039">
        <v>0</v>
      </c>
      <c r="U2039">
        <v>0</v>
      </c>
      <c r="V2039">
        <v>4.89141106018994</v>
      </c>
      <c r="W2039">
        <v>1.7421</v>
      </c>
      <c r="X2039">
        <v>1.6829</v>
      </c>
      <c r="Y2039">
        <v>0</v>
      </c>
      <c r="Z2039">
        <v>0.233117788229825</v>
      </c>
      <c r="AA2039">
        <v>0.988840682189518</v>
      </c>
      <c r="AB2039">
        <v>0.00513084224096274</v>
      </c>
      <c r="AC2039">
        <v>20.3100002110004</v>
      </c>
      <c r="AD2039">
        <v>0.766723434363846</v>
      </c>
      <c r="AE2039">
        <v>0.399422463732735</v>
      </c>
      <c r="AF2039">
        <v>1.02209858480117</v>
      </c>
      <c r="AG2039">
        <v>0</v>
      </c>
    </row>
    <row r="2040" spans="1:33">
      <c r="A2040" s="3">
        <v>10628</v>
      </c>
      <c r="B2040">
        <v>2068</v>
      </c>
      <c r="C2040">
        <v>2012</v>
      </c>
      <c r="D2040">
        <v>0</v>
      </c>
      <c r="E2040" t="s">
        <v>32</v>
      </c>
      <c r="F2040">
        <v>0.00208066136916889</v>
      </c>
      <c r="G2040">
        <v>0.0118899304510829</v>
      </c>
      <c r="H2040">
        <v>0.0121694293821205</v>
      </c>
      <c r="I2040">
        <v>1</v>
      </c>
      <c r="J2040">
        <v>0</v>
      </c>
      <c r="K2040">
        <v>0</v>
      </c>
      <c r="L2040">
        <v>0</v>
      </c>
      <c r="M2040">
        <v>355.624032258598</v>
      </c>
      <c r="N2040">
        <v>5.7482</v>
      </c>
      <c r="O2040">
        <v>-0.0826536823733027</v>
      </c>
      <c r="P2040">
        <v>54.1775</v>
      </c>
      <c r="Q2040">
        <v>0.00312296840612866</v>
      </c>
      <c r="R2040">
        <v>89.1</v>
      </c>
      <c r="S2040">
        <v>18531861.4</v>
      </c>
      <c r="T2040">
        <v>0</v>
      </c>
      <c r="U2040">
        <v>0</v>
      </c>
      <c r="V2040">
        <v>46.2872612670607</v>
      </c>
      <c r="W2040">
        <v>4.9608</v>
      </c>
      <c r="X2040">
        <v>0.7963</v>
      </c>
      <c r="Y2040">
        <v>0.211180317252115</v>
      </c>
      <c r="Z2040">
        <v>-0.138002724595046</v>
      </c>
      <c r="AA2040">
        <v>0.966058127187427</v>
      </c>
      <c r="AB2040">
        <v>0.00124662619612603</v>
      </c>
      <c r="AC2040">
        <v>47.5899984836578</v>
      </c>
      <c r="AD2040">
        <v>4.30303822143549</v>
      </c>
      <c r="AE2040">
        <v>0.490513965371125</v>
      </c>
      <c r="AF2040">
        <v>0.880736480986219</v>
      </c>
      <c r="AG2040">
        <v>0</v>
      </c>
    </row>
    <row r="2041" spans="1:33">
      <c r="A2041" s="3">
        <v>10629</v>
      </c>
      <c r="B2041">
        <v>2069</v>
      </c>
      <c r="C2041">
        <v>2012</v>
      </c>
      <c r="D2041">
        <v>0</v>
      </c>
      <c r="E2041" t="s">
        <v>32</v>
      </c>
      <c r="F2041">
        <v>0.00719803156236806</v>
      </c>
      <c r="G2041">
        <v>0</v>
      </c>
      <c r="H2041">
        <v>0.0458824151085093</v>
      </c>
      <c r="I2041">
        <v>1</v>
      </c>
      <c r="J2041">
        <v>0</v>
      </c>
      <c r="K2041">
        <v>0</v>
      </c>
      <c r="L2041">
        <v>0</v>
      </c>
      <c r="M2041">
        <v>178.0135080161</v>
      </c>
      <c r="N2041">
        <v>14.8775</v>
      </c>
      <c r="O2041">
        <v>-0.043764468420315</v>
      </c>
      <c r="P2041">
        <v>72.0031</v>
      </c>
      <c r="Q2041">
        <v>0.0237395434469267</v>
      </c>
      <c r="R2041">
        <v>9.23</v>
      </c>
      <c r="S2041">
        <v>-12836424.03</v>
      </c>
      <c r="T2041">
        <v>0</v>
      </c>
      <c r="U2041">
        <v>0</v>
      </c>
      <c r="V2041">
        <v>70.1182603038967</v>
      </c>
      <c r="W2041">
        <v>2.1775</v>
      </c>
      <c r="X2041">
        <v>1.4059</v>
      </c>
      <c r="Y2041">
        <v>0.332981482128531</v>
      </c>
      <c r="Z2041">
        <v>0.0766558433345173</v>
      </c>
      <c r="AA2041">
        <v>0.996963238804188</v>
      </c>
      <c r="AB2041">
        <v>0.0199298768346628</v>
      </c>
      <c r="AC2041">
        <v>65.9699981212616</v>
      </c>
      <c r="AD2041">
        <v>1.19079873002138</v>
      </c>
      <c r="AE2041">
        <v>0.703692615339244</v>
      </c>
      <c r="AF2041">
        <v>0.98713097155332</v>
      </c>
      <c r="AG2041">
        <v>0</v>
      </c>
    </row>
    <row r="2042" spans="1:33">
      <c r="A2042" s="3">
        <v>10631</v>
      </c>
      <c r="B2042">
        <v>2073</v>
      </c>
      <c r="C2042">
        <v>2012</v>
      </c>
      <c r="D2042">
        <v>0</v>
      </c>
      <c r="E2042" t="s">
        <v>32</v>
      </c>
      <c r="F2042">
        <v>0.00845285581758348</v>
      </c>
      <c r="G2042">
        <v>0</v>
      </c>
      <c r="H2042">
        <v>-0.00497736945996161</v>
      </c>
      <c r="I2042">
        <v>1</v>
      </c>
      <c r="J2042">
        <v>0</v>
      </c>
      <c r="K2042">
        <v>0</v>
      </c>
      <c r="L2042">
        <v>0</v>
      </c>
      <c r="M2042">
        <v>766.886366095894</v>
      </c>
      <c r="N2042">
        <v>1.3435</v>
      </c>
      <c r="O2042">
        <v>-0.0725456915757859</v>
      </c>
      <c r="P2042">
        <v>87.8427</v>
      </c>
      <c r="Q2042">
        <v>0.00782996410746667</v>
      </c>
      <c r="R2042">
        <v>13.71</v>
      </c>
      <c r="S2042">
        <v>8021011.81999999</v>
      </c>
      <c r="T2042">
        <v>0</v>
      </c>
      <c r="U2042">
        <v>0</v>
      </c>
      <c r="V2042">
        <v>17.7429046493547</v>
      </c>
      <c r="W2042">
        <v>2.04</v>
      </c>
      <c r="X2042">
        <v>2.2012</v>
      </c>
      <c r="Y2042">
        <v>0.26861991758256</v>
      </c>
      <c r="Z2042">
        <v>0.185932277344978</v>
      </c>
      <c r="AA2042">
        <v>1.0816354717005</v>
      </c>
      <c r="AB2042">
        <v>0.00552342951994221</v>
      </c>
      <c r="AC2042">
        <v>28.7900000810623</v>
      </c>
      <c r="AD2042">
        <v>1.04580776798757</v>
      </c>
      <c r="AE2042">
        <v>0.712095761617541</v>
      </c>
      <c r="AF2042">
        <v>0.791163076588287</v>
      </c>
      <c r="AG2042">
        <v>0</v>
      </c>
    </row>
    <row r="2043" spans="1:33">
      <c r="A2043" s="3">
        <v>10632</v>
      </c>
      <c r="B2043">
        <v>2074</v>
      </c>
      <c r="C2043">
        <v>2012</v>
      </c>
      <c r="D2043">
        <v>0</v>
      </c>
      <c r="E2043" t="s">
        <v>32</v>
      </c>
      <c r="F2043">
        <v>0.0188718242181111</v>
      </c>
      <c r="G2043">
        <v>0</v>
      </c>
      <c r="H2043">
        <v>0.0204961373244162</v>
      </c>
      <c r="I2043">
        <v>1</v>
      </c>
      <c r="J2043">
        <v>0</v>
      </c>
      <c r="K2043">
        <v>0</v>
      </c>
      <c r="L2043">
        <v>0</v>
      </c>
      <c r="M2043">
        <v>515.402738379089</v>
      </c>
      <c r="N2043">
        <v>1.886</v>
      </c>
      <c r="O2043">
        <v>-0.0845948197135688</v>
      </c>
      <c r="P2043">
        <v>90.143</v>
      </c>
      <c r="Q2043">
        <v>0</v>
      </c>
      <c r="R2043">
        <v>33.56</v>
      </c>
      <c r="S2043">
        <v>8365762.25</v>
      </c>
      <c r="T2043">
        <v>0</v>
      </c>
      <c r="U2043">
        <v>0</v>
      </c>
      <c r="V2043">
        <v>8.8912536429532</v>
      </c>
      <c r="W2043">
        <v>2.3777</v>
      </c>
      <c r="X2043">
        <v>1.1927</v>
      </c>
      <c r="Y2043">
        <v>0</v>
      </c>
      <c r="Z2043">
        <v>0.207326292497985</v>
      </c>
      <c r="AA2043">
        <v>0.975202579462184</v>
      </c>
      <c r="AB2043">
        <v>0.0153865342637658</v>
      </c>
      <c r="AC2043">
        <v>28.4500005841255</v>
      </c>
      <c r="AD2043">
        <v>1.57141607324611</v>
      </c>
      <c r="AE2043">
        <v>0.553695624954545</v>
      </c>
      <c r="AF2043">
        <v>0.938583855023684</v>
      </c>
      <c r="AG2043">
        <v>0</v>
      </c>
    </row>
    <row r="2044" spans="1:33">
      <c r="A2044" s="3">
        <v>10633</v>
      </c>
      <c r="B2044">
        <v>2075</v>
      </c>
      <c r="C2044">
        <v>2012</v>
      </c>
      <c r="D2044">
        <v>0</v>
      </c>
      <c r="E2044" t="s">
        <v>32</v>
      </c>
      <c r="F2044">
        <v>0.0038375123411502</v>
      </c>
      <c r="G2044">
        <v>0.0733873824656766</v>
      </c>
      <c r="H2044">
        <v>0.0765241943830808</v>
      </c>
      <c r="I2044">
        <v>1</v>
      </c>
      <c r="J2044">
        <v>0</v>
      </c>
      <c r="K2044">
        <v>0</v>
      </c>
      <c r="L2044">
        <v>0</v>
      </c>
      <c r="M2044">
        <v>381.570821045917</v>
      </c>
      <c r="N2044">
        <v>184.1504</v>
      </c>
      <c r="O2044">
        <v>0.0183653342172521</v>
      </c>
      <c r="P2044">
        <v>54.2364</v>
      </c>
      <c r="Q2044">
        <v>0.056149289841161</v>
      </c>
      <c r="R2044">
        <v>27.59</v>
      </c>
      <c r="S2044">
        <v>-17802668.96</v>
      </c>
      <c r="T2044">
        <v>0</v>
      </c>
      <c r="U2044">
        <v>0</v>
      </c>
      <c r="V2044">
        <v>78.7063730743765</v>
      </c>
      <c r="W2044">
        <v>2.024</v>
      </c>
      <c r="X2044">
        <v>0.9367</v>
      </c>
      <c r="Y2044">
        <v>0.035790831131635</v>
      </c>
      <c r="Z2044">
        <v>-0.00462713003755129</v>
      </c>
      <c r="AA2044">
        <v>1.00098555097538</v>
      </c>
      <c r="AB2044">
        <v>0.00932112931048241</v>
      </c>
      <c r="AC2044">
        <v>80.3600000143051</v>
      </c>
      <c r="AD2044">
        <v>1.80367839852245</v>
      </c>
      <c r="AE2044">
        <v>0.535306672459695</v>
      </c>
      <c r="AF2044">
        <v>1.06366437871628</v>
      </c>
      <c r="AG2044">
        <v>0</v>
      </c>
    </row>
    <row r="2045" spans="1:33">
      <c r="A2045" s="3">
        <v>10635</v>
      </c>
      <c r="B2045">
        <v>2077</v>
      </c>
      <c r="C2045">
        <v>2012</v>
      </c>
      <c r="D2045">
        <v>0</v>
      </c>
      <c r="E2045" t="s">
        <v>32</v>
      </c>
      <c r="F2045">
        <v>0.00260818085694483</v>
      </c>
      <c r="G2045">
        <v>0.00293070953529414</v>
      </c>
      <c r="H2045">
        <v>-0.0688809388019272</v>
      </c>
      <c r="I2045">
        <v>1</v>
      </c>
      <c r="J2045">
        <v>0</v>
      </c>
      <c r="K2045">
        <v>0</v>
      </c>
      <c r="L2045">
        <v>0</v>
      </c>
      <c r="M2045">
        <v>310.435899742519</v>
      </c>
      <c r="N2045">
        <v>1.6814</v>
      </c>
      <c r="O2045">
        <v>0.0866051956820515</v>
      </c>
      <c r="P2045">
        <v>-126.3762</v>
      </c>
      <c r="Q2045">
        <v>0.00972487889807479</v>
      </c>
      <c r="R2045">
        <v>33.81</v>
      </c>
      <c r="S2045">
        <v>65406085.49</v>
      </c>
      <c r="T2045">
        <v>1</v>
      </c>
      <c r="U2045">
        <v>0</v>
      </c>
      <c r="V2045">
        <v>54.7527222222222</v>
      </c>
      <c r="W2045">
        <v>5.5479</v>
      </c>
      <c r="X2045">
        <v>1.0703</v>
      </c>
      <c r="Y2045">
        <v>0</v>
      </c>
      <c r="Z2045">
        <v>-0.0827715689258191</v>
      </c>
      <c r="AA2045">
        <v>0.679218733752734</v>
      </c>
      <c r="AB2045">
        <v>0.00218481534897144</v>
      </c>
      <c r="AC2045">
        <v>54.5599996745586</v>
      </c>
      <c r="AD2045">
        <v>5.21053511945921</v>
      </c>
      <c r="AE2045">
        <v>0.634293247673892</v>
      </c>
      <c r="AF2045">
        <v>0.980786479191983</v>
      </c>
      <c r="AG2045">
        <v>0</v>
      </c>
    </row>
    <row r="2046" spans="1:33">
      <c r="A2046" s="3">
        <v>10636</v>
      </c>
      <c r="B2046">
        <v>2078</v>
      </c>
      <c r="C2046">
        <v>2012</v>
      </c>
      <c r="D2046">
        <v>0</v>
      </c>
      <c r="E2046" t="s">
        <v>32</v>
      </c>
      <c r="F2046">
        <v>0.00417808983371831</v>
      </c>
      <c r="G2046">
        <v>0.165602883514393</v>
      </c>
      <c r="H2046">
        <v>0.00363361864433346</v>
      </c>
      <c r="I2046">
        <v>1</v>
      </c>
      <c r="J2046">
        <v>0</v>
      </c>
      <c r="K2046">
        <v>0</v>
      </c>
      <c r="L2046">
        <v>0</v>
      </c>
      <c r="M2046">
        <v>114.04666741933</v>
      </c>
      <c r="N2046">
        <v>18.5575</v>
      </c>
      <c r="O2046">
        <v>0.0104527513701257</v>
      </c>
      <c r="P2046">
        <v>103.1268</v>
      </c>
      <c r="Q2046">
        <v>0.0498170734079503</v>
      </c>
      <c r="R2046">
        <v>23.95</v>
      </c>
      <c r="S2046">
        <v>20207640.18</v>
      </c>
      <c r="T2046">
        <v>0</v>
      </c>
      <c r="U2046">
        <v>0</v>
      </c>
      <c r="V2046">
        <v>77.3319722382039</v>
      </c>
      <c r="W2046">
        <v>2.8775</v>
      </c>
      <c r="X2046">
        <v>0.7449</v>
      </c>
      <c r="Y2046">
        <v>0.165500634348004</v>
      </c>
      <c r="Z2046">
        <v>0.195082809417195</v>
      </c>
      <c r="AA2046">
        <v>0.980338139261634</v>
      </c>
      <c r="AB2046">
        <v>0.00418647719598583</v>
      </c>
      <c r="AC2046">
        <v>76.9100027084351</v>
      </c>
      <c r="AD2046">
        <v>2.03630525480981</v>
      </c>
      <c r="AE2046">
        <v>0.362527456023829</v>
      </c>
      <c r="AF2046">
        <v>1.24253871324939</v>
      </c>
      <c r="AG2046">
        <v>0</v>
      </c>
    </row>
    <row r="2047" spans="1:33">
      <c r="A2047" s="3">
        <v>10638</v>
      </c>
      <c r="B2047">
        <v>2080</v>
      </c>
      <c r="C2047">
        <v>2012</v>
      </c>
      <c r="D2047">
        <v>0</v>
      </c>
      <c r="E2047" t="s">
        <v>32</v>
      </c>
      <c r="F2047">
        <v>0.00311989839046651</v>
      </c>
      <c r="G2047">
        <v>0.00838015144656763</v>
      </c>
      <c r="H2047">
        <v>-0.00585330746017111</v>
      </c>
      <c r="I2047">
        <v>1</v>
      </c>
      <c r="J2047">
        <v>0</v>
      </c>
      <c r="K2047">
        <v>0</v>
      </c>
      <c r="L2047">
        <v>0</v>
      </c>
      <c r="M2047">
        <v>681.860369628337</v>
      </c>
      <c r="N2047">
        <v>2.6636</v>
      </c>
      <c r="O2047">
        <v>-0.034550289263683</v>
      </c>
      <c r="P2047">
        <v>78.0559</v>
      </c>
      <c r="Q2047">
        <v>0.00456438656079972</v>
      </c>
      <c r="R2047">
        <v>13.07</v>
      </c>
      <c r="S2047">
        <v>44665077</v>
      </c>
      <c r="T2047">
        <v>0</v>
      </c>
      <c r="U2047">
        <v>0</v>
      </c>
      <c r="V2047">
        <v>76.34067425</v>
      </c>
      <c r="W2047">
        <v>2.4908</v>
      </c>
      <c r="X2047">
        <v>1.1417</v>
      </c>
      <c r="Y2047">
        <v>0.0584869276017034</v>
      </c>
      <c r="Z2047">
        <v>0.0781785798897695</v>
      </c>
      <c r="AA2047">
        <v>0.97303931581189</v>
      </c>
      <c r="AB2047">
        <v>0.0155015962023828</v>
      </c>
      <c r="AC2047">
        <v>69.3199996948242</v>
      </c>
      <c r="AD2047">
        <v>1.68509567808358</v>
      </c>
      <c r="AE2047">
        <v>0.602644547600445</v>
      </c>
      <c r="AF2047">
        <v>1.12147562557662</v>
      </c>
      <c r="AG2047">
        <v>0</v>
      </c>
    </row>
    <row r="2048" spans="1:33">
      <c r="A2048" s="3">
        <v>10639</v>
      </c>
      <c r="B2048">
        <v>2081</v>
      </c>
      <c r="C2048">
        <v>2012</v>
      </c>
      <c r="D2048">
        <v>0</v>
      </c>
      <c r="E2048" t="s">
        <v>32</v>
      </c>
      <c r="F2048">
        <v>0.0152769693734764</v>
      </c>
      <c r="G2048">
        <v>0</v>
      </c>
      <c r="H2048">
        <v>0.00127406363385934</v>
      </c>
      <c r="I2048">
        <v>1</v>
      </c>
      <c r="J2048">
        <v>0</v>
      </c>
      <c r="K2048">
        <v>0</v>
      </c>
      <c r="L2048">
        <v>0</v>
      </c>
      <c r="M2048">
        <v>164.419375027164</v>
      </c>
      <c r="N2048">
        <v>1.9783</v>
      </c>
      <c r="O2048">
        <v>0.0808263703250057</v>
      </c>
      <c r="P2048">
        <v>96.7237</v>
      </c>
      <c r="Q2048">
        <v>0.00352138007420546</v>
      </c>
      <c r="R2048">
        <v>17.23</v>
      </c>
      <c r="S2048">
        <v>-1280949.46000001</v>
      </c>
      <c r="T2048">
        <v>0</v>
      </c>
      <c r="U2048">
        <v>0</v>
      </c>
      <c r="V2048">
        <v>76.9633151468908</v>
      </c>
      <c r="W2048">
        <v>3.1774</v>
      </c>
      <c r="X2048">
        <v>1.466</v>
      </c>
      <c r="Y2048">
        <v>0</v>
      </c>
      <c r="Z2048">
        <v>0.0902118567405768</v>
      </c>
      <c r="AA2048">
        <v>0.808218974111171</v>
      </c>
      <c r="AB2048">
        <v>0.0493339883084581</v>
      </c>
      <c r="AC2048">
        <v>53.8100011348724</v>
      </c>
      <c r="AD2048">
        <v>2.20716122921444</v>
      </c>
      <c r="AE2048">
        <v>0.749408451234784</v>
      </c>
      <c r="AF2048">
        <v>1.15102396531577</v>
      </c>
      <c r="AG2048">
        <v>0</v>
      </c>
    </row>
    <row r="2049" spans="1:33">
      <c r="A2049" s="3">
        <v>10642</v>
      </c>
      <c r="B2049">
        <v>2084</v>
      </c>
      <c r="C2049">
        <v>2012</v>
      </c>
      <c r="D2049">
        <v>0</v>
      </c>
      <c r="E2049" t="s">
        <v>32</v>
      </c>
      <c r="F2049">
        <v>0.0152068635420417</v>
      </c>
      <c r="G2049">
        <v>0.000650486106749972</v>
      </c>
      <c r="H2049">
        <v>0.0175795825473523</v>
      </c>
      <c r="I2049">
        <v>1</v>
      </c>
      <c r="J2049">
        <v>0</v>
      </c>
      <c r="K2049">
        <v>0</v>
      </c>
      <c r="L2049">
        <v>0</v>
      </c>
      <c r="M2049">
        <v>482.90372041675</v>
      </c>
      <c r="N2049">
        <v>3.9376</v>
      </c>
      <c r="O2049">
        <v>0.0333785377499148</v>
      </c>
      <c r="P2049">
        <v>80.7681</v>
      </c>
      <c r="Q2049">
        <v>0.019352136957732</v>
      </c>
      <c r="R2049">
        <v>9.01</v>
      </c>
      <c r="S2049">
        <v>178961.68</v>
      </c>
      <c r="T2049">
        <v>0</v>
      </c>
      <c r="U2049">
        <v>0</v>
      </c>
      <c r="V2049">
        <v>62.472768244793</v>
      </c>
      <c r="W2049">
        <v>2.0691</v>
      </c>
      <c r="X2049">
        <v>1.2927</v>
      </c>
      <c r="Y2049">
        <v>0.820102040024676</v>
      </c>
      <c r="Z2049">
        <v>0.142476145664278</v>
      </c>
      <c r="AA2049">
        <v>0.98547072112214</v>
      </c>
      <c r="AB2049">
        <v>0.0193247186910459</v>
      </c>
      <c r="AC2049">
        <v>62.1799994707108</v>
      </c>
      <c r="AD2049">
        <v>1.09841617150583</v>
      </c>
      <c r="AE2049">
        <v>0.613784775805353</v>
      </c>
      <c r="AF2049">
        <v>0.979840671747064</v>
      </c>
      <c r="AG2049">
        <v>0</v>
      </c>
    </row>
    <row r="2050" spans="1:33">
      <c r="A2050" s="3">
        <v>10643</v>
      </c>
      <c r="B2050">
        <v>2085</v>
      </c>
      <c r="C2050">
        <v>2012</v>
      </c>
      <c r="D2050">
        <v>0</v>
      </c>
      <c r="E2050" t="s">
        <v>32</v>
      </c>
      <c r="F2050">
        <v>0.00632668743367129</v>
      </c>
      <c r="G2050">
        <v>0.000530232745465021</v>
      </c>
      <c r="H2050">
        <v>0.00510671724528493</v>
      </c>
      <c r="I2050">
        <v>1</v>
      </c>
      <c r="J2050">
        <v>0</v>
      </c>
      <c r="K2050">
        <v>0</v>
      </c>
      <c r="L2050">
        <v>0</v>
      </c>
      <c r="M2050">
        <v>567.079435718704</v>
      </c>
      <c r="N2050">
        <v>5.8667</v>
      </c>
      <c r="O2050">
        <v>-0.127063665301583</v>
      </c>
      <c r="P2050">
        <v>81.9185</v>
      </c>
      <c r="Q2050">
        <v>0.0202166080018759</v>
      </c>
      <c r="R2050">
        <v>48.91</v>
      </c>
      <c r="S2050">
        <v>367471969.59</v>
      </c>
      <c r="T2050">
        <v>0</v>
      </c>
      <c r="U2050">
        <v>0</v>
      </c>
      <c r="V2050">
        <v>41.381480971793</v>
      </c>
      <c r="W2050">
        <v>2.0347</v>
      </c>
      <c r="X2050">
        <v>1.4134</v>
      </c>
      <c r="Y2050">
        <v>0.522718562672067</v>
      </c>
      <c r="Z2050">
        <v>0.364358061365388</v>
      </c>
      <c r="AA2050">
        <v>0.943176245816372</v>
      </c>
      <c r="AB2050">
        <v>0.0151851665985906</v>
      </c>
      <c r="AC2050">
        <v>71.0999984741211</v>
      </c>
      <c r="AD2050">
        <v>1.28492698930335</v>
      </c>
      <c r="AE2050">
        <v>0.602326065638685</v>
      </c>
      <c r="AF2050">
        <v>1.02096859197585</v>
      </c>
      <c r="AG2050">
        <v>0</v>
      </c>
    </row>
    <row r="2051" spans="1:33">
      <c r="A2051" s="3">
        <v>10645</v>
      </c>
      <c r="B2051">
        <v>2087</v>
      </c>
      <c r="C2051">
        <v>2012</v>
      </c>
      <c r="D2051">
        <v>0</v>
      </c>
      <c r="E2051" t="s">
        <v>32</v>
      </c>
      <c r="F2051">
        <v>0.00573519904772753</v>
      </c>
      <c r="G2051">
        <v>0</v>
      </c>
      <c r="H2051">
        <v>0.00393331653193468</v>
      </c>
      <c r="I2051">
        <v>1</v>
      </c>
      <c r="J2051">
        <v>0</v>
      </c>
      <c r="K2051">
        <v>0</v>
      </c>
      <c r="L2051">
        <v>0</v>
      </c>
      <c r="M2051">
        <v>274.712930648307</v>
      </c>
      <c r="N2051">
        <v>8.8855</v>
      </c>
      <c r="O2051">
        <v>-0.00317577086775094</v>
      </c>
      <c r="P2051">
        <v>85.1705</v>
      </c>
      <c r="Q2051">
        <v>0.00434305490928265</v>
      </c>
      <c r="R2051">
        <v>37.27</v>
      </c>
      <c r="S2051">
        <v>-46961.4799999893</v>
      </c>
      <c r="T2051">
        <v>0</v>
      </c>
      <c r="U2051">
        <v>0</v>
      </c>
      <c r="V2051">
        <v>41.4929714408924</v>
      </c>
      <c r="W2051">
        <v>2.6764</v>
      </c>
      <c r="X2051">
        <v>1.3615</v>
      </c>
      <c r="Y2051">
        <v>0.206906734002103</v>
      </c>
      <c r="Z2051">
        <v>0.121096251247562</v>
      </c>
      <c r="AA2051">
        <v>0.977623910755716</v>
      </c>
      <c r="AB2051">
        <v>0.0171679297249434</v>
      </c>
      <c r="AC2051">
        <v>42.2299998402596</v>
      </c>
      <c r="AD2051">
        <v>1.67636332633289</v>
      </c>
      <c r="AE2051">
        <v>0.481410004185349</v>
      </c>
      <c r="AF2051">
        <v>1.12827809263779</v>
      </c>
      <c r="AG2051">
        <v>0</v>
      </c>
    </row>
    <row r="2052" spans="1:33">
      <c r="A2052" s="3">
        <v>10647</v>
      </c>
      <c r="B2052">
        <v>2089</v>
      </c>
      <c r="C2052">
        <v>2012</v>
      </c>
      <c r="D2052">
        <v>0</v>
      </c>
      <c r="E2052" t="s">
        <v>32</v>
      </c>
      <c r="F2052">
        <v>0.00824080073360156</v>
      </c>
      <c r="G2052">
        <v>0</v>
      </c>
      <c r="H2052">
        <v>-0.00887630065738872</v>
      </c>
      <c r="I2052">
        <v>1</v>
      </c>
      <c r="J2052">
        <v>0</v>
      </c>
      <c r="K2052">
        <v>0</v>
      </c>
      <c r="L2052">
        <v>0</v>
      </c>
      <c r="M2052">
        <v>864.886357718247</v>
      </c>
      <c r="N2052">
        <v>1.4913</v>
      </c>
      <c r="O2052">
        <v>-0.0974483266958449</v>
      </c>
      <c r="P2052">
        <v>27.7129</v>
      </c>
      <c r="Q2052">
        <v>0.122749879785349</v>
      </c>
      <c r="R2052">
        <v>42.93</v>
      </c>
      <c r="S2052">
        <v>-10323435.06</v>
      </c>
      <c r="T2052">
        <v>0</v>
      </c>
      <c r="U2052">
        <v>0</v>
      </c>
      <c r="V2052">
        <v>7.71893496565518</v>
      </c>
      <c r="W2052">
        <v>1.7825</v>
      </c>
      <c r="X2052">
        <v>1.1586</v>
      </c>
      <c r="Y2052">
        <v>0</v>
      </c>
      <c r="Z2052">
        <v>0.0844111568519634</v>
      </c>
      <c r="AA2052">
        <v>1.00105837325998</v>
      </c>
      <c r="AB2052">
        <v>0.0222196642068518</v>
      </c>
      <c r="AC2052">
        <v>39.7799987792969</v>
      </c>
      <c r="AD2052">
        <v>0.816413394123242</v>
      </c>
      <c r="AE2052">
        <v>0.628322306652182</v>
      </c>
      <c r="AF2052">
        <v>1.23083663010517</v>
      </c>
      <c r="AG2052">
        <v>0</v>
      </c>
    </row>
    <row r="2053" spans="1:33">
      <c r="A2053" s="3">
        <v>10648</v>
      </c>
      <c r="B2053">
        <v>2090</v>
      </c>
      <c r="C2053">
        <v>2012</v>
      </c>
      <c r="D2053">
        <v>0</v>
      </c>
      <c r="E2053" t="s">
        <v>32</v>
      </c>
      <c r="F2053">
        <v>0.0339551906197166</v>
      </c>
      <c r="G2053">
        <v>0.00117520941313895</v>
      </c>
      <c r="H2053">
        <v>0.0118485258034561</v>
      </c>
      <c r="I2053">
        <v>1</v>
      </c>
      <c r="J2053">
        <v>0</v>
      </c>
      <c r="K2053">
        <v>0</v>
      </c>
      <c r="L2053">
        <v>0</v>
      </c>
      <c r="M2053">
        <v>294.89660887529</v>
      </c>
      <c r="N2053">
        <v>2.9727</v>
      </c>
      <c r="O2053">
        <v>-0.103928498323566</v>
      </c>
      <c r="P2053">
        <v>82.8639</v>
      </c>
      <c r="Q2053">
        <v>0.0733972417559174</v>
      </c>
      <c r="R2053">
        <v>12.1</v>
      </c>
      <c r="S2053">
        <v>-9577326.06</v>
      </c>
      <c r="T2053">
        <v>0</v>
      </c>
      <c r="U2053">
        <v>0</v>
      </c>
      <c r="V2053">
        <v>53.7378702556993</v>
      </c>
      <c r="W2053">
        <v>2.3387</v>
      </c>
      <c r="X2053">
        <v>1.3673</v>
      </c>
      <c r="Y2053">
        <v>0.0152606692631478</v>
      </c>
      <c r="Z2053">
        <v>0.168263085683754</v>
      </c>
      <c r="AA2053">
        <v>0.932058129910298</v>
      </c>
      <c r="AB2053">
        <v>0.00220705202923223</v>
      </c>
      <c r="AC2053">
        <v>54.8100007772446</v>
      </c>
      <c r="AD2053">
        <v>1.47460714696119</v>
      </c>
      <c r="AE2053">
        <v>0.658948397395807</v>
      </c>
      <c r="AF2053">
        <v>0.99931230024386</v>
      </c>
      <c r="AG2053">
        <v>0</v>
      </c>
    </row>
    <row r="2054" spans="1:33">
      <c r="A2054" s="3">
        <v>10650</v>
      </c>
      <c r="B2054">
        <v>2092</v>
      </c>
      <c r="C2054">
        <v>2012</v>
      </c>
      <c r="D2054">
        <v>0</v>
      </c>
      <c r="E2054" t="s">
        <v>32</v>
      </c>
      <c r="F2054">
        <v>0.00116207664026211</v>
      </c>
      <c r="G2054">
        <v>5.29476832308062e-5</v>
      </c>
      <c r="H2054">
        <v>0.00990275729423136</v>
      </c>
      <c r="I2054">
        <v>1</v>
      </c>
      <c r="J2054">
        <v>0</v>
      </c>
      <c r="K2054">
        <v>0</v>
      </c>
      <c r="L2054">
        <v>0</v>
      </c>
      <c r="M2054">
        <v>299.810000754948</v>
      </c>
      <c r="N2054">
        <v>64.9446</v>
      </c>
      <c r="O2054">
        <v>0.0623665484388095</v>
      </c>
      <c r="P2054">
        <v>53.2571</v>
      </c>
      <c r="Q2054">
        <v>0.0216165224356495</v>
      </c>
      <c r="R2054">
        <v>56.32</v>
      </c>
      <c r="S2054">
        <v>220097688.55</v>
      </c>
      <c r="T2054">
        <v>0</v>
      </c>
      <c r="U2054">
        <v>1</v>
      </c>
      <c r="V2054">
        <v>33.292241554444</v>
      </c>
      <c r="W2054">
        <v>2.8909</v>
      </c>
      <c r="X2054">
        <v>1.0077</v>
      </c>
      <c r="Y2054">
        <v>0.114230658067722</v>
      </c>
      <c r="Z2054">
        <v>0.660133960940776</v>
      </c>
      <c r="AA2054">
        <v>0.993759235951352</v>
      </c>
      <c r="AB2054">
        <v>0.00249352018811886</v>
      </c>
      <c r="AC2054">
        <v>41.4699997901917</v>
      </c>
      <c r="AD2054">
        <v>1.93360040035804</v>
      </c>
      <c r="AE2054">
        <v>0.221690153196912</v>
      </c>
      <c r="AF2054">
        <v>1.03505471313711</v>
      </c>
      <c r="AG2054">
        <v>0</v>
      </c>
    </row>
    <row r="2055" spans="1:33">
      <c r="A2055" s="3">
        <v>10651</v>
      </c>
      <c r="B2055">
        <v>2093</v>
      </c>
      <c r="C2055">
        <v>2012</v>
      </c>
      <c r="D2055">
        <v>0</v>
      </c>
      <c r="E2055" t="s">
        <v>32</v>
      </c>
      <c r="F2055">
        <v>0.00314103182894475</v>
      </c>
      <c r="G2055">
        <v>0</v>
      </c>
      <c r="H2055">
        <v>0.146547310943867</v>
      </c>
      <c r="I2055">
        <v>1</v>
      </c>
      <c r="J2055">
        <v>0</v>
      </c>
      <c r="K2055">
        <v>0</v>
      </c>
      <c r="L2055">
        <v>0</v>
      </c>
      <c r="M2055">
        <v>364.710379656616</v>
      </c>
      <c r="N2055">
        <v>1.9443</v>
      </c>
      <c r="O2055">
        <v>0.0440086603255069</v>
      </c>
      <c r="P2055">
        <v>43.0299</v>
      </c>
      <c r="Q2055">
        <v>0.0961338854227966</v>
      </c>
      <c r="R2055">
        <v>19.8</v>
      </c>
      <c r="S2055">
        <v>-3806755.28</v>
      </c>
      <c r="T2055">
        <v>0</v>
      </c>
      <c r="U2055">
        <v>0</v>
      </c>
      <c r="V2055">
        <v>2.62200632811091</v>
      </c>
      <c r="W2055">
        <v>1.7773</v>
      </c>
      <c r="X2055">
        <v>2.6703</v>
      </c>
      <c r="Y2055">
        <v>0</v>
      </c>
      <c r="Z2055">
        <v>-0.178553245331268</v>
      </c>
      <c r="AA2055">
        <v>1.25825868487727</v>
      </c>
      <c r="AB2055">
        <v>0.0519400874963462</v>
      </c>
      <c r="AC2055">
        <v>62.6500000357628</v>
      </c>
      <c r="AD2055">
        <v>0.788461459307209</v>
      </c>
      <c r="AE2055">
        <v>0.682115889082092</v>
      </c>
      <c r="AF2055">
        <v>1.6398029054709</v>
      </c>
      <c r="AG2055">
        <v>0</v>
      </c>
    </row>
    <row r="2056" spans="1:33">
      <c r="A2056" s="3">
        <v>10652</v>
      </c>
      <c r="B2056">
        <v>2094</v>
      </c>
      <c r="C2056">
        <v>2012</v>
      </c>
      <c r="D2056">
        <v>0</v>
      </c>
      <c r="E2056" t="s">
        <v>32</v>
      </c>
      <c r="F2056">
        <v>0.0458590900790077</v>
      </c>
      <c r="G2056">
        <v>0</v>
      </c>
      <c r="H2056">
        <v>-0.0153569090501003</v>
      </c>
      <c r="I2056">
        <v>1</v>
      </c>
      <c r="J2056">
        <v>0</v>
      </c>
      <c r="K2056">
        <v>0</v>
      </c>
      <c r="L2056">
        <v>0</v>
      </c>
      <c r="M2056">
        <v>350.620075782356</v>
      </c>
      <c r="N2056">
        <v>6.8963</v>
      </c>
      <c r="O2056">
        <v>0.00213149542787635</v>
      </c>
      <c r="P2056">
        <v>97.9018</v>
      </c>
      <c r="Q2056">
        <v>0.0494283018406477</v>
      </c>
      <c r="R2056">
        <v>13.3</v>
      </c>
      <c r="S2056">
        <v>-559095.1</v>
      </c>
      <c r="T2056">
        <v>0</v>
      </c>
      <c r="U2056">
        <v>0</v>
      </c>
      <c r="V2056">
        <v>44.3832350128428</v>
      </c>
      <c r="W2056">
        <v>1.8362</v>
      </c>
      <c r="X2056">
        <v>3.3145</v>
      </c>
      <c r="Y2056">
        <v>0.432161372802724</v>
      </c>
      <c r="Z2056">
        <v>0.320261730653118</v>
      </c>
      <c r="AA2056">
        <v>1.03352410289476</v>
      </c>
      <c r="AB2056">
        <v>0.00201119005784563</v>
      </c>
      <c r="AC2056">
        <v>44.7100006341934</v>
      </c>
      <c r="AD2056">
        <v>0.839112945407698</v>
      </c>
      <c r="AE2056">
        <v>0.569609669489017</v>
      </c>
      <c r="AF2056">
        <v>0.983553914034057</v>
      </c>
      <c r="AG2056">
        <v>0</v>
      </c>
    </row>
    <row r="2057" spans="1:33">
      <c r="A2057" s="3">
        <v>10655</v>
      </c>
      <c r="B2057">
        <v>2097</v>
      </c>
      <c r="C2057">
        <v>2012</v>
      </c>
      <c r="D2057">
        <v>0</v>
      </c>
      <c r="E2057" t="s">
        <v>32</v>
      </c>
      <c r="F2057">
        <v>0.00398612826646679</v>
      </c>
      <c r="G2057">
        <v>0</v>
      </c>
      <c r="H2057">
        <v>-0.022948438321954</v>
      </c>
      <c r="I2057">
        <v>1</v>
      </c>
      <c r="J2057">
        <v>0</v>
      </c>
      <c r="K2057">
        <v>0</v>
      </c>
      <c r="L2057">
        <v>0</v>
      </c>
      <c r="M2057">
        <v>440.248583902417</v>
      </c>
      <c r="N2057">
        <v>1.2963</v>
      </c>
      <c r="O2057">
        <v>-0.0760754323197744</v>
      </c>
      <c r="P2057">
        <v>-97.2552</v>
      </c>
      <c r="Q2057">
        <v>0.00552050096101861</v>
      </c>
      <c r="R2057">
        <v>11.69</v>
      </c>
      <c r="S2057">
        <v>109795062.58</v>
      </c>
      <c r="T2057">
        <v>1</v>
      </c>
      <c r="U2057">
        <v>0</v>
      </c>
      <c r="V2057">
        <v>11.3887759326617</v>
      </c>
      <c r="W2057">
        <v>3.2935</v>
      </c>
      <c r="X2057">
        <v>1.0395</v>
      </c>
      <c r="Y2057">
        <v>0.0620465603702653</v>
      </c>
      <c r="Z2057">
        <v>0.0546743869344118</v>
      </c>
      <c r="AA2057">
        <v>0.991291671128316</v>
      </c>
      <c r="AB2057">
        <v>0.00863363641270125</v>
      </c>
      <c r="AC2057">
        <v>34.7499995827675</v>
      </c>
      <c r="AD2057">
        <v>2.33097282081375</v>
      </c>
      <c r="AE2057">
        <v>0.660816790162322</v>
      </c>
      <c r="AF2057">
        <v>0.865007983003145</v>
      </c>
      <c r="AG2057">
        <v>0</v>
      </c>
    </row>
    <row r="2058" spans="1:33">
      <c r="A2058" s="3">
        <v>10656</v>
      </c>
      <c r="B2058">
        <v>2098</v>
      </c>
      <c r="C2058">
        <v>2012</v>
      </c>
      <c r="D2058">
        <v>0</v>
      </c>
      <c r="E2058" t="s">
        <v>32</v>
      </c>
      <c r="F2058">
        <v>0.00295640277076326</v>
      </c>
      <c r="G2058">
        <v>0.000789136005903374</v>
      </c>
      <c r="H2058">
        <v>0.00909851663903882</v>
      </c>
      <c r="I2058">
        <v>1</v>
      </c>
      <c r="J2058">
        <v>0</v>
      </c>
      <c r="K2058">
        <v>0</v>
      </c>
      <c r="L2058">
        <v>0</v>
      </c>
      <c r="M2058">
        <v>541.380140645161</v>
      </c>
      <c r="N2058">
        <v>4.6001</v>
      </c>
      <c r="O2058">
        <v>-0.00241928819977746</v>
      </c>
      <c r="P2058">
        <v>100.1452</v>
      </c>
      <c r="Q2058">
        <v>0.016080746759982</v>
      </c>
      <c r="R2058">
        <v>6.24</v>
      </c>
      <c r="S2058">
        <v>-12412468.34</v>
      </c>
      <c r="T2058">
        <v>0</v>
      </c>
      <c r="U2058">
        <v>0</v>
      </c>
      <c r="V2058">
        <v>57.7028516129032</v>
      </c>
      <c r="W2058">
        <v>2.0557</v>
      </c>
      <c r="X2058">
        <v>0.872</v>
      </c>
      <c r="Y2058">
        <v>0.182758048937042</v>
      </c>
      <c r="Z2058">
        <v>0.226875900239053</v>
      </c>
      <c r="AA2058">
        <v>0.977623525855295</v>
      </c>
      <c r="AB2058">
        <v>0.0309929135234879</v>
      </c>
      <c r="AC2058">
        <v>58.0299991667271</v>
      </c>
      <c r="AD2058">
        <v>1.05571495457044</v>
      </c>
      <c r="AE2058">
        <v>0.476446785138314</v>
      </c>
      <c r="AF2058">
        <v>1.00614175750031</v>
      </c>
      <c r="AG2058">
        <v>0</v>
      </c>
    </row>
    <row r="2059" spans="1:33">
      <c r="A2059" s="3">
        <v>10658</v>
      </c>
      <c r="B2059">
        <v>2100</v>
      </c>
      <c r="C2059">
        <v>2012</v>
      </c>
      <c r="D2059">
        <v>0</v>
      </c>
      <c r="E2059" t="s">
        <v>32</v>
      </c>
      <c r="F2059">
        <v>0.00617970756838095</v>
      </c>
      <c r="G2059">
        <v>0.0518689982497524</v>
      </c>
      <c r="H2059">
        <v>0.0565780708906753</v>
      </c>
      <c r="I2059">
        <v>1</v>
      </c>
      <c r="J2059">
        <v>0</v>
      </c>
      <c r="K2059">
        <v>0</v>
      </c>
      <c r="L2059">
        <v>0</v>
      </c>
      <c r="M2059">
        <v>318.222272501987</v>
      </c>
      <c r="N2059">
        <v>26.5548</v>
      </c>
      <c r="O2059">
        <v>0.0639459322395274</v>
      </c>
      <c r="P2059">
        <v>96.078</v>
      </c>
      <c r="Q2059">
        <v>0.0560707034240761</v>
      </c>
      <c r="R2059">
        <v>20.65</v>
      </c>
      <c r="S2059">
        <v>5665686.93000001</v>
      </c>
      <c r="T2059">
        <v>0</v>
      </c>
      <c r="U2059">
        <v>0</v>
      </c>
      <c r="V2059">
        <v>67.1338809313229</v>
      </c>
      <c r="W2059">
        <v>1.6718</v>
      </c>
      <c r="X2059">
        <v>1.3991</v>
      </c>
      <c r="Y2059">
        <v>0</v>
      </c>
      <c r="Z2059">
        <v>0.0889333563281974</v>
      </c>
      <c r="AA2059">
        <v>0.993604251914067</v>
      </c>
      <c r="AB2059">
        <v>0.0196317667093059</v>
      </c>
      <c r="AC2059">
        <v>57.710000038147</v>
      </c>
      <c r="AD2059">
        <v>0.682083710358681</v>
      </c>
      <c r="AE2059">
        <v>0.515559670352477</v>
      </c>
      <c r="AF2059">
        <v>1.04336379640928</v>
      </c>
      <c r="AG2059">
        <v>0</v>
      </c>
    </row>
    <row r="2060" spans="1:33">
      <c r="A2060" s="3">
        <v>10659</v>
      </c>
      <c r="B2060">
        <v>2101</v>
      </c>
      <c r="C2060">
        <v>2012</v>
      </c>
      <c r="D2060">
        <v>0</v>
      </c>
      <c r="E2060" t="s">
        <v>32</v>
      </c>
      <c r="F2060">
        <v>0.000637857162381036</v>
      </c>
      <c r="G2060">
        <v>0</v>
      </c>
      <c r="H2060">
        <v>0.038015797624357</v>
      </c>
      <c r="I2060">
        <v>1</v>
      </c>
      <c r="J2060">
        <v>0</v>
      </c>
      <c r="K2060">
        <v>0</v>
      </c>
      <c r="L2060">
        <v>0</v>
      </c>
      <c r="M2060">
        <v>252.887882926829</v>
      </c>
      <c r="N2060">
        <v>3.4789</v>
      </c>
      <c r="O2060">
        <v>0.0304826133325516</v>
      </c>
      <c r="P2060">
        <v>97.7579</v>
      </c>
      <c r="Q2060">
        <v>0</v>
      </c>
      <c r="R2060">
        <v>9.99</v>
      </c>
      <c r="S2060">
        <v>15828413.94</v>
      </c>
      <c r="T2060">
        <v>0</v>
      </c>
      <c r="U2060">
        <v>0</v>
      </c>
      <c r="V2060">
        <v>46.2007079268293</v>
      </c>
      <c r="W2060">
        <v>1.8943</v>
      </c>
      <c r="X2060">
        <v>1.3478</v>
      </c>
      <c r="Y2060">
        <v>0.437474249728793</v>
      </c>
      <c r="Z2060">
        <v>0.0603516397099579</v>
      </c>
      <c r="AA2060">
        <v>0.854583535142651</v>
      </c>
      <c r="AB2060">
        <v>0.0236671115278105</v>
      </c>
      <c r="AC2060">
        <v>45.4799988269806</v>
      </c>
      <c r="AD2060">
        <v>0.894335778438793</v>
      </c>
      <c r="AE2060">
        <v>0.515138844560462</v>
      </c>
      <c r="AF2060">
        <v>0.990061454278279</v>
      </c>
      <c r="AG2060">
        <v>0</v>
      </c>
    </row>
    <row r="2061" spans="1:33">
      <c r="A2061" s="3">
        <v>10660</v>
      </c>
      <c r="B2061">
        <v>2102</v>
      </c>
      <c r="C2061">
        <v>2012</v>
      </c>
      <c r="D2061">
        <v>0</v>
      </c>
      <c r="E2061" t="s">
        <v>32</v>
      </c>
      <c r="F2061">
        <v>0.00768646975761346</v>
      </c>
      <c r="G2061">
        <v>0</v>
      </c>
      <c r="H2061">
        <v>-0.046596580429413</v>
      </c>
      <c r="I2061">
        <v>1</v>
      </c>
      <c r="J2061">
        <v>0</v>
      </c>
      <c r="K2061">
        <v>0</v>
      </c>
      <c r="L2061">
        <v>0</v>
      </c>
      <c r="M2061">
        <v>611.573268382888</v>
      </c>
      <c r="N2061">
        <v>15.2193</v>
      </c>
      <c r="O2061">
        <v>-0.0878094742813659</v>
      </c>
      <c r="P2061">
        <v>-366.6961</v>
      </c>
      <c r="Q2061">
        <v>0.0242567098311963</v>
      </c>
      <c r="R2061">
        <v>21.8</v>
      </c>
      <c r="S2061">
        <v>145337584.71</v>
      </c>
      <c r="T2061">
        <v>1</v>
      </c>
      <c r="U2061">
        <v>0</v>
      </c>
      <c r="V2061">
        <v>8.35710128844031</v>
      </c>
      <c r="W2061">
        <v>2.9485</v>
      </c>
      <c r="X2061">
        <v>0.5526</v>
      </c>
      <c r="Y2061">
        <v>0.000719627450917407</v>
      </c>
      <c r="Z2061">
        <v>0.0429397786774809</v>
      </c>
      <c r="AA2061">
        <v>1.00182748130527</v>
      </c>
      <c r="AB2061">
        <v>0.00642160602415201</v>
      </c>
      <c r="AC2061">
        <v>44.8399994373322</v>
      </c>
      <c r="AD2061">
        <v>2.03272295079674</v>
      </c>
      <c r="AE2061">
        <v>0.700078583548557</v>
      </c>
      <c r="AF2061">
        <v>0.238050607901975</v>
      </c>
      <c r="AG2061">
        <v>0</v>
      </c>
    </row>
    <row r="2062" spans="1:33">
      <c r="A2062" s="3">
        <v>10661</v>
      </c>
      <c r="B2062">
        <v>2103</v>
      </c>
      <c r="C2062">
        <v>2012</v>
      </c>
      <c r="D2062">
        <v>0</v>
      </c>
      <c r="E2062" t="s">
        <v>32</v>
      </c>
      <c r="F2062">
        <v>0.0198614754883955</v>
      </c>
      <c r="G2062">
        <v>0.0451623616310146</v>
      </c>
      <c r="H2062">
        <v>-0.0013321364732075</v>
      </c>
      <c r="I2062">
        <v>1</v>
      </c>
      <c r="J2062">
        <v>0</v>
      </c>
      <c r="K2062">
        <v>0</v>
      </c>
      <c r="L2062">
        <v>0</v>
      </c>
      <c r="M2062">
        <v>229.832129940957</v>
      </c>
      <c r="N2062">
        <v>6.6057</v>
      </c>
      <c r="O2062">
        <v>-0.0364956109647405</v>
      </c>
      <c r="P2062">
        <v>7.1133</v>
      </c>
      <c r="Q2062">
        <v>0</v>
      </c>
      <c r="R2062">
        <v>2.63</v>
      </c>
      <c r="S2062">
        <v>22070103.5</v>
      </c>
      <c r="T2062">
        <v>0</v>
      </c>
      <c r="U2062">
        <v>0</v>
      </c>
      <c r="V2062">
        <v>44.3184382260812</v>
      </c>
      <c r="W2062">
        <v>1.5568</v>
      </c>
      <c r="X2062">
        <v>2.9689</v>
      </c>
      <c r="Y2062">
        <v>0.606814233970027</v>
      </c>
      <c r="Z2062">
        <v>0.318767887599136</v>
      </c>
      <c r="AA2062">
        <v>1.02670513001295</v>
      </c>
      <c r="AB2062">
        <v>0.033004949136131</v>
      </c>
      <c r="AC2062">
        <v>55.9599995613098</v>
      </c>
      <c r="AD2062">
        <v>0.565215733836282</v>
      </c>
      <c r="AE2062">
        <v>0.43108673765856</v>
      </c>
      <c r="AF2062">
        <v>1.13138604956153</v>
      </c>
      <c r="AG2062">
        <v>0</v>
      </c>
    </row>
    <row r="2063" spans="1:33">
      <c r="A2063" s="3">
        <v>10663</v>
      </c>
      <c r="B2063">
        <v>2105</v>
      </c>
      <c r="C2063">
        <v>2012</v>
      </c>
      <c r="D2063">
        <v>0</v>
      </c>
      <c r="E2063" t="s">
        <v>32</v>
      </c>
      <c r="F2063">
        <v>0.00481541396268358</v>
      </c>
      <c r="G2063">
        <v>0.0558809167843637</v>
      </c>
      <c r="H2063">
        <v>0.0167454977473827</v>
      </c>
      <c r="I2063">
        <v>1</v>
      </c>
      <c r="J2063">
        <v>0</v>
      </c>
      <c r="K2063">
        <v>0</v>
      </c>
      <c r="L2063">
        <v>0</v>
      </c>
      <c r="M2063">
        <v>306.012896641791</v>
      </c>
      <c r="N2063">
        <v>4.5744</v>
      </c>
      <c r="O2063">
        <v>0.0416873924688138</v>
      </c>
      <c r="P2063">
        <v>-315.4764</v>
      </c>
      <c r="Q2063">
        <v>0</v>
      </c>
      <c r="R2063">
        <v>33.89</v>
      </c>
      <c r="S2063">
        <v>-15155142.53</v>
      </c>
      <c r="T2063">
        <v>1</v>
      </c>
      <c r="U2063">
        <v>0</v>
      </c>
      <c r="V2063">
        <v>57.9168563432836</v>
      </c>
      <c r="W2063">
        <v>2.4145</v>
      </c>
      <c r="X2063">
        <v>1.1277</v>
      </c>
      <c r="Y2063">
        <v>0.543949088341297</v>
      </c>
      <c r="Z2063">
        <v>0.0917687048969166</v>
      </c>
      <c r="AA2063">
        <v>1.013445799819</v>
      </c>
      <c r="AB2063">
        <v>0.0181867621207026</v>
      </c>
      <c r="AC2063">
        <v>58.2900002002716</v>
      </c>
      <c r="AD2063">
        <v>1.61105865295611</v>
      </c>
      <c r="AE2063">
        <v>0.482521316288639</v>
      </c>
      <c r="AF2063">
        <v>1.06598731375504</v>
      </c>
      <c r="AG2063">
        <v>0</v>
      </c>
    </row>
    <row r="2064" spans="1:33">
      <c r="A2064" s="3">
        <v>10666</v>
      </c>
      <c r="B2064">
        <v>2108</v>
      </c>
      <c r="C2064">
        <v>2012</v>
      </c>
      <c r="D2064">
        <v>0</v>
      </c>
      <c r="E2064" t="s">
        <v>32</v>
      </c>
      <c r="F2064">
        <v>0.00712776298225902</v>
      </c>
      <c r="G2064">
        <v>0</v>
      </c>
      <c r="H2064">
        <v>0.0439555611303977</v>
      </c>
      <c r="I2064">
        <v>1</v>
      </c>
      <c r="J2064">
        <v>0</v>
      </c>
      <c r="K2064">
        <v>0</v>
      </c>
      <c r="L2064">
        <v>0</v>
      </c>
      <c r="M2064">
        <v>387.296795685448</v>
      </c>
      <c r="N2064">
        <v>3.9729</v>
      </c>
      <c r="O2064">
        <v>0.0203394080700505</v>
      </c>
      <c r="P2064">
        <v>97.3716</v>
      </c>
      <c r="Q2064">
        <v>0.0203847907042107</v>
      </c>
      <c r="R2064">
        <v>10.12</v>
      </c>
      <c r="S2064">
        <v>-1433317.80000001</v>
      </c>
      <c r="T2064">
        <v>0</v>
      </c>
      <c r="U2064">
        <v>0</v>
      </c>
      <c r="V2064">
        <v>48.7971415563325</v>
      </c>
      <c r="W2064">
        <v>1.7887</v>
      </c>
      <c r="X2064">
        <v>1.725</v>
      </c>
      <c r="Y2064">
        <v>0</v>
      </c>
      <c r="Z2064">
        <v>0.060495401991195</v>
      </c>
      <c r="AA2064">
        <v>0.941839586901418</v>
      </c>
      <c r="AB2064">
        <v>0.00671025182577631</v>
      </c>
      <c r="AC2064">
        <v>47.5199984312057</v>
      </c>
      <c r="AD2064">
        <v>0.807970901365805</v>
      </c>
      <c r="AE2064">
        <v>0.575907795043131</v>
      </c>
      <c r="AF2064">
        <v>1.12889706227041</v>
      </c>
      <c r="AG2064">
        <v>0</v>
      </c>
    </row>
    <row r="2065" spans="1:33">
      <c r="A2065" s="3">
        <v>10670</v>
      </c>
      <c r="B2065">
        <v>2112</v>
      </c>
      <c r="C2065">
        <v>2012</v>
      </c>
      <c r="D2065">
        <v>0</v>
      </c>
      <c r="E2065" t="s">
        <v>32</v>
      </c>
      <c r="F2065">
        <v>0.0171328383131238</v>
      </c>
      <c r="G2065">
        <v>0</v>
      </c>
      <c r="H2065">
        <v>0.0468691336352155</v>
      </c>
      <c r="I2065">
        <v>1</v>
      </c>
      <c r="J2065">
        <v>0</v>
      </c>
      <c r="K2065">
        <v>0</v>
      </c>
      <c r="L2065">
        <v>0</v>
      </c>
      <c r="M2065">
        <v>587.939285703</v>
      </c>
      <c r="N2065">
        <v>2.4241</v>
      </c>
      <c r="O2065">
        <v>0.033335207694611</v>
      </c>
      <c r="P2065">
        <v>88.9745</v>
      </c>
      <c r="Q2065">
        <v>0.0204236112820234</v>
      </c>
      <c r="R2065">
        <v>23.81</v>
      </c>
      <c r="S2065">
        <v>34191987.8</v>
      </c>
      <c r="T2065">
        <v>0</v>
      </c>
      <c r="U2065">
        <v>0</v>
      </c>
      <c r="V2065">
        <v>30.0855960292461</v>
      </c>
      <c r="W2065">
        <v>2.3386</v>
      </c>
      <c r="X2065">
        <v>1.2552</v>
      </c>
      <c r="Y2065">
        <v>0.0722215949544517</v>
      </c>
      <c r="Z2065">
        <v>0.108555283371445</v>
      </c>
      <c r="AA2065">
        <v>0.965143229240527</v>
      </c>
      <c r="AB2065">
        <v>0.0145762322512047</v>
      </c>
      <c r="AC2065">
        <v>33.2200000286102</v>
      </c>
      <c r="AD2065">
        <v>1.33863567684761</v>
      </c>
      <c r="AE2065">
        <v>0.721470675597358</v>
      </c>
      <c r="AF2065">
        <v>1.09802088259582</v>
      </c>
      <c r="AG2065">
        <v>0</v>
      </c>
    </row>
    <row r="2066" spans="1:33">
      <c r="A2066" s="3">
        <v>10674</v>
      </c>
      <c r="B2066">
        <v>2116</v>
      </c>
      <c r="C2066">
        <v>2012</v>
      </c>
      <c r="D2066">
        <v>0</v>
      </c>
      <c r="E2066" t="s">
        <v>32</v>
      </c>
      <c r="F2066">
        <v>0.0239231210213566</v>
      </c>
      <c r="G2066">
        <v>0</v>
      </c>
      <c r="H2066">
        <v>0.0599526592849418</v>
      </c>
      <c r="I2066">
        <v>1</v>
      </c>
      <c r="J2066">
        <v>0</v>
      </c>
      <c r="K2066">
        <v>0</v>
      </c>
      <c r="L2066">
        <v>0</v>
      </c>
      <c r="M2066">
        <v>198.972301866245</v>
      </c>
      <c r="N2066">
        <v>9.2457</v>
      </c>
      <c r="O2066">
        <v>-0.0644478022841065</v>
      </c>
      <c r="P2066">
        <v>95.6106</v>
      </c>
      <c r="Q2066">
        <v>0.00335044335220697</v>
      </c>
      <c r="R2066">
        <v>4</v>
      </c>
      <c r="S2066">
        <v>-2272769.68</v>
      </c>
      <c r="T2066">
        <v>0</v>
      </c>
      <c r="U2066">
        <v>0</v>
      </c>
      <c r="V2066">
        <v>71.160178059695</v>
      </c>
      <c r="W2066">
        <v>4.767</v>
      </c>
      <c r="X2066">
        <v>1.1474</v>
      </c>
      <c r="Y2066">
        <v>0</v>
      </c>
      <c r="Z2066">
        <v>0.148702018234801</v>
      </c>
      <c r="AA2066">
        <v>0.985544148891209</v>
      </c>
      <c r="AB2066">
        <v>0.00751807014868226</v>
      </c>
      <c r="AC2066">
        <v>68.6299993991852</v>
      </c>
      <c r="AD2066">
        <v>3.76700314886552</v>
      </c>
      <c r="AE2066">
        <v>0.623597801195742</v>
      </c>
      <c r="AF2066">
        <v>0.944178157736817</v>
      </c>
      <c r="AG2066">
        <v>0</v>
      </c>
    </row>
    <row r="2067" spans="1:33">
      <c r="A2067" s="3">
        <v>10676</v>
      </c>
      <c r="B2067">
        <v>2118</v>
      </c>
      <c r="C2067">
        <v>2012</v>
      </c>
      <c r="D2067">
        <v>0</v>
      </c>
      <c r="E2067" t="s">
        <v>32</v>
      </c>
      <c r="F2067">
        <v>0.0160055342318561</v>
      </c>
      <c r="G2067">
        <v>0</v>
      </c>
      <c r="H2067">
        <v>0.120159344010045</v>
      </c>
      <c r="I2067">
        <v>0</v>
      </c>
      <c r="J2067">
        <v>0</v>
      </c>
      <c r="K2067">
        <v>0</v>
      </c>
      <c r="L2067">
        <v>1</v>
      </c>
      <c r="M2067">
        <v>432.010409693762</v>
      </c>
      <c r="N2067">
        <v>1.9171</v>
      </c>
      <c r="O2067">
        <v>0.166250403725854</v>
      </c>
      <c r="P2067">
        <v>79.25</v>
      </c>
      <c r="Q2067">
        <v>0.00757003673100417</v>
      </c>
      <c r="R2067">
        <v>6.68</v>
      </c>
      <c r="S2067">
        <v>-1240872.97999999</v>
      </c>
      <c r="T2067">
        <v>0</v>
      </c>
      <c r="U2067">
        <v>0</v>
      </c>
      <c r="V2067">
        <v>50.4395464950347</v>
      </c>
      <c r="W2067">
        <v>1.9415</v>
      </c>
      <c r="X2067">
        <v>2.1788</v>
      </c>
      <c r="Y2067">
        <v>0</v>
      </c>
      <c r="Z2067">
        <v>-0.383171215583465</v>
      </c>
      <c r="AA2067">
        <v>0.923948718799113</v>
      </c>
      <c r="AB2067">
        <v>0.000649712668140318</v>
      </c>
      <c r="AC2067">
        <v>56.1200004220009</v>
      </c>
      <c r="AD2067">
        <v>0.94150422370236</v>
      </c>
      <c r="AE2067">
        <v>0.737566230017178</v>
      </c>
      <c r="AF2067">
        <v>1.12302026685575</v>
      </c>
      <c r="AG2067">
        <v>0</v>
      </c>
    </row>
    <row r="2068" spans="1:33">
      <c r="A2068" s="3">
        <v>10677</v>
      </c>
      <c r="B2068">
        <v>2119</v>
      </c>
      <c r="C2068">
        <v>2012</v>
      </c>
      <c r="D2068">
        <v>0</v>
      </c>
      <c r="E2068" t="s">
        <v>32</v>
      </c>
      <c r="F2068">
        <v>0.00302934271669979</v>
      </c>
      <c r="G2068">
        <v>0</v>
      </c>
      <c r="H2068">
        <v>0.00943288474394844</v>
      </c>
      <c r="I2068">
        <v>1</v>
      </c>
      <c r="J2068">
        <v>0</v>
      </c>
      <c r="K2068">
        <v>0</v>
      </c>
      <c r="L2068">
        <v>0</v>
      </c>
      <c r="M2068">
        <v>325.404527291452</v>
      </c>
      <c r="N2068">
        <v>4.526</v>
      </c>
      <c r="O2068">
        <v>-0.0113480170038116</v>
      </c>
      <c r="P2068">
        <v>24.4662</v>
      </c>
      <c r="Q2068">
        <v>0.0052332808178726</v>
      </c>
      <c r="R2068">
        <v>16.43</v>
      </c>
      <c r="S2068">
        <v>-2604810.5</v>
      </c>
      <c r="T2068">
        <v>0</v>
      </c>
      <c r="U2068">
        <v>0</v>
      </c>
      <c r="V2068">
        <v>34.6281204943357</v>
      </c>
      <c r="W2068">
        <v>2.1421</v>
      </c>
      <c r="X2068">
        <v>1.1453</v>
      </c>
      <c r="Y2068">
        <v>0.189079004713868</v>
      </c>
      <c r="Z2068">
        <v>0.167771345183987</v>
      </c>
      <c r="AA2068">
        <v>1.03203199374322</v>
      </c>
      <c r="AB2068">
        <v>0.00422812078532339</v>
      </c>
      <c r="AC2068">
        <v>38.67999958992</v>
      </c>
      <c r="AD2068">
        <v>1.20840983401699</v>
      </c>
      <c r="AE2068">
        <v>0.572072026630593</v>
      </c>
      <c r="AF2068">
        <v>1.000537029901</v>
      </c>
      <c r="AG2068">
        <v>0</v>
      </c>
    </row>
    <row r="2069" spans="1:33">
      <c r="A2069" s="3">
        <v>10678</v>
      </c>
      <c r="B2069">
        <v>2120</v>
      </c>
      <c r="C2069">
        <v>2012</v>
      </c>
      <c r="D2069">
        <v>0</v>
      </c>
      <c r="E2069" t="s">
        <v>32</v>
      </c>
      <c r="F2069">
        <v>0.0194979181101716</v>
      </c>
      <c r="G2069">
        <v>0</v>
      </c>
      <c r="H2069">
        <v>-0.0552584160150073</v>
      </c>
      <c r="I2069">
        <v>1</v>
      </c>
      <c r="J2069">
        <v>0</v>
      </c>
      <c r="K2069">
        <v>0</v>
      </c>
      <c r="L2069">
        <v>0</v>
      </c>
      <c r="M2069">
        <v>577.562140514818</v>
      </c>
      <c r="N2069">
        <v>6.312</v>
      </c>
      <c r="O2069">
        <v>-0.0340242590165225</v>
      </c>
      <c r="P2069">
        <v>66.8802</v>
      </c>
      <c r="Q2069">
        <v>0.102342461371362</v>
      </c>
      <c r="R2069">
        <v>3.33</v>
      </c>
      <c r="S2069">
        <v>2845867.28</v>
      </c>
      <c r="T2069">
        <v>0</v>
      </c>
      <c r="U2069">
        <v>0</v>
      </c>
      <c r="V2069">
        <v>15.0966475215995</v>
      </c>
      <c r="W2069">
        <v>1.5487</v>
      </c>
      <c r="X2069">
        <v>1.2425</v>
      </c>
      <c r="Y2069">
        <v>0.880608787012494</v>
      </c>
      <c r="Z2069">
        <v>0.411170483238144</v>
      </c>
      <c r="AA2069">
        <v>0.965772902461765</v>
      </c>
      <c r="AB2069">
        <v>0.0338416150638954</v>
      </c>
      <c r="AC2069">
        <v>52.4200004339218</v>
      </c>
      <c r="AD2069">
        <v>0.637575801566767</v>
      </c>
      <c r="AE2069">
        <v>0.586060244404666</v>
      </c>
      <c r="AF2069">
        <v>0.981679559276513</v>
      </c>
      <c r="AG2069">
        <v>0</v>
      </c>
    </row>
    <row r="2070" spans="1:33">
      <c r="A2070" s="3">
        <v>10679</v>
      </c>
      <c r="B2070">
        <v>2121</v>
      </c>
      <c r="C2070">
        <v>2012</v>
      </c>
      <c r="D2070">
        <v>0</v>
      </c>
      <c r="E2070" t="s">
        <v>32</v>
      </c>
      <c r="F2070">
        <v>0.0347380884118296</v>
      </c>
      <c r="G2070">
        <v>0</v>
      </c>
      <c r="H2070">
        <v>-0.0168863637120274</v>
      </c>
      <c r="I2070">
        <v>1</v>
      </c>
      <c r="J2070">
        <v>0</v>
      </c>
      <c r="K2070">
        <v>0</v>
      </c>
      <c r="L2070">
        <v>0</v>
      </c>
      <c r="M2070">
        <v>442.839272632191</v>
      </c>
      <c r="N2070">
        <v>1.5671</v>
      </c>
      <c r="O2070">
        <v>0.0808877210019368</v>
      </c>
      <c r="P2070">
        <v>85.2914</v>
      </c>
      <c r="Q2070">
        <v>2.03050064601826e-5</v>
      </c>
      <c r="R2070">
        <v>2.65</v>
      </c>
      <c r="S2070">
        <v>9028116.83</v>
      </c>
      <c r="T2070">
        <v>0</v>
      </c>
      <c r="U2070">
        <v>0</v>
      </c>
      <c r="V2070">
        <v>10.7956788809414</v>
      </c>
      <c r="W2070">
        <v>2.1787</v>
      </c>
      <c r="X2070">
        <v>1.5795</v>
      </c>
      <c r="Y2070">
        <v>0.0690313946577025</v>
      </c>
      <c r="Z2070">
        <v>0.0558927724817501</v>
      </c>
      <c r="AA2070">
        <v>0.952816447760125</v>
      </c>
      <c r="AB2070">
        <v>0.0152520845664801</v>
      </c>
      <c r="AC2070">
        <v>49.7199981212616</v>
      </c>
      <c r="AD2070">
        <v>1.20071558744852</v>
      </c>
      <c r="AE2070">
        <v>0.61725058306384</v>
      </c>
      <c r="AF2070">
        <v>1.05577302993428</v>
      </c>
      <c r="AG2070">
        <v>0</v>
      </c>
    </row>
    <row r="2071" spans="1:33">
      <c r="A2071" s="3">
        <v>10681</v>
      </c>
      <c r="B2071">
        <v>2123</v>
      </c>
      <c r="C2071">
        <v>2012</v>
      </c>
      <c r="D2071">
        <v>0</v>
      </c>
      <c r="E2071" t="s">
        <v>32</v>
      </c>
      <c r="F2071">
        <v>0.0155447122412632</v>
      </c>
      <c r="G2071">
        <v>0</v>
      </c>
      <c r="H2071">
        <v>0.0301798953004932</v>
      </c>
      <c r="I2071">
        <v>1</v>
      </c>
      <c r="J2071">
        <v>0</v>
      </c>
      <c r="K2071">
        <v>0</v>
      </c>
      <c r="L2071">
        <v>0</v>
      </c>
      <c r="M2071">
        <v>552.822944688655</v>
      </c>
      <c r="N2071">
        <v>1.0284</v>
      </c>
      <c r="O2071">
        <v>0.143510981680568</v>
      </c>
      <c r="P2071">
        <v>-99.5658</v>
      </c>
      <c r="Q2071">
        <v>0.0140973821748599</v>
      </c>
      <c r="R2071">
        <v>12.37</v>
      </c>
      <c r="S2071">
        <v>6580237.19</v>
      </c>
      <c r="T2071">
        <v>1</v>
      </c>
      <c r="U2071">
        <v>0</v>
      </c>
      <c r="V2071">
        <v>24.7880892877204</v>
      </c>
      <c r="W2071">
        <v>1.9239</v>
      </c>
      <c r="X2071">
        <v>2.3893</v>
      </c>
      <c r="Y2071">
        <v>0.0502385013117278</v>
      </c>
      <c r="Z2071">
        <v>-0.110983097067386</v>
      </c>
      <c r="AA2071">
        <v>0.854179293079524</v>
      </c>
      <c r="AB2071">
        <v>0.0032496426056893</v>
      </c>
      <c r="AC2071">
        <v>32.6699994802475</v>
      </c>
      <c r="AD2071">
        <v>1.03081508050079</v>
      </c>
      <c r="AE2071">
        <v>0.642821432946494</v>
      </c>
      <c r="AF2071">
        <v>1.10207184877043</v>
      </c>
      <c r="AG2071">
        <v>0</v>
      </c>
    </row>
    <row r="2072" spans="1:33">
      <c r="A2072" s="3">
        <v>10682</v>
      </c>
      <c r="B2072">
        <v>2124</v>
      </c>
      <c r="C2072">
        <v>2012</v>
      </c>
      <c r="D2072">
        <v>0</v>
      </c>
      <c r="E2072" t="s">
        <v>32</v>
      </c>
      <c r="F2072">
        <v>0.0223659350860425</v>
      </c>
      <c r="G2072">
        <v>0</v>
      </c>
      <c r="H2072">
        <v>0.0842835682089861</v>
      </c>
      <c r="I2072">
        <v>0</v>
      </c>
      <c r="J2072">
        <v>1</v>
      </c>
      <c r="K2072">
        <v>0</v>
      </c>
      <c r="L2072">
        <v>0</v>
      </c>
      <c r="M2072">
        <v>439.970072440531</v>
      </c>
      <c r="N2072">
        <v>33.7323</v>
      </c>
      <c r="O2072">
        <v>-0.280864869465735</v>
      </c>
      <c r="P2072">
        <v>43.7067</v>
      </c>
      <c r="Q2072">
        <v>0.00159349822080302</v>
      </c>
      <c r="R2072">
        <v>33.6</v>
      </c>
      <c r="S2072">
        <v>75771.7800000012</v>
      </c>
      <c r="T2072">
        <v>0</v>
      </c>
      <c r="U2072">
        <v>1</v>
      </c>
      <c r="V2072">
        <v>11.5419014899465</v>
      </c>
      <c r="W2072">
        <v>3.0092</v>
      </c>
      <c r="X2072">
        <v>0.7631</v>
      </c>
      <c r="Y2072">
        <v>0.0369768410942552</v>
      </c>
      <c r="Z2072">
        <v>0.148282835820175</v>
      </c>
      <c r="AA2072">
        <v>1.01145136692593</v>
      </c>
      <c r="AB2072">
        <v>0.0156132811738998</v>
      </c>
      <c r="AC2072">
        <v>45.4500006437302</v>
      </c>
      <c r="AD2072">
        <v>2.35952187952562</v>
      </c>
      <c r="AE2072">
        <v>0.456474872908139</v>
      </c>
      <c r="AF2072">
        <v>1.00330275752719</v>
      </c>
      <c r="AG2072">
        <v>0</v>
      </c>
    </row>
    <row r="2073" spans="1:33">
      <c r="A2073" s="3">
        <v>10683</v>
      </c>
      <c r="B2073">
        <v>2125</v>
      </c>
      <c r="C2073">
        <v>2012</v>
      </c>
      <c r="D2073">
        <v>0</v>
      </c>
      <c r="E2073" t="s">
        <v>32</v>
      </c>
      <c r="F2073">
        <v>0.0167888602165642</v>
      </c>
      <c r="G2073">
        <v>0</v>
      </c>
      <c r="H2073">
        <v>-0.0210728519397956</v>
      </c>
      <c r="I2073">
        <v>1</v>
      </c>
      <c r="J2073">
        <v>0</v>
      </c>
      <c r="K2073">
        <v>0</v>
      </c>
      <c r="L2073">
        <v>0</v>
      </c>
      <c r="M2073">
        <v>301.233352988496</v>
      </c>
      <c r="N2073">
        <v>4.2183</v>
      </c>
      <c r="O2073">
        <v>-0.0674608956169269</v>
      </c>
      <c r="P2073">
        <v>-868.6817</v>
      </c>
      <c r="Q2073">
        <v>0</v>
      </c>
      <c r="R2073">
        <v>24.51</v>
      </c>
      <c r="S2073">
        <v>-984935.800000004</v>
      </c>
      <c r="T2073">
        <v>1</v>
      </c>
      <c r="U2073">
        <v>0</v>
      </c>
      <c r="V2073">
        <v>47.4012945605328</v>
      </c>
      <c r="W2073">
        <v>3.2364</v>
      </c>
      <c r="X2073">
        <v>0.7579</v>
      </c>
      <c r="Y2073">
        <v>0.161983989732707</v>
      </c>
      <c r="Z2073">
        <v>0.0726968322675709</v>
      </c>
      <c r="AA2073">
        <v>0.96675148684025</v>
      </c>
      <c r="AB2073">
        <v>0.0263820017154598</v>
      </c>
      <c r="AC2073">
        <v>50.619998395443</v>
      </c>
      <c r="AD2073">
        <v>2.61189091331087</v>
      </c>
      <c r="AE2073">
        <v>0.395367284866811</v>
      </c>
      <c r="AF2073">
        <v>0.807696524621182</v>
      </c>
      <c r="AG2073">
        <v>0</v>
      </c>
    </row>
    <row r="2074" spans="1:33">
      <c r="A2074" s="3">
        <v>10684</v>
      </c>
      <c r="B2074">
        <v>2126</v>
      </c>
      <c r="C2074">
        <v>2012</v>
      </c>
      <c r="D2074">
        <v>0</v>
      </c>
      <c r="E2074" t="s">
        <v>32</v>
      </c>
      <c r="F2074">
        <v>0.0220891807530377</v>
      </c>
      <c r="G2074">
        <v>0</v>
      </c>
      <c r="H2074">
        <v>0.0280510119002845</v>
      </c>
      <c r="I2074">
        <v>1</v>
      </c>
      <c r="J2074">
        <v>0</v>
      </c>
      <c r="K2074">
        <v>0</v>
      </c>
      <c r="L2074">
        <v>0</v>
      </c>
      <c r="M2074">
        <v>827.044413216547</v>
      </c>
      <c r="N2074">
        <v>3.5965</v>
      </c>
      <c r="O2074">
        <v>0.0623058736466437</v>
      </c>
      <c r="P2074">
        <v>92.7252</v>
      </c>
      <c r="Q2074">
        <v>0.0424280127278843</v>
      </c>
      <c r="R2074">
        <v>3.83</v>
      </c>
      <c r="S2074">
        <v>-2256127.48999998</v>
      </c>
      <c r="T2074">
        <v>0</v>
      </c>
      <c r="U2074">
        <v>0</v>
      </c>
      <c r="V2074">
        <v>26.1631595641198</v>
      </c>
      <c r="W2074">
        <v>2.153</v>
      </c>
      <c r="X2074">
        <v>1.6385</v>
      </c>
      <c r="Y2074">
        <v>0.268803359170876</v>
      </c>
      <c r="Z2074">
        <v>0.13568909405187</v>
      </c>
      <c r="AA2074">
        <v>0.921035247686501</v>
      </c>
      <c r="AB2074">
        <v>0.0289317434878385</v>
      </c>
      <c r="AC2074">
        <v>24.0799994468689</v>
      </c>
      <c r="AD2074">
        <v>1.26086514112</v>
      </c>
      <c r="AE2074">
        <v>0.557658283496826</v>
      </c>
      <c r="AF2074">
        <v>1.00508209426501</v>
      </c>
      <c r="AG2074">
        <v>0</v>
      </c>
    </row>
    <row r="2075" spans="1:33">
      <c r="A2075" s="3">
        <v>10687</v>
      </c>
      <c r="B2075">
        <v>2129</v>
      </c>
      <c r="C2075">
        <v>2012</v>
      </c>
      <c r="D2075">
        <v>0</v>
      </c>
      <c r="E2075" t="s">
        <v>32</v>
      </c>
      <c r="F2075">
        <v>0.00855246227080385</v>
      </c>
      <c r="G2075">
        <v>0</v>
      </c>
      <c r="H2075">
        <v>0.00794257263149517</v>
      </c>
      <c r="I2075">
        <v>1</v>
      </c>
      <c r="J2075">
        <v>0</v>
      </c>
      <c r="K2075">
        <v>0</v>
      </c>
      <c r="L2075">
        <v>0</v>
      </c>
      <c r="M2075">
        <v>185.52226889806</v>
      </c>
      <c r="N2075">
        <v>3.8691</v>
      </c>
      <c r="O2075">
        <v>0.0194091827882344</v>
      </c>
      <c r="P2075">
        <v>3.2642</v>
      </c>
      <c r="Q2075">
        <v>0.0181383485828928</v>
      </c>
      <c r="R2075">
        <v>37.04</v>
      </c>
      <c r="S2075">
        <v>2895535.93</v>
      </c>
      <c r="T2075">
        <v>0</v>
      </c>
      <c r="U2075">
        <v>0</v>
      </c>
      <c r="V2075">
        <v>68.9632548755628</v>
      </c>
      <c r="W2075">
        <v>2.9378</v>
      </c>
      <c r="X2075">
        <v>0.7461</v>
      </c>
      <c r="Y2075">
        <v>0.349087621240673</v>
      </c>
      <c r="Z2075">
        <v>0.050988083984523</v>
      </c>
      <c r="AA2075">
        <v>0.972027240760916</v>
      </c>
      <c r="AB2075">
        <v>0.00200841719251225</v>
      </c>
      <c r="AC2075">
        <v>68.7100018262863</v>
      </c>
      <c r="AD2075">
        <v>2.00825788704734</v>
      </c>
      <c r="AE2075">
        <v>0.389189953636932</v>
      </c>
      <c r="AF2075">
        <v>0.988427098964988</v>
      </c>
      <c r="AG2075">
        <v>0</v>
      </c>
    </row>
    <row r="2076" spans="1:33">
      <c r="A2076" s="3">
        <v>10688</v>
      </c>
      <c r="B2076">
        <v>2130</v>
      </c>
      <c r="C2076">
        <v>2012</v>
      </c>
      <c r="D2076">
        <v>0</v>
      </c>
      <c r="E2076" t="s">
        <v>32</v>
      </c>
      <c r="F2076">
        <v>0.012889058789123</v>
      </c>
      <c r="G2076">
        <v>0.0205446222024547</v>
      </c>
      <c r="H2076">
        <v>0.0125456387173086</v>
      </c>
      <c r="I2076">
        <v>1</v>
      </c>
      <c r="J2076">
        <v>0</v>
      </c>
      <c r="K2076">
        <v>0</v>
      </c>
      <c r="L2076">
        <v>0</v>
      </c>
      <c r="M2076">
        <v>476.608456151306</v>
      </c>
      <c r="N2076">
        <v>4.035</v>
      </c>
      <c r="O2076">
        <v>0.00504182434754382</v>
      </c>
      <c r="P2076">
        <v>92.0097</v>
      </c>
      <c r="Q2076">
        <v>0.0215560240899272</v>
      </c>
      <c r="R2076">
        <v>22.42</v>
      </c>
      <c r="S2076">
        <v>35718341.06</v>
      </c>
      <c r="T2076">
        <v>0</v>
      </c>
      <c r="U2076">
        <v>0</v>
      </c>
      <c r="V2076">
        <v>0.143017137834641</v>
      </c>
      <c r="W2076">
        <v>1.7898</v>
      </c>
      <c r="X2076">
        <v>1.0786</v>
      </c>
      <c r="Y2076">
        <v>0.22498087597751</v>
      </c>
      <c r="Z2076">
        <v>0.14576677807504</v>
      </c>
      <c r="AA2076">
        <v>1.00180146656505</v>
      </c>
      <c r="AB2076">
        <v>0.00897633063456377</v>
      </c>
      <c r="AC2076">
        <v>53.2799985855818</v>
      </c>
      <c r="AD2076">
        <v>0.803386654224944</v>
      </c>
      <c r="AE2076">
        <v>0.477916543056374</v>
      </c>
      <c r="AF2076">
        <v>0.74640035013868</v>
      </c>
      <c r="AG2076">
        <v>0</v>
      </c>
    </row>
    <row r="2077" spans="1:33">
      <c r="A2077" s="3">
        <v>10689</v>
      </c>
      <c r="B2077">
        <v>2131</v>
      </c>
      <c r="C2077">
        <v>2012</v>
      </c>
      <c r="D2077">
        <v>0</v>
      </c>
      <c r="E2077" t="s">
        <v>32</v>
      </c>
      <c r="F2077">
        <v>0.0274273609167811</v>
      </c>
      <c r="G2077">
        <v>0</v>
      </c>
      <c r="H2077">
        <v>0.00938839944482927</v>
      </c>
      <c r="I2077">
        <v>1</v>
      </c>
      <c r="J2077">
        <v>0</v>
      </c>
      <c r="K2077">
        <v>0</v>
      </c>
      <c r="L2077">
        <v>0</v>
      </c>
      <c r="M2077">
        <v>447.799209757174</v>
      </c>
      <c r="N2077">
        <v>3.1895</v>
      </c>
      <c r="O2077">
        <v>0.0622310677513604</v>
      </c>
      <c r="P2077">
        <v>58.5482</v>
      </c>
      <c r="Q2077">
        <v>0.0482120576079894</v>
      </c>
      <c r="R2077">
        <v>16.34</v>
      </c>
      <c r="S2077">
        <v>-12183426.89</v>
      </c>
      <c r="T2077">
        <v>0</v>
      </c>
      <c r="U2077">
        <v>0</v>
      </c>
      <c r="V2077">
        <v>21.6839860441756</v>
      </c>
      <c r="W2077">
        <v>1.8273</v>
      </c>
      <c r="X2077">
        <v>1.7517</v>
      </c>
      <c r="Y2077">
        <v>0.528449668105215</v>
      </c>
      <c r="Z2077">
        <v>0.0483526229055948</v>
      </c>
      <c r="AA2077">
        <v>0.929890245535887</v>
      </c>
      <c r="AB2077">
        <v>0.0203300593611399</v>
      </c>
      <c r="AC2077">
        <v>56.7999999523163</v>
      </c>
      <c r="AD2077">
        <v>0.851234684000791</v>
      </c>
      <c r="AE2077">
        <v>0.618764839256431</v>
      </c>
      <c r="AF2077">
        <v>1.1004092831007</v>
      </c>
      <c r="AG2077">
        <v>0</v>
      </c>
    </row>
    <row r="2078" spans="1:33">
      <c r="A2078" s="3">
        <v>10690</v>
      </c>
      <c r="B2078">
        <v>2132</v>
      </c>
      <c r="C2078">
        <v>2012</v>
      </c>
      <c r="D2078">
        <v>0</v>
      </c>
      <c r="E2078" t="s">
        <v>32</v>
      </c>
      <c r="F2078">
        <v>0.00214637294986217</v>
      </c>
      <c r="G2078">
        <v>0</v>
      </c>
      <c r="H2078">
        <v>-0.0170820801086027</v>
      </c>
      <c r="I2078">
        <v>1</v>
      </c>
      <c r="J2078">
        <v>0</v>
      </c>
      <c r="K2078">
        <v>0</v>
      </c>
      <c r="L2078">
        <v>0</v>
      </c>
      <c r="M2078">
        <v>266.647588489609</v>
      </c>
      <c r="N2078">
        <v>3.4089</v>
      </c>
      <c r="O2078">
        <v>-0.129787942288405</v>
      </c>
      <c r="P2078">
        <v>50.1494</v>
      </c>
      <c r="Q2078">
        <v>0.0567251828918406</v>
      </c>
      <c r="R2078">
        <v>57</v>
      </c>
      <c r="S2078">
        <v>102815983.51</v>
      </c>
      <c r="T2078">
        <v>0</v>
      </c>
      <c r="U2078">
        <v>1</v>
      </c>
      <c r="V2078">
        <v>6.39700606767246</v>
      </c>
      <c r="W2078">
        <v>2.8084</v>
      </c>
      <c r="X2078">
        <v>0.8824</v>
      </c>
      <c r="Y2078">
        <v>0.0445844232208746</v>
      </c>
      <c r="Z2078">
        <v>0.122432225017136</v>
      </c>
      <c r="AA2078">
        <v>1.01306454988953</v>
      </c>
      <c r="AB2078">
        <v>0</v>
      </c>
      <c r="AC2078">
        <v>54.1399981975555</v>
      </c>
      <c r="AD2078">
        <v>1.86902371239857</v>
      </c>
      <c r="AE2078">
        <v>0.469992897941588</v>
      </c>
      <c r="AF2078">
        <v>1.35492409923516</v>
      </c>
      <c r="AG2078">
        <v>0</v>
      </c>
    </row>
    <row r="2079" spans="1:33">
      <c r="A2079" s="3">
        <v>10691</v>
      </c>
      <c r="B2079">
        <v>2133</v>
      </c>
      <c r="C2079">
        <v>2012</v>
      </c>
      <c r="D2079">
        <v>0</v>
      </c>
      <c r="E2079" t="s">
        <v>32</v>
      </c>
      <c r="F2079">
        <v>0.0102919415184999</v>
      </c>
      <c r="G2079">
        <v>0</v>
      </c>
      <c r="H2079">
        <v>0.162039663062035</v>
      </c>
      <c r="I2079">
        <v>1</v>
      </c>
      <c r="J2079">
        <v>0</v>
      </c>
      <c r="K2079">
        <v>0</v>
      </c>
      <c r="L2079">
        <v>0</v>
      </c>
      <c r="M2079">
        <v>360.859578788556</v>
      </c>
      <c r="N2079">
        <v>310.7749</v>
      </c>
      <c r="O2079">
        <v>0.145732548971243</v>
      </c>
      <c r="P2079">
        <v>95.6706</v>
      </c>
      <c r="Q2079">
        <v>0.022517039181455</v>
      </c>
      <c r="R2079">
        <v>110.48</v>
      </c>
      <c r="S2079">
        <v>-416130.23</v>
      </c>
      <c r="T2079">
        <v>0</v>
      </c>
      <c r="U2079">
        <v>0</v>
      </c>
      <c r="V2079">
        <v>8.167132740661</v>
      </c>
      <c r="W2079">
        <v>3.2483</v>
      </c>
      <c r="X2079">
        <v>2.1941</v>
      </c>
      <c r="Y2079">
        <v>0</v>
      </c>
      <c r="Z2079">
        <v>-0.264732236776348</v>
      </c>
      <c r="AA2079">
        <v>0.99454815753935</v>
      </c>
      <c r="AB2079">
        <v>0.00847836428417561</v>
      </c>
      <c r="AC2079">
        <v>38.6500000953674</v>
      </c>
      <c r="AD2079">
        <v>2.79593687934365</v>
      </c>
      <c r="AE2079">
        <v>0.873150484817049</v>
      </c>
      <c r="AF2079">
        <v>1.30851623033297</v>
      </c>
      <c r="AG2079">
        <v>0</v>
      </c>
    </row>
    <row r="2080" spans="1:33">
      <c r="A2080" s="3">
        <v>10693</v>
      </c>
      <c r="B2080">
        <v>2135</v>
      </c>
      <c r="C2080">
        <v>2012</v>
      </c>
      <c r="D2080">
        <v>0</v>
      </c>
      <c r="E2080" t="s">
        <v>32</v>
      </c>
      <c r="F2080">
        <v>0.0147203896063368</v>
      </c>
      <c r="G2080">
        <v>0</v>
      </c>
      <c r="H2080">
        <v>0.0478057385216598</v>
      </c>
      <c r="I2080">
        <v>1</v>
      </c>
      <c r="J2080">
        <v>0</v>
      </c>
      <c r="K2080">
        <v>0</v>
      </c>
      <c r="L2080">
        <v>0</v>
      </c>
      <c r="M2080">
        <v>284.602600000186</v>
      </c>
      <c r="N2080">
        <v>2.149</v>
      </c>
      <c r="O2080">
        <v>-0.0739935526579261</v>
      </c>
      <c r="P2080">
        <v>78.6354</v>
      </c>
      <c r="Q2080">
        <v>0</v>
      </c>
      <c r="R2080">
        <v>20.3</v>
      </c>
      <c r="S2080">
        <v>58655180.71</v>
      </c>
      <c r="T2080">
        <v>0</v>
      </c>
      <c r="U2080">
        <v>0</v>
      </c>
      <c r="V2080">
        <v>45.9197782547156</v>
      </c>
      <c r="W2080">
        <v>3.5939</v>
      </c>
      <c r="X2080">
        <v>1.0424</v>
      </c>
      <c r="Y2080">
        <v>0</v>
      </c>
      <c r="Z2080">
        <v>0.0709483159367302</v>
      </c>
      <c r="AA2080">
        <v>1.00624127930784</v>
      </c>
      <c r="AB2080">
        <v>0.00246810252676412</v>
      </c>
      <c r="AC2080">
        <v>53</v>
      </c>
      <c r="AD2080">
        <v>2.63740493602217</v>
      </c>
      <c r="AE2080">
        <v>0.670501729625803</v>
      </c>
      <c r="AF2080">
        <v>0.881690757791116</v>
      </c>
      <c r="AG2080">
        <v>0</v>
      </c>
    </row>
    <row r="2081" spans="1:33">
      <c r="A2081" s="3">
        <v>10696</v>
      </c>
      <c r="B2081">
        <v>2138</v>
      </c>
      <c r="C2081">
        <v>2012</v>
      </c>
      <c r="D2081">
        <v>0</v>
      </c>
      <c r="E2081" t="s">
        <v>32</v>
      </c>
      <c r="F2081">
        <v>0.00200680489397888</v>
      </c>
      <c r="G2081">
        <v>0</v>
      </c>
      <c r="H2081">
        <v>-0.00988562322845946</v>
      </c>
      <c r="I2081">
        <v>1</v>
      </c>
      <c r="J2081">
        <v>0</v>
      </c>
      <c r="K2081">
        <v>0</v>
      </c>
      <c r="L2081">
        <v>0</v>
      </c>
      <c r="M2081">
        <v>479.594656331446</v>
      </c>
      <c r="N2081">
        <v>3.7265</v>
      </c>
      <c r="O2081">
        <v>-0.109681043421736</v>
      </c>
      <c r="P2081">
        <v>98.8212</v>
      </c>
      <c r="Q2081">
        <v>0.0152035301696508</v>
      </c>
      <c r="R2081">
        <v>3.63</v>
      </c>
      <c r="S2081">
        <v>29207789.54</v>
      </c>
      <c r="T2081">
        <v>0</v>
      </c>
      <c r="U2081">
        <v>0</v>
      </c>
      <c r="V2081">
        <v>60.1627667117994</v>
      </c>
      <c r="W2081">
        <v>1.5631</v>
      </c>
      <c r="X2081">
        <v>1.2403</v>
      </c>
      <c r="Y2081">
        <v>0.366924718518346</v>
      </c>
      <c r="Z2081">
        <v>0.490585370984329</v>
      </c>
      <c r="AA2081">
        <v>0.929075655015805</v>
      </c>
      <c r="AB2081">
        <v>0.0412712261484742</v>
      </c>
      <c r="AC2081">
        <v>47.4699995517731</v>
      </c>
      <c r="AD2081">
        <v>0.564461012609141</v>
      </c>
      <c r="AE2081">
        <v>0.347998853287686</v>
      </c>
      <c r="AF2081">
        <v>1.32070460936879</v>
      </c>
      <c r="AG2081">
        <v>0</v>
      </c>
    </row>
    <row r="2082" spans="1:33">
      <c r="A2082" s="3">
        <v>10699</v>
      </c>
      <c r="B2082">
        <v>2141</v>
      </c>
      <c r="C2082">
        <v>2012</v>
      </c>
      <c r="D2082">
        <v>0</v>
      </c>
      <c r="E2082" t="s">
        <v>32</v>
      </c>
      <c r="F2082">
        <v>0.00557864074309184</v>
      </c>
      <c r="G2082">
        <v>0</v>
      </c>
      <c r="H2082">
        <v>0.00502287568591117</v>
      </c>
      <c r="I2082">
        <v>1</v>
      </c>
      <c r="J2082">
        <v>0</v>
      </c>
      <c r="K2082">
        <v>0</v>
      </c>
      <c r="L2082">
        <v>0</v>
      </c>
      <c r="M2082">
        <v>356.77114268121</v>
      </c>
      <c r="N2082">
        <v>5.372</v>
      </c>
      <c r="O2082">
        <v>0.0340221683879004</v>
      </c>
      <c r="P2082">
        <v>11.2049</v>
      </c>
      <c r="Q2082">
        <v>0</v>
      </c>
      <c r="R2082">
        <v>17.34</v>
      </c>
      <c r="S2082">
        <v>-94321.7000000002</v>
      </c>
      <c r="T2082">
        <v>0</v>
      </c>
      <c r="U2082">
        <v>0</v>
      </c>
      <c r="V2082">
        <v>47.0289551812104</v>
      </c>
      <c r="W2082">
        <v>1.9807</v>
      </c>
      <c r="X2082">
        <v>1.3106</v>
      </c>
      <c r="Y2082">
        <v>0.267028596646802</v>
      </c>
      <c r="Z2082">
        <v>0.0658744459916772</v>
      </c>
      <c r="AA2082">
        <v>0.981528304335471</v>
      </c>
      <c r="AB2082">
        <v>0.000544489648325772</v>
      </c>
      <c r="AC2082">
        <v>45.799999833107</v>
      </c>
      <c r="AD2082">
        <v>1.05775142629446</v>
      </c>
      <c r="AE2082">
        <v>0.599390425131247</v>
      </c>
      <c r="AF2082">
        <v>0.973818322091079</v>
      </c>
      <c r="AG2082">
        <v>0</v>
      </c>
    </row>
    <row r="2083" spans="1:33">
      <c r="A2083" s="3">
        <v>10701</v>
      </c>
      <c r="B2083">
        <v>2145</v>
      </c>
      <c r="C2083">
        <v>2012</v>
      </c>
      <c r="D2083">
        <v>0</v>
      </c>
      <c r="E2083" t="s">
        <v>32</v>
      </c>
      <c r="F2083">
        <v>0.00326644715958123</v>
      </c>
      <c r="G2083">
        <v>0</v>
      </c>
      <c r="H2083">
        <v>0.142938392192532</v>
      </c>
      <c r="I2083">
        <v>1</v>
      </c>
      <c r="J2083">
        <v>0</v>
      </c>
      <c r="K2083">
        <v>0</v>
      </c>
      <c r="L2083">
        <v>0</v>
      </c>
      <c r="M2083">
        <v>1274.74892736332</v>
      </c>
      <c r="N2083">
        <v>16.6805</v>
      </c>
      <c r="O2083">
        <v>-0.329957896690706</v>
      </c>
      <c r="P2083">
        <v>40.9062</v>
      </c>
      <c r="Q2083">
        <v>0.0156485974628506</v>
      </c>
      <c r="R2083">
        <v>55.86</v>
      </c>
      <c r="S2083">
        <v>84414525.48</v>
      </c>
      <c r="T2083">
        <v>0</v>
      </c>
      <c r="U2083">
        <v>0</v>
      </c>
      <c r="V2083">
        <v>7.04050496401804</v>
      </c>
      <c r="W2083">
        <v>2.5264</v>
      </c>
      <c r="X2083">
        <v>0.6052</v>
      </c>
      <c r="Y2083">
        <v>0.292440353603027</v>
      </c>
      <c r="Z2083">
        <v>-0.100207342256785</v>
      </c>
      <c r="AA2083">
        <v>0.933686695959251</v>
      </c>
      <c r="AB2083">
        <v>0.00795626529044837</v>
      </c>
      <c r="AC2083">
        <v>58.2899992465973</v>
      </c>
      <c r="AD2083">
        <v>1.5652539988977</v>
      </c>
      <c r="AE2083">
        <v>0.443109628417714</v>
      </c>
      <c r="AF2083">
        <v>0.880869139287396</v>
      </c>
      <c r="AG2083">
        <v>0</v>
      </c>
    </row>
    <row r="2084" spans="1:33">
      <c r="A2084" s="3">
        <v>10702</v>
      </c>
      <c r="B2084">
        <v>2146</v>
      </c>
      <c r="C2084">
        <v>2012</v>
      </c>
      <c r="D2084">
        <v>0</v>
      </c>
      <c r="E2084" t="s">
        <v>32</v>
      </c>
      <c r="F2084">
        <v>0.084463068029151</v>
      </c>
      <c r="G2084">
        <v>0</v>
      </c>
      <c r="H2084">
        <v>0.260198282500052</v>
      </c>
      <c r="I2084">
        <v>1</v>
      </c>
      <c r="J2084">
        <v>0</v>
      </c>
      <c r="K2084">
        <v>0</v>
      </c>
      <c r="L2084">
        <v>0</v>
      </c>
      <c r="M2084">
        <v>195.045575925398</v>
      </c>
      <c r="N2084">
        <v>167.5333</v>
      </c>
      <c r="O2084">
        <v>0.131756481089553</v>
      </c>
      <c r="P2084">
        <v>99.3158</v>
      </c>
      <c r="Q2084">
        <v>0.00159675394748899</v>
      </c>
      <c r="R2084">
        <v>39.22</v>
      </c>
      <c r="S2084">
        <v>-5717457.53</v>
      </c>
      <c r="T2084">
        <v>0</v>
      </c>
      <c r="U2084">
        <v>0</v>
      </c>
      <c r="V2084">
        <v>74.1202640839288</v>
      </c>
      <c r="W2084">
        <v>4.7585</v>
      </c>
      <c r="X2084">
        <v>1.5257</v>
      </c>
      <c r="Y2084">
        <v>0</v>
      </c>
      <c r="Z2084">
        <v>-0.125962303459896</v>
      </c>
      <c r="AA2084">
        <v>0.999917648238511</v>
      </c>
      <c r="AB2084">
        <v>0.00118495270762521</v>
      </c>
      <c r="AC2084">
        <v>69.1099987030029</v>
      </c>
      <c r="AD2084">
        <v>4.28163661630743</v>
      </c>
      <c r="AE2084">
        <v>0.904028970532653</v>
      </c>
      <c r="AF2084">
        <v>0.934928098286817</v>
      </c>
      <c r="AG2084">
        <v>0</v>
      </c>
    </row>
    <row r="2085" spans="1:33">
      <c r="A2085" s="3">
        <v>10704</v>
      </c>
      <c r="B2085">
        <v>2149</v>
      </c>
      <c r="C2085">
        <v>2012</v>
      </c>
      <c r="D2085">
        <v>0</v>
      </c>
      <c r="E2085" t="s">
        <v>32</v>
      </c>
      <c r="F2085">
        <v>0.00534663807400507</v>
      </c>
      <c r="G2085">
        <v>0</v>
      </c>
      <c r="H2085">
        <v>0.0334694435139195</v>
      </c>
      <c r="I2085">
        <v>1</v>
      </c>
      <c r="J2085">
        <v>0</v>
      </c>
      <c r="K2085">
        <v>0</v>
      </c>
      <c r="L2085">
        <v>0</v>
      </c>
      <c r="M2085">
        <v>326.907505583233</v>
      </c>
      <c r="N2085">
        <v>4.7057</v>
      </c>
      <c r="O2085">
        <v>0.151762373203747</v>
      </c>
      <c r="P2085">
        <v>-326.2485</v>
      </c>
      <c r="Q2085">
        <v>0.00835115980388589</v>
      </c>
      <c r="R2085">
        <v>28.13</v>
      </c>
      <c r="S2085">
        <v>12312481.43</v>
      </c>
      <c r="T2085">
        <v>1</v>
      </c>
      <c r="U2085">
        <v>0</v>
      </c>
      <c r="V2085">
        <v>63.5985432056348</v>
      </c>
      <c r="W2085">
        <v>2.6361</v>
      </c>
      <c r="X2085">
        <v>1.1245</v>
      </c>
      <c r="Y2085">
        <v>0.0596288683716719</v>
      </c>
      <c r="Z2085">
        <v>0.0507320820735827</v>
      </c>
      <c r="AA2085">
        <v>0.997336321712956</v>
      </c>
      <c r="AB2085">
        <v>0.0261353841998528</v>
      </c>
      <c r="AC2085">
        <v>62.3300015926361</v>
      </c>
      <c r="AD2085">
        <v>1.98060204969672</v>
      </c>
      <c r="AE2085">
        <v>0.444334197384876</v>
      </c>
      <c r="AF2085">
        <v>1.2458004975284</v>
      </c>
      <c r="AG2085">
        <v>0</v>
      </c>
    </row>
    <row r="2086" spans="1:33">
      <c r="A2086" s="3">
        <v>10705</v>
      </c>
      <c r="B2086">
        <v>2150</v>
      </c>
      <c r="C2086">
        <v>2012</v>
      </c>
      <c r="D2086">
        <v>0</v>
      </c>
      <c r="E2086" t="s">
        <v>32</v>
      </c>
      <c r="F2086">
        <v>0.00271146061149518</v>
      </c>
      <c r="G2086">
        <v>0.0361780010220702</v>
      </c>
      <c r="H2086">
        <v>0.0300287111734092</v>
      </c>
      <c r="I2086">
        <v>1</v>
      </c>
      <c r="J2086">
        <v>0</v>
      </c>
      <c r="K2086">
        <v>0</v>
      </c>
      <c r="L2086">
        <v>0</v>
      </c>
      <c r="M2086">
        <v>175.636097540916</v>
      </c>
      <c r="N2086">
        <v>5.5658</v>
      </c>
      <c r="O2086">
        <v>0.0345269098772721</v>
      </c>
      <c r="P2086">
        <v>98.6573</v>
      </c>
      <c r="Q2086">
        <v>0</v>
      </c>
      <c r="R2086">
        <v>9.39</v>
      </c>
      <c r="S2086">
        <v>-1158962.6</v>
      </c>
      <c r="T2086">
        <v>0</v>
      </c>
      <c r="U2086">
        <v>0</v>
      </c>
      <c r="V2086">
        <v>67.8862468130603</v>
      </c>
      <c r="W2086">
        <v>1.6132</v>
      </c>
      <c r="X2086">
        <v>1.6323</v>
      </c>
      <c r="Y2086">
        <v>0.452496022253899</v>
      </c>
      <c r="Z2086">
        <v>0.12502604053211</v>
      </c>
      <c r="AA2086">
        <v>0.975107624188115</v>
      </c>
      <c r="AB2086">
        <v>0.0198512898313152</v>
      </c>
      <c r="AC2086">
        <v>68.510000616312</v>
      </c>
      <c r="AD2086">
        <v>0.631601012217078</v>
      </c>
      <c r="AE2086">
        <v>0.549767583925283</v>
      </c>
      <c r="AF2086">
        <v>0.96271345207679</v>
      </c>
      <c r="AG2086">
        <v>0</v>
      </c>
    </row>
    <row r="2087" spans="1:33">
      <c r="A2087" s="3">
        <v>10707</v>
      </c>
      <c r="B2087">
        <v>2152</v>
      </c>
      <c r="C2087">
        <v>2012</v>
      </c>
      <c r="D2087">
        <v>0</v>
      </c>
      <c r="E2087" t="s">
        <v>32</v>
      </c>
      <c r="F2087">
        <v>0.00994150979422215</v>
      </c>
      <c r="G2087">
        <v>0</v>
      </c>
      <c r="H2087">
        <v>0.0884234629433466</v>
      </c>
      <c r="I2087">
        <v>1</v>
      </c>
      <c r="J2087">
        <v>0</v>
      </c>
      <c r="K2087">
        <v>0</v>
      </c>
      <c r="L2087">
        <v>0</v>
      </c>
      <c r="M2087">
        <v>222.546894789888</v>
      </c>
      <c r="N2087">
        <v>3.7049</v>
      </c>
      <c r="O2087">
        <v>0.176403739819431</v>
      </c>
      <c r="P2087">
        <v>89.9275</v>
      </c>
      <c r="Q2087">
        <v>0.0128014506579803</v>
      </c>
      <c r="R2087">
        <v>0.55</v>
      </c>
      <c r="S2087">
        <v>-183429.029999997</v>
      </c>
      <c r="T2087">
        <v>0</v>
      </c>
      <c r="U2087">
        <v>0</v>
      </c>
      <c r="V2087">
        <v>76.6420876855414</v>
      </c>
      <c r="W2087">
        <v>1.3962</v>
      </c>
      <c r="X2087">
        <v>3.2108</v>
      </c>
      <c r="Y2087">
        <v>0.0670408793487718</v>
      </c>
      <c r="Z2087">
        <v>0.515356130439664</v>
      </c>
      <c r="AA2087">
        <v>0.972326468389165</v>
      </c>
      <c r="AB2087">
        <v>0.0656468366567269</v>
      </c>
      <c r="AC2087">
        <v>59.5800008773804</v>
      </c>
      <c r="AD2087">
        <v>0.411567637827043</v>
      </c>
      <c r="AE2087">
        <v>0.587865189408403</v>
      </c>
      <c r="AF2087">
        <v>1.08841439495675</v>
      </c>
      <c r="AG2087">
        <v>0</v>
      </c>
    </row>
    <row r="2088" spans="1:33">
      <c r="A2088" s="3">
        <v>10709</v>
      </c>
      <c r="B2088">
        <v>2154</v>
      </c>
      <c r="C2088">
        <v>2012</v>
      </c>
      <c r="D2088">
        <v>0</v>
      </c>
      <c r="E2088" t="s">
        <v>32</v>
      </c>
      <c r="F2088">
        <v>0.0414997401129054</v>
      </c>
      <c r="G2088">
        <v>0</v>
      </c>
      <c r="H2088">
        <v>0.0754273094208585</v>
      </c>
      <c r="I2088">
        <v>1</v>
      </c>
      <c r="J2088">
        <v>0</v>
      </c>
      <c r="K2088">
        <v>0</v>
      </c>
      <c r="L2088">
        <v>0</v>
      </c>
      <c r="M2088">
        <v>461.191730818541</v>
      </c>
      <c r="N2088">
        <v>2.9745</v>
      </c>
      <c r="O2088">
        <v>-0.0674149219458497</v>
      </c>
      <c r="P2088">
        <v>26.6315</v>
      </c>
      <c r="Q2088">
        <v>0.0112083347041703</v>
      </c>
      <c r="R2088">
        <v>6.07</v>
      </c>
      <c r="S2088">
        <v>-7152364.36</v>
      </c>
      <c r="T2088">
        <v>0</v>
      </c>
      <c r="U2088">
        <v>0</v>
      </c>
      <c r="V2088">
        <v>45.0751931595653</v>
      </c>
      <c r="W2088">
        <v>1.747</v>
      </c>
      <c r="X2088">
        <v>2.0118</v>
      </c>
      <c r="Y2088">
        <v>0</v>
      </c>
      <c r="Z2088">
        <v>-0.038193673228603</v>
      </c>
      <c r="AA2088">
        <v>1.14808179451239</v>
      </c>
      <c r="AB2088">
        <v>0.0520279018632113</v>
      </c>
      <c r="AC2088">
        <v>53.3999980688095</v>
      </c>
      <c r="AD2088">
        <v>0.748009630391015</v>
      </c>
      <c r="AE2088">
        <v>0.668360752329759</v>
      </c>
      <c r="AF2088">
        <v>1.3493999393847</v>
      </c>
      <c r="AG2088">
        <v>0</v>
      </c>
    </row>
    <row r="2089" spans="1:33">
      <c r="A2089" s="3">
        <v>10710</v>
      </c>
      <c r="B2089">
        <v>2155</v>
      </c>
      <c r="C2089">
        <v>2012</v>
      </c>
      <c r="D2089">
        <v>0</v>
      </c>
      <c r="E2089" t="s">
        <v>32</v>
      </c>
      <c r="F2089">
        <v>0.0166939329938952</v>
      </c>
      <c r="G2089">
        <v>0.00458526599211778</v>
      </c>
      <c r="H2089">
        <v>-0.0656186399329896</v>
      </c>
      <c r="I2089">
        <v>1</v>
      </c>
      <c r="J2089">
        <v>0</v>
      </c>
      <c r="K2089">
        <v>0</v>
      </c>
      <c r="L2089">
        <v>0</v>
      </c>
      <c r="M2089">
        <v>235.194929197452</v>
      </c>
      <c r="N2089">
        <v>36.43</v>
      </c>
      <c r="O2089">
        <v>0.00452636398227458</v>
      </c>
      <c r="P2089">
        <v>94.5134</v>
      </c>
      <c r="Q2089">
        <v>0.00729805292272342</v>
      </c>
      <c r="R2089">
        <v>2.28</v>
      </c>
      <c r="S2089">
        <v>-13354498.39</v>
      </c>
      <c r="T2089">
        <v>0</v>
      </c>
      <c r="U2089">
        <v>0</v>
      </c>
      <c r="V2089">
        <v>49.0314187368141</v>
      </c>
      <c r="W2089">
        <v>1.4237</v>
      </c>
      <c r="X2089">
        <v>2.2309</v>
      </c>
      <c r="Y2089">
        <v>0.0728785320860232</v>
      </c>
      <c r="Z2089">
        <v>0.817525521045268</v>
      </c>
      <c r="AA2089">
        <v>0.98888722137967</v>
      </c>
      <c r="AB2089">
        <v>0.0356654603045097</v>
      </c>
      <c r="AC2089">
        <v>43.3600010275841</v>
      </c>
      <c r="AD2089">
        <v>0.431768791173921</v>
      </c>
      <c r="AE2089">
        <v>0.567579459191705</v>
      </c>
      <c r="AF2089">
        <v>0.90701287053271</v>
      </c>
      <c r="AG2089">
        <v>0</v>
      </c>
    </row>
    <row r="2090" spans="1:33">
      <c r="A2090" s="3">
        <v>10714</v>
      </c>
      <c r="B2090">
        <v>2159</v>
      </c>
      <c r="C2090">
        <v>2012</v>
      </c>
      <c r="D2090">
        <v>0</v>
      </c>
      <c r="E2090" t="s">
        <v>32</v>
      </c>
      <c r="F2090">
        <v>0.0612458447439195</v>
      </c>
      <c r="G2090">
        <v>0</v>
      </c>
      <c r="H2090">
        <v>-0.05261634602476</v>
      </c>
      <c r="I2090">
        <v>1</v>
      </c>
      <c r="J2090">
        <v>0</v>
      </c>
      <c r="K2090">
        <v>0</v>
      </c>
      <c r="L2090">
        <v>0</v>
      </c>
      <c r="M2090">
        <v>244.092208225703</v>
      </c>
      <c r="N2090">
        <v>64.9586</v>
      </c>
      <c r="O2090">
        <v>-0.0287694621325259</v>
      </c>
      <c r="P2090">
        <v>-117.8226</v>
      </c>
      <c r="Q2090">
        <v>0.112732253062056</v>
      </c>
      <c r="R2090">
        <v>17.61</v>
      </c>
      <c r="S2090">
        <v>-1305186.95</v>
      </c>
      <c r="T2090">
        <v>1</v>
      </c>
      <c r="U2090">
        <v>0</v>
      </c>
      <c r="V2090">
        <v>60.6237136421579</v>
      </c>
      <c r="W2090">
        <v>1.9556</v>
      </c>
      <c r="X2090">
        <v>0.7134</v>
      </c>
      <c r="Y2090">
        <v>0</v>
      </c>
      <c r="Z2090">
        <v>0.0894836797064069</v>
      </c>
      <c r="AA2090">
        <v>0.991781697060461</v>
      </c>
      <c r="AB2090">
        <v>0.026231562615223</v>
      </c>
      <c r="AC2090">
        <v>40.7100002765656</v>
      </c>
      <c r="AD2090">
        <v>1.41748245668613</v>
      </c>
      <c r="AE2090">
        <v>0.305511705937432</v>
      </c>
      <c r="AF2090">
        <v>1.08196761380545</v>
      </c>
      <c r="AG2090">
        <v>0</v>
      </c>
    </row>
    <row r="2091" spans="1:33">
      <c r="A2091" s="3">
        <v>10717</v>
      </c>
      <c r="B2091">
        <v>2162</v>
      </c>
      <c r="C2091">
        <v>2012</v>
      </c>
      <c r="D2091">
        <v>0</v>
      </c>
      <c r="E2091" t="s">
        <v>32</v>
      </c>
      <c r="F2091">
        <v>0.00516607301745793</v>
      </c>
      <c r="G2091">
        <v>0</v>
      </c>
      <c r="H2091">
        <v>-0.0201017921668144</v>
      </c>
      <c r="I2091">
        <v>1</v>
      </c>
      <c r="J2091">
        <v>0</v>
      </c>
      <c r="K2091">
        <v>0</v>
      </c>
      <c r="L2091">
        <v>0</v>
      </c>
      <c r="M2091">
        <v>317.300048325359</v>
      </c>
      <c r="N2091">
        <v>7.1661</v>
      </c>
      <c r="O2091">
        <v>-0.0901784200169294</v>
      </c>
      <c r="P2091">
        <v>-418.6365</v>
      </c>
      <c r="Q2091">
        <v>0</v>
      </c>
      <c r="R2091">
        <v>48.86</v>
      </c>
      <c r="S2091">
        <v>-38357026.45</v>
      </c>
      <c r="T2091">
        <v>1</v>
      </c>
      <c r="U2091">
        <v>0</v>
      </c>
      <c r="V2091">
        <v>57.4806033492823</v>
      </c>
      <c r="W2091">
        <v>3.4322</v>
      </c>
      <c r="X2091">
        <v>0.5031</v>
      </c>
      <c r="Y2091">
        <v>0.0561028847967743</v>
      </c>
      <c r="Z2091">
        <v>0.110259690731405</v>
      </c>
      <c r="AA2091">
        <v>1.00304255379261</v>
      </c>
      <c r="AB2091">
        <v>0.0156484008307794</v>
      </c>
      <c r="AC2091">
        <v>58.4800016582012</v>
      </c>
      <c r="AD2091">
        <v>2.45745639525059</v>
      </c>
      <c r="AE2091">
        <v>0.539170826936154</v>
      </c>
      <c r="AF2091">
        <v>0.72915161024995</v>
      </c>
      <c r="AG2091">
        <v>0</v>
      </c>
    </row>
    <row r="2092" spans="1:33">
      <c r="A2092" s="3">
        <v>10720</v>
      </c>
      <c r="B2092">
        <v>2165</v>
      </c>
      <c r="C2092">
        <v>2012</v>
      </c>
      <c r="D2092">
        <v>0</v>
      </c>
      <c r="E2092" t="s">
        <v>32</v>
      </c>
      <c r="F2092">
        <v>0.00288805371469058</v>
      </c>
      <c r="G2092">
        <v>0</v>
      </c>
      <c r="H2092">
        <v>-0.00482213997094221</v>
      </c>
      <c r="I2092">
        <v>1</v>
      </c>
      <c r="J2092">
        <v>0</v>
      </c>
      <c r="K2092">
        <v>0</v>
      </c>
      <c r="L2092">
        <v>0</v>
      </c>
      <c r="M2092">
        <v>435.688207556096</v>
      </c>
      <c r="N2092">
        <v>7.5982</v>
      </c>
      <c r="O2092">
        <v>0.00735568124786635</v>
      </c>
      <c r="P2092">
        <v>87.1308</v>
      </c>
      <c r="Q2092">
        <v>0</v>
      </c>
      <c r="R2092">
        <v>2.63</v>
      </c>
      <c r="S2092">
        <v>255957.069999993</v>
      </c>
      <c r="T2092">
        <v>0</v>
      </c>
      <c r="U2092">
        <v>0</v>
      </c>
      <c r="V2092">
        <v>39.8277187139758</v>
      </c>
      <c r="W2092">
        <v>1.8454</v>
      </c>
      <c r="X2092">
        <v>1.2915</v>
      </c>
      <c r="Y2092">
        <v>0.245856197718467</v>
      </c>
      <c r="Z2092">
        <v>0.136441358497754</v>
      </c>
      <c r="AA2092">
        <v>0.94699189297191</v>
      </c>
      <c r="AB2092">
        <v>0.00834343655865193</v>
      </c>
      <c r="AC2092">
        <v>36.5900001525879</v>
      </c>
      <c r="AD2092">
        <v>0.86453327328138</v>
      </c>
      <c r="AE2092">
        <v>0.505452099106751</v>
      </c>
      <c r="AF2092">
        <v>0.963067128351045</v>
      </c>
      <c r="AG2092">
        <v>0</v>
      </c>
    </row>
    <row r="2093" spans="1:33">
      <c r="A2093" s="3">
        <v>10723</v>
      </c>
      <c r="B2093">
        <v>2168</v>
      </c>
      <c r="C2093">
        <v>2012</v>
      </c>
      <c r="D2093">
        <v>0</v>
      </c>
      <c r="E2093" t="s">
        <v>32</v>
      </c>
      <c r="F2093">
        <v>0.0134221754815142</v>
      </c>
      <c r="G2093">
        <v>0</v>
      </c>
      <c r="H2093">
        <v>0.00779897523205703</v>
      </c>
      <c r="I2093">
        <v>1</v>
      </c>
      <c r="J2093">
        <v>0</v>
      </c>
      <c r="K2093">
        <v>0</v>
      </c>
      <c r="L2093">
        <v>0</v>
      </c>
      <c r="M2093">
        <v>698.548751281651</v>
      </c>
      <c r="N2093">
        <v>2.1692</v>
      </c>
      <c r="O2093">
        <v>-0.0135999371125641</v>
      </c>
      <c r="P2093">
        <v>78.2846</v>
      </c>
      <c r="Q2093">
        <v>0</v>
      </c>
      <c r="R2093">
        <v>1.79</v>
      </c>
      <c r="S2093">
        <v>18908894.74</v>
      </c>
      <c r="T2093">
        <v>0</v>
      </c>
      <c r="U2093">
        <v>0</v>
      </c>
      <c r="V2093">
        <v>3.18503395193025</v>
      </c>
      <c r="W2093">
        <v>1.1822</v>
      </c>
      <c r="X2093">
        <v>4.9342</v>
      </c>
      <c r="Y2093">
        <v>0.0156664581509038</v>
      </c>
      <c r="Z2093">
        <v>0.430567306541682</v>
      </c>
      <c r="AA2093">
        <v>0.937447633447166</v>
      </c>
      <c r="AB2093">
        <v>0.0144626250030863</v>
      </c>
      <c r="AC2093">
        <v>54.3100009560585</v>
      </c>
      <c r="AD2093">
        <v>0.198738249105676</v>
      </c>
      <c r="AE2093">
        <v>0.422163724439335</v>
      </c>
      <c r="AF2093">
        <v>0.973172155097224</v>
      </c>
      <c r="AG2093">
        <v>0</v>
      </c>
    </row>
    <row r="2094" spans="1:33">
      <c r="A2094" s="3">
        <v>10724</v>
      </c>
      <c r="B2094">
        <v>2169</v>
      </c>
      <c r="C2094">
        <v>2012</v>
      </c>
      <c r="D2094">
        <v>0</v>
      </c>
      <c r="E2094" t="s">
        <v>32</v>
      </c>
      <c r="F2094">
        <v>0.0141932242332281</v>
      </c>
      <c r="G2094">
        <v>0</v>
      </c>
      <c r="H2094">
        <v>-0.0253719751223778</v>
      </c>
      <c r="I2094">
        <v>1</v>
      </c>
      <c r="J2094">
        <v>0</v>
      </c>
      <c r="K2094">
        <v>0</v>
      </c>
      <c r="L2094">
        <v>0</v>
      </c>
      <c r="M2094">
        <v>282.852300585197</v>
      </c>
      <c r="N2094">
        <v>1.1466</v>
      </c>
      <c r="O2094">
        <v>-0.0381554054649943</v>
      </c>
      <c r="P2094">
        <v>66.9564</v>
      </c>
      <c r="Q2094">
        <v>0.00304584436971733</v>
      </c>
      <c r="R2094">
        <v>17.78</v>
      </c>
      <c r="S2094">
        <v>-5450880.34</v>
      </c>
      <c r="T2094">
        <v>0</v>
      </c>
      <c r="U2094">
        <v>0</v>
      </c>
      <c r="V2094">
        <v>27.0833155660936</v>
      </c>
      <c r="W2094">
        <v>2.1879</v>
      </c>
      <c r="X2094">
        <v>1.9571</v>
      </c>
      <c r="Y2094">
        <v>0</v>
      </c>
      <c r="Z2094">
        <v>0.0533924135665026</v>
      </c>
      <c r="AA2094">
        <v>0.832314103915323</v>
      </c>
      <c r="AB2094">
        <v>0.0085178822622624</v>
      </c>
      <c r="AC2094">
        <v>32.0499995946884</v>
      </c>
      <c r="AD2094">
        <v>1.36209047796492</v>
      </c>
      <c r="AE2094">
        <v>0.600383087412388</v>
      </c>
      <c r="AF2094">
        <v>0.708304201147769</v>
      </c>
      <c r="AG2094">
        <v>0</v>
      </c>
    </row>
    <row r="2095" spans="1:33">
      <c r="A2095" s="3">
        <v>10726</v>
      </c>
      <c r="B2095">
        <v>2171</v>
      </c>
      <c r="C2095">
        <v>2012</v>
      </c>
      <c r="D2095">
        <v>0</v>
      </c>
      <c r="E2095" t="s">
        <v>32</v>
      </c>
      <c r="F2095">
        <v>0.0101096167372499</v>
      </c>
      <c r="G2095">
        <v>0</v>
      </c>
      <c r="H2095">
        <v>-0.0563627751305962</v>
      </c>
      <c r="I2095">
        <v>1</v>
      </c>
      <c r="J2095">
        <v>0</v>
      </c>
      <c r="K2095">
        <v>0</v>
      </c>
      <c r="L2095">
        <v>0</v>
      </c>
      <c r="M2095">
        <v>203.523843971383</v>
      </c>
      <c r="N2095">
        <v>25.4888</v>
      </c>
      <c r="O2095">
        <v>-0.0297541044628886</v>
      </c>
      <c r="P2095">
        <v>40.5005</v>
      </c>
      <c r="Q2095">
        <v>0</v>
      </c>
      <c r="R2095">
        <v>9.74</v>
      </c>
      <c r="S2095">
        <v>-1741768.01</v>
      </c>
      <c r="T2095">
        <v>0</v>
      </c>
      <c r="U2095">
        <v>0</v>
      </c>
      <c r="V2095">
        <v>50.6115719313664</v>
      </c>
      <c r="W2095">
        <v>2.1115</v>
      </c>
      <c r="X2095">
        <v>1.4168</v>
      </c>
      <c r="Y2095">
        <v>0.0336706391813782</v>
      </c>
      <c r="Z2095">
        <v>0.266898944972558</v>
      </c>
      <c r="AA2095">
        <v>0.995775517998469</v>
      </c>
      <c r="AB2095">
        <v>0.0127725348896299</v>
      </c>
      <c r="AC2095">
        <v>51.4400000572205</v>
      </c>
      <c r="AD2095">
        <v>1.14915606448838</v>
      </c>
      <c r="AE2095">
        <v>0.524544736488721</v>
      </c>
      <c r="AF2095">
        <v>0.876316683372863</v>
      </c>
      <c r="AG2095">
        <v>0</v>
      </c>
    </row>
    <row r="2096" spans="1:33">
      <c r="A2096" s="3">
        <v>10727</v>
      </c>
      <c r="B2096">
        <v>2172</v>
      </c>
      <c r="C2096">
        <v>2012</v>
      </c>
      <c r="D2096">
        <v>0</v>
      </c>
      <c r="E2096" t="s">
        <v>32</v>
      </c>
      <c r="F2096">
        <v>0.00326456324721628</v>
      </c>
      <c r="G2096">
        <v>0.00718521233315745</v>
      </c>
      <c r="H2096">
        <v>0.0154928207996045</v>
      </c>
      <c r="I2096">
        <v>1</v>
      </c>
      <c r="J2096">
        <v>0</v>
      </c>
      <c r="K2096">
        <v>0</v>
      </c>
      <c r="L2096">
        <v>0</v>
      </c>
      <c r="M2096">
        <v>285.87054222184</v>
      </c>
      <c r="N2096">
        <v>64.6814</v>
      </c>
      <c r="O2096">
        <v>-0.0361872114704799</v>
      </c>
      <c r="P2096">
        <v>17.7384</v>
      </c>
      <c r="Q2096">
        <v>0</v>
      </c>
      <c r="R2096">
        <v>113.12</v>
      </c>
      <c r="S2096">
        <v>-9379250.05</v>
      </c>
      <c r="T2096">
        <v>0</v>
      </c>
      <c r="U2096">
        <v>0</v>
      </c>
      <c r="V2096">
        <v>50.0736129751865</v>
      </c>
      <c r="W2096">
        <v>3.421</v>
      </c>
      <c r="X2096">
        <v>0.5689</v>
      </c>
      <c r="Y2096">
        <v>0.0169461538139996</v>
      </c>
      <c r="Z2096">
        <v>0.120758605609785</v>
      </c>
      <c r="AA2096">
        <v>0.993678692454616</v>
      </c>
      <c r="AB2096">
        <v>0.00970633792820704</v>
      </c>
      <c r="AC2096">
        <v>53.4999994039536</v>
      </c>
      <c r="AD2096">
        <v>3.16998963843506</v>
      </c>
      <c r="AE2096">
        <v>0.333915686447483</v>
      </c>
      <c r="AF2096">
        <v>1.13989936233528</v>
      </c>
      <c r="AG2096">
        <v>0</v>
      </c>
    </row>
    <row r="2097" spans="1:33">
      <c r="A2097" s="3">
        <v>10728</v>
      </c>
      <c r="B2097">
        <v>2173</v>
      </c>
      <c r="C2097">
        <v>2012</v>
      </c>
      <c r="D2097">
        <v>0</v>
      </c>
      <c r="E2097" t="s">
        <v>32</v>
      </c>
      <c r="F2097">
        <v>0.00221497598328736</v>
      </c>
      <c r="G2097">
        <v>0.267383470793217</v>
      </c>
      <c r="H2097">
        <v>0.049620632959554</v>
      </c>
      <c r="I2097">
        <v>1</v>
      </c>
      <c r="J2097">
        <v>0</v>
      </c>
      <c r="K2097">
        <v>0</v>
      </c>
      <c r="L2097">
        <v>0</v>
      </c>
      <c r="M2097">
        <v>621.873549155142</v>
      </c>
      <c r="N2097">
        <v>2.254</v>
      </c>
      <c r="O2097">
        <v>0.00140606001448452</v>
      </c>
      <c r="P2097">
        <v>79.491</v>
      </c>
      <c r="Q2097">
        <v>0.00329616929096651</v>
      </c>
      <c r="R2097">
        <v>36.89</v>
      </c>
      <c r="S2097">
        <v>-24229183.62</v>
      </c>
      <c r="T2097">
        <v>0</v>
      </c>
      <c r="U2097">
        <v>0</v>
      </c>
      <c r="V2097">
        <v>6.10935660045564</v>
      </c>
      <c r="W2097">
        <v>2.096</v>
      </c>
      <c r="X2097">
        <v>1.6169</v>
      </c>
      <c r="Y2097">
        <v>0.612946594763506</v>
      </c>
      <c r="Z2097">
        <v>0.00790038972531791</v>
      </c>
      <c r="AA2097">
        <v>1.04436291282554</v>
      </c>
      <c r="AB2097">
        <v>0.0407818640562224</v>
      </c>
      <c r="AC2097">
        <v>62.2799999713898</v>
      </c>
      <c r="AD2097">
        <v>1.09602594892166</v>
      </c>
      <c r="AE2097">
        <v>0.861872237664048</v>
      </c>
      <c r="AF2097">
        <v>1.33227326527336</v>
      </c>
      <c r="AG2097">
        <v>0</v>
      </c>
    </row>
    <row r="2098" spans="1:33">
      <c r="A2098" s="3">
        <v>10731</v>
      </c>
      <c r="B2098">
        <v>2176</v>
      </c>
      <c r="C2098">
        <v>2012</v>
      </c>
      <c r="D2098">
        <v>0</v>
      </c>
      <c r="E2098" t="s">
        <v>32</v>
      </c>
      <c r="F2098">
        <v>0.00298373815057441</v>
      </c>
      <c r="G2098">
        <v>0</v>
      </c>
      <c r="H2098">
        <v>0.0273345711427275</v>
      </c>
      <c r="I2098">
        <v>1</v>
      </c>
      <c r="J2098">
        <v>0</v>
      </c>
      <c r="K2098">
        <v>0</v>
      </c>
      <c r="L2098">
        <v>0</v>
      </c>
      <c r="M2098">
        <v>594.872791516178</v>
      </c>
      <c r="N2098">
        <v>3.8542</v>
      </c>
      <c r="O2098">
        <v>-0.0810430212373926</v>
      </c>
      <c r="P2098">
        <v>75.7019</v>
      </c>
      <c r="Q2098">
        <v>0.000101050111273443</v>
      </c>
      <c r="R2098">
        <v>11.75</v>
      </c>
      <c r="S2098">
        <v>50546797.84</v>
      </c>
      <c r="T2098">
        <v>0</v>
      </c>
      <c r="U2098">
        <v>0</v>
      </c>
      <c r="V2098">
        <v>48.0741331297386</v>
      </c>
      <c r="W2098">
        <v>1.6504</v>
      </c>
      <c r="X2098">
        <v>1.3931</v>
      </c>
      <c r="Y2098">
        <v>0.00348025925369183</v>
      </c>
      <c r="Z2098">
        <v>0.0456421639514485</v>
      </c>
      <c r="AA2098">
        <v>0.91839275772259</v>
      </c>
      <c r="AB2098">
        <v>0.00414459359261691</v>
      </c>
      <c r="AC2098">
        <v>43.9700000286102</v>
      </c>
      <c r="AD2098">
        <v>0.698358966937371</v>
      </c>
      <c r="AE2098">
        <v>0.624118974145373</v>
      </c>
      <c r="AF2098">
        <v>0.933710711524709</v>
      </c>
      <c r="AG2098">
        <v>0</v>
      </c>
    </row>
    <row r="2099" spans="1:33">
      <c r="A2099" s="3">
        <v>10732</v>
      </c>
      <c r="B2099">
        <v>2177</v>
      </c>
      <c r="C2099">
        <v>2012</v>
      </c>
      <c r="D2099">
        <v>0</v>
      </c>
      <c r="E2099" t="s">
        <v>32</v>
      </c>
      <c r="F2099">
        <v>0.0151519484032594</v>
      </c>
      <c r="G2099">
        <v>0</v>
      </c>
      <c r="H2099">
        <v>-0.0428545516710262</v>
      </c>
      <c r="I2099">
        <v>1</v>
      </c>
      <c r="J2099">
        <v>0</v>
      </c>
      <c r="K2099">
        <v>0</v>
      </c>
      <c r="L2099">
        <v>0</v>
      </c>
      <c r="M2099">
        <v>1017.11919252357</v>
      </c>
      <c r="N2099">
        <v>4.5263</v>
      </c>
      <c r="O2099">
        <v>0.0846642154411594</v>
      </c>
      <c r="P2099">
        <v>105.4919</v>
      </c>
      <c r="Q2099">
        <v>0.0200855661183944</v>
      </c>
      <c r="R2099">
        <v>2.57</v>
      </c>
      <c r="S2099">
        <v>6448166.44</v>
      </c>
      <c r="T2099">
        <v>0</v>
      </c>
      <c r="U2099">
        <v>0</v>
      </c>
      <c r="V2099">
        <v>0.649553574597958</v>
      </c>
      <c r="W2099">
        <v>1.1561</v>
      </c>
      <c r="X2099">
        <v>5.4523</v>
      </c>
      <c r="Y2099">
        <v>0</v>
      </c>
      <c r="Z2099">
        <v>0.695662718341704</v>
      </c>
      <c r="AA2099">
        <v>0.881228926791612</v>
      </c>
      <c r="AB2099">
        <v>0.00297903820539463</v>
      </c>
      <c r="AC2099">
        <v>39.1800015121698</v>
      </c>
      <c r="AD2099">
        <v>0.156059408939313</v>
      </c>
      <c r="AE2099">
        <v>0.558132625115195</v>
      </c>
      <c r="AF2099">
        <v>1.03308092117127</v>
      </c>
      <c r="AG2099">
        <v>0</v>
      </c>
    </row>
    <row r="2100" spans="1:33">
      <c r="A2100" s="3">
        <v>10733</v>
      </c>
      <c r="B2100">
        <v>2178</v>
      </c>
      <c r="C2100">
        <v>2012</v>
      </c>
      <c r="D2100">
        <v>0</v>
      </c>
      <c r="E2100" t="s">
        <v>32</v>
      </c>
      <c r="F2100">
        <v>0.0224122600937865</v>
      </c>
      <c r="G2100">
        <v>0</v>
      </c>
      <c r="H2100">
        <v>0.12190441317146</v>
      </c>
      <c r="I2100">
        <v>1</v>
      </c>
      <c r="J2100">
        <v>0</v>
      </c>
      <c r="K2100">
        <v>0</v>
      </c>
      <c r="L2100">
        <v>0</v>
      </c>
      <c r="M2100">
        <v>810.975088364422</v>
      </c>
      <c r="N2100">
        <v>6.2085</v>
      </c>
      <c r="O2100">
        <v>0.154702652210707</v>
      </c>
      <c r="P2100">
        <v>67.9537</v>
      </c>
      <c r="Q2100">
        <v>0.05458892832764</v>
      </c>
      <c r="R2100">
        <v>3.9</v>
      </c>
      <c r="S2100">
        <v>-23474.36</v>
      </c>
      <c r="T2100">
        <v>0</v>
      </c>
      <c r="U2100">
        <v>0</v>
      </c>
      <c r="V2100">
        <v>37.1540520209787</v>
      </c>
      <c r="W2100">
        <v>1.73</v>
      </c>
      <c r="X2100">
        <v>1.962</v>
      </c>
      <c r="Y2100">
        <v>0</v>
      </c>
      <c r="Z2100">
        <v>0.0330579134086861</v>
      </c>
      <c r="AA2100">
        <v>1.03077756049349</v>
      </c>
      <c r="AB2100">
        <v>3.20069845833895e-5</v>
      </c>
      <c r="AC2100">
        <v>51.8100011348724</v>
      </c>
      <c r="AD2100">
        <v>0.75973233643732</v>
      </c>
      <c r="AE2100">
        <v>0.60537515839675</v>
      </c>
      <c r="AF2100">
        <v>1.07502815534184</v>
      </c>
      <c r="AG2100">
        <v>0</v>
      </c>
    </row>
    <row r="2101" spans="1:33">
      <c r="A2101" s="3">
        <v>10737</v>
      </c>
      <c r="B2101">
        <v>2182</v>
      </c>
      <c r="C2101">
        <v>2012</v>
      </c>
      <c r="D2101">
        <v>0</v>
      </c>
      <c r="E2101" t="s">
        <v>32</v>
      </c>
      <c r="F2101">
        <v>0.0230748416094651</v>
      </c>
      <c r="G2101">
        <v>0</v>
      </c>
      <c r="H2101">
        <v>-0.000852030376903433</v>
      </c>
      <c r="I2101">
        <v>1</v>
      </c>
      <c r="J2101">
        <v>0</v>
      </c>
      <c r="K2101">
        <v>0</v>
      </c>
      <c r="L2101">
        <v>0</v>
      </c>
      <c r="M2101">
        <v>647.295475233011</v>
      </c>
      <c r="N2101">
        <v>8.2724</v>
      </c>
      <c r="O2101">
        <v>0.00898981686747309</v>
      </c>
      <c r="P2101">
        <v>83.242</v>
      </c>
      <c r="Q2101">
        <v>0.0015990153799246</v>
      </c>
      <c r="R2101">
        <v>26.7</v>
      </c>
      <c r="S2101">
        <v>-1085109.01000002</v>
      </c>
      <c r="T2101">
        <v>0</v>
      </c>
      <c r="U2101">
        <v>0</v>
      </c>
      <c r="V2101">
        <v>2.34977398170623</v>
      </c>
      <c r="W2101">
        <v>2.4368</v>
      </c>
      <c r="X2101">
        <v>0.8969</v>
      </c>
      <c r="Y2101">
        <v>0.0775124439063888</v>
      </c>
      <c r="Z2101">
        <v>0.00788271462128633</v>
      </c>
      <c r="AA2101">
        <v>0.984069446076413</v>
      </c>
      <c r="AB2101">
        <v>0.0077441503780305</v>
      </c>
      <c r="AC2101">
        <v>33.8200002908707</v>
      </c>
      <c r="AD2101">
        <v>1.77073014941948</v>
      </c>
      <c r="AE2101">
        <v>0.515034669904566</v>
      </c>
      <c r="AF2101">
        <v>0.940117077727107</v>
      </c>
      <c r="AG2101">
        <v>0</v>
      </c>
    </row>
    <row r="2102" spans="1:33">
      <c r="A2102" s="3">
        <v>10738</v>
      </c>
      <c r="B2102">
        <v>2183</v>
      </c>
      <c r="C2102">
        <v>2012</v>
      </c>
      <c r="D2102">
        <v>0</v>
      </c>
      <c r="E2102" t="s">
        <v>32</v>
      </c>
      <c r="F2102">
        <v>0.00982259684785398</v>
      </c>
      <c r="G2102">
        <v>0</v>
      </c>
      <c r="H2102">
        <v>0.0816232282738491</v>
      </c>
      <c r="I2102">
        <v>1</v>
      </c>
      <c r="J2102">
        <v>0</v>
      </c>
      <c r="K2102">
        <v>0</v>
      </c>
      <c r="L2102">
        <v>0</v>
      </c>
      <c r="M2102">
        <v>405.52143005893</v>
      </c>
      <c r="N2102">
        <v>4.0785</v>
      </c>
      <c r="O2102">
        <v>0.112197571165134</v>
      </c>
      <c r="P2102">
        <v>87.9287</v>
      </c>
      <c r="Q2102">
        <v>0.024794459200838</v>
      </c>
      <c r="R2102">
        <v>17.02</v>
      </c>
      <c r="S2102">
        <v>-92650154</v>
      </c>
      <c r="T2102">
        <v>0</v>
      </c>
      <c r="U2102">
        <v>0</v>
      </c>
      <c r="V2102">
        <v>57.0396555837404</v>
      </c>
      <c r="W2102">
        <v>4.8954</v>
      </c>
      <c r="X2102">
        <v>1.095</v>
      </c>
      <c r="Y2102">
        <v>0.229128011575865</v>
      </c>
      <c r="Z2102">
        <v>-0.258162409503458</v>
      </c>
      <c r="AA2102">
        <v>0.84886134175613</v>
      </c>
      <c r="AB2102">
        <v>0.00300633314342829</v>
      </c>
      <c r="AC2102">
        <v>53.589998960495</v>
      </c>
      <c r="AD2102">
        <v>4.32157394601026</v>
      </c>
      <c r="AE2102">
        <v>0.673047033640726</v>
      </c>
      <c r="AF2102">
        <v>0.72421866213239</v>
      </c>
      <c r="AG2102">
        <v>0</v>
      </c>
    </row>
    <row r="2103" spans="1:33">
      <c r="A2103" s="3">
        <v>10739</v>
      </c>
      <c r="B2103">
        <v>2184</v>
      </c>
      <c r="C2103">
        <v>2012</v>
      </c>
      <c r="D2103">
        <v>0</v>
      </c>
      <c r="E2103" t="s">
        <v>32</v>
      </c>
      <c r="F2103">
        <v>0.0111244723232236</v>
      </c>
      <c r="G2103">
        <v>0.018687094875518</v>
      </c>
      <c r="H2103">
        <v>-0.0379272848540854</v>
      </c>
      <c r="I2103">
        <v>1</v>
      </c>
      <c r="J2103">
        <v>0</v>
      </c>
      <c r="K2103">
        <v>0</v>
      </c>
      <c r="L2103">
        <v>0</v>
      </c>
      <c r="M2103">
        <v>454.113514780842</v>
      </c>
      <c r="N2103">
        <v>3.6903</v>
      </c>
      <c r="O2103">
        <v>0.0232706763245236</v>
      </c>
      <c r="P2103">
        <v>72.4773</v>
      </c>
      <c r="Q2103">
        <v>0.0124325595530496</v>
      </c>
      <c r="R2103">
        <v>4.89</v>
      </c>
      <c r="S2103">
        <v>13814634.38</v>
      </c>
      <c r="T2103">
        <v>0</v>
      </c>
      <c r="U2103">
        <v>0</v>
      </c>
      <c r="V2103">
        <v>6.05539627530814</v>
      </c>
      <c r="W2103">
        <v>1.493</v>
      </c>
      <c r="X2103">
        <v>2.293</v>
      </c>
      <c r="Y2103">
        <v>0.0561302856241136</v>
      </c>
      <c r="Z2103">
        <v>0.0301664050183906</v>
      </c>
      <c r="AA2103">
        <v>0.963863367969233</v>
      </c>
      <c r="AB2103">
        <v>0.00349015635852241</v>
      </c>
      <c r="AC2103">
        <v>58.2600004673004</v>
      </c>
      <c r="AD2103">
        <v>0.574487972173739</v>
      </c>
      <c r="AE2103">
        <v>0.762445734760069</v>
      </c>
      <c r="AF2103">
        <v>0.905480182684078</v>
      </c>
      <c r="AG2103">
        <v>0</v>
      </c>
    </row>
    <row r="2104" spans="1:33">
      <c r="A2104" s="3">
        <v>10742</v>
      </c>
      <c r="B2104">
        <v>2187</v>
      </c>
      <c r="C2104">
        <v>2012</v>
      </c>
      <c r="D2104">
        <v>0</v>
      </c>
      <c r="E2104" t="s">
        <v>32</v>
      </c>
      <c r="F2104">
        <v>0.0699301232168331</v>
      </c>
      <c r="G2104">
        <v>0</v>
      </c>
      <c r="H2104">
        <v>0.0158057232992392</v>
      </c>
      <c r="I2104">
        <v>1</v>
      </c>
      <c r="J2104">
        <v>0</v>
      </c>
      <c r="K2104">
        <v>0</v>
      </c>
      <c r="L2104">
        <v>0</v>
      </c>
      <c r="M2104">
        <v>161.47791239752</v>
      </c>
      <c r="N2104">
        <v>82.2533</v>
      </c>
      <c r="O2104">
        <v>0.00699256002305015</v>
      </c>
      <c r="P2104">
        <v>90.9793</v>
      </c>
      <c r="Q2104">
        <v>0.0154401704665991</v>
      </c>
      <c r="R2104">
        <v>1.48</v>
      </c>
      <c r="S2104">
        <v>2400428.66</v>
      </c>
      <c r="T2104">
        <v>0</v>
      </c>
      <c r="U2104">
        <v>0</v>
      </c>
      <c r="V2104">
        <v>71.1327632439434</v>
      </c>
      <c r="W2104">
        <v>2.1744</v>
      </c>
      <c r="X2104">
        <v>1.1584</v>
      </c>
      <c r="Y2104">
        <v>0</v>
      </c>
      <c r="Z2104">
        <v>0.155102274303552</v>
      </c>
      <c r="AA2104">
        <v>1.0027957895383</v>
      </c>
      <c r="AB2104">
        <v>0.000120969849246211</v>
      </c>
      <c r="AC2104">
        <v>65.5800006389618</v>
      </c>
      <c r="AD2104">
        <v>1.17316492141054</v>
      </c>
      <c r="AE2104">
        <v>0.405110089251502</v>
      </c>
      <c r="AF2104">
        <v>0.979406508774787</v>
      </c>
      <c r="AG2104">
        <v>0</v>
      </c>
    </row>
    <row r="2105" spans="1:33">
      <c r="A2105" s="3">
        <v>10744</v>
      </c>
      <c r="B2105">
        <v>2189</v>
      </c>
      <c r="C2105">
        <v>2012</v>
      </c>
      <c r="D2105">
        <v>0</v>
      </c>
      <c r="E2105" t="s">
        <v>32</v>
      </c>
      <c r="F2105">
        <v>0.00194496716986319</v>
      </c>
      <c r="G2105">
        <v>0.159497732041278</v>
      </c>
      <c r="H2105">
        <v>-0.00877934873584685</v>
      </c>
      <c r="I2105">
        <v>1</v>
      </c>
      <c r="J2105">
        <v>0</v>
      </c>
      <c r="K2105">
        <v>0</v>
      </c>
      <c r="L2105">
        <v>0</v>
      </c>
      <c r="M2105">
        <v>399.151015953188</v>
      </c>
      <c r="N2105">
        <v>3.29</v>
      </c>
      <c r="O2105">
        <v>-0.00433552905629469</v>
      </c>
      <c r="P2105">
        <v>68.6972</v>
      </c>
      <c r="Q2105">
        <v>0</v>
      </c>
      <c r="R2105">
        <v>10</v>
      </c>
      <c r="S2105">
        <v>-497072</v>
      </c>
      <c r="T2105">
        <v>0</v>
      </c>
      <c r="U2105">
        <v>0</v>
      </c>
      <c r="V2105">
        <v>56.256889680787</v>
      </c>
      <c r="W2105">
        <v>1.4897</v>
      </c>
      <c r="X2105">
        <v>1.7567</v>
      </c>
      <c r="Y2105">
        <v>0.53030824251452</v>
      </c>
      <c r="Z2105">
        <v>0.178382080424814</v>
      </c>
      <c r="AA2105">
        <v>0.929390204000078</v>
      </c>
      <c r="AB2105">
        <v>0.00511746863903216</v>
      </c>
      <c r="AC2105">
        <v>55.8500021696091</v>
      </c>
      <c r="AD2105">
        <v>0.491005637228288</v>
      </c>
      <c r="AE2105">
        <v>0.410418501522303</v>
      </c>
      <c r="AF2105">
        <v>0.974644491431491</v>
      </c>
      <c r="AG2105">
        <v>0</v>
      </c>
    </row>
    <row r="2106" spans="1:33">
      <c r="A2106" s="3">
        <v>10745</v>
      </c>
      <c r="B2106">
        <v>2190</v>
      </c>
      <c r="C2106">
        <v>2012</v>
      </c>
      <c r="D2106">
        <v>0</v>
      </c>
      <c r="E2106" t="s">
        <v>32</v>
      </c>
      <c r="F2106">
        <v>0.00632667058355478</v>
      </c>
      <c r="G2106">
        <v>0.119478655355718</v>
      </c>
      <c r="H2106">
        <v>0.0122894556083797</v>
      </c>
      <c r="I2106">
        <v>1</v>
      </c>
      <c r="J2106">
        <v>0</v>
      </c>
      <c r="K2106">
        <v>0</v>
      </c>
      <c r="L2106">
        <v>0</v>
      </c>
      <c r="M2106">
        <v>795.783919228197</v>
      </c>
      <c r="N2106">
        <v>2.2628</v>
      </c>
      <c r="O2106">
        <v>0.027011382221475</v>
      </c>
      <c r="P2106">
        <v>16.4911</v>
      </c>
      <c r="Q2106">
        <v>0.0039044804560015</v>
      </c>
      <c r="R2106">
        <v>3.43</v>
      </c>
      <c r="S2106">
        <v>7019400.77000001</v>
      </c>
      <c r="T2106">
        <v>0</v>
      </c>
      <c r="U2106">
        <v>1</v>
      </c>
      <c r="V2106">
        <v>57.4559429986841</v>
      </c>
      <c r="W2106">
        <v>1.3314</v>
      </c>
      <c r="X2106">
        <v>3.9576</v>
      </c>
      <c r="Y2106">
        <v>0.215219913907301</v>
      </c>
      <c r="Z2106">
        <v>0.0776522323787254</v>
      </c>
      <c r="AA2106">
        <v>0.896828627068968</v>
      </c>
      <c r="AB2106">
        <v>0.00335248579341331</v>
      </c>
      <c r="AC2106">
        <v>56.6800018548965</v>
      </c>
      <c r="AD2106">
        <v>0.480548334659978</v>
      </c>
      <c r="AE2106">
        <v>0.383770155708789</v>
      </c>
      <c r="AF2106">
        <v>0.862934567300967</v>
      </c>
      <c r="AG2106">
        <v>0</v>
      </c>
    </row>
    <row r="2107" spans="1:33">
      <c r="A2107" s="3">
        <v>10748</v>
      </c>
      <c r="B2107">
        <v>2193</v>
      </c>
      <c r="C2107">
        <v>2012</v>
      </c>
      <c r="D2107">
        <v>0</v>
      </c>
      <c r="E2107" t="s">
        <v>32</v>
      </c>
      <c r="F2107">
        <v>0.0108674303016874</v>
      </c>
      <c r="G2107">
        <v>0.213624167257003</v>
      </c>
      <c r="H2107">
        <v>-0.00985069199003195</v>
      </c>
      <c r="I2107">
        <v>1</v>
      </c>
      <c r="J2107">
        <v>0</v>
      </c>
      <c r="K2107">
        <v>0</v>
      </c>
      <c r="L2107">
        <v>0</v>
      </c>
      <c r="M2107">
        <v>426.91572271989</v>
      </c>
      <c r="N2107">
        <v>2.4264</v>
      </c>
      <c r="O2107">
        <v>0.00563211748543431</v>
      </c>
      <c r="P2107">
        <v>6.6616</v>
      </c>
      <c r="Q2107">
        <v>0.00170172658822318</v>
      </c>
      <c r="R2107">
        <v>3.27</v>
      </c>
      <c r="S2107">
        <v>-2274803.22</v>
      </c>
      <c r="T2107">
        <v>0</v>
      </c>
      <c r="U2107">
        <v>0</v>
      </c>
      <c r="V2107">
        <v>59.2398470098258</v>
      </c>
      <c r="W2107">
        <v>2.6196</v>
      </c>
      <c r="X2107">
        <v>1.0729</v>
      </c>
      <c r="Y2107">
        <v>0.370140097170055</v>
      </c>
      <c r="Z2107">
        <v>0.0081207444416128</v>
      </c>
      <c r="AA2107">
        <v>0.934660921379611</v>
      </c>
      <c r="AB2107">
        <v>0.0069696702028984</v>
      </c>
      <c r="AC2107">
        <v>59.1800012588501</v>
      </c>
      <c r="AD2107">
        <v>1.61963072595457</v>
      </c>
      <c r="AE2107">
        <v>0.620101558927862</v>
      </c>
      <c r="AF2107">
        <v>1.26523535903006</v>
      </c>
      <c r="AG2107">
        <v>0</v>
      </c>
    </row>
    <row r="2108" spans="1:33">
      <c r="A2108" s="3">
        <v>10754</v>
      </c>
      <c r="B2108">
        <v>2199</v>
      </c>
      <c r="C2108">
        <v>2012</v>
      </c>
      <c r="D2108">
        <v>0</v>
      </c>
      <c r="E2108" t="s">
        <v>32</v>
      </c>
      <c r="F2108">
        <v>0.00660490917156584</v>
      </c>
      <c r="G2108">
        <v>0</v>
      </c>
      <c r="H2108">
        <v>0.0195326367011849</v>
      </c>
      <c r="I2108">
        <v>1</v>
      </c>
      <c r="J2108">
        <v>0</v>
      </c>
      <c r="K2108">
        <v>0</v>
      </c>
      <c r="L2108">
        <v>0</v>
      </c>
      <c r="M2108">
        <v>1692.96086782654</v>
      </c>
      <c r="N2108">
        <v>4.4509</v>
      </c>
      <c r="O2108">
        <v>-0.186450546240463</v>
      </c>
      <c r="P2108">
        <v>-175.1881</v>
      </c>
      <c r="Q2108">
        <v>0.0330839599967377</v>
      </c>
      <c r="R2108">
        <v>44.14</v>
      </c>
      <c r="S2108">
        <v>-13947996.43</v>
      </c>
      <c r="T2108">
        <v>1</v>
      </c>
      <c r="U2108">
        <v>0</v>
      </c>
      <c r="V2108">
        <v>1.42899412146492</v>
      </c>
      <c r="W2108">
        <v>2.3146</v>
      </c>
      <c r="X2108">
        <v>0.5951</v>
      </c>
      <c r="Y2108">
        <v>0.738112978648981</v>
      </c>
      <c r="Z2108">
        <v>-0.00720050087497786</v>
      </c>
      <c r="AA2108">
        <v>1.1107023966235</v>
      </c>
      <c r="AB2108">
        <v>0.0119196861412209</v>
      </c>
      <c r="AC2108">
        <v>29.4399995803833</v>
      </c>
      <c r="AD2108">
        <v>1.42601027254805</v>
      </c>
      <c r="AE2108">
        <v>0.238361776134229</v>
      </c>
      <c r="AF2108">
        <v>1.69705215397786</v>
      </c>
      <c r="AG2108">
        <v>0</v>
      </c>
    </row>
    <row r="2109" spans="1:33">
      <c r="A2109" s="3">
        <v>10756</v>
      </c>
      <c r="B2109">
        <v>2201</v>
      </c>
      <c r="C2109">
        <v>2012</v>
      </c>
      <c r="D2109">
        <v>0</v>
      </c>
      <c r="E2109" t="s">
        <v>32</v>
      </c>
      <c r="F2109">
        <v>0.0216993172343173</v>
      </c>
      <c r="G2109">
        <v>0</v>
      </c>
      <c r="H2109">
        <v>0.0304555526488678</v>
      </c>
      <c r="I2109">
        <v>1</v>
      </c>
      <c r="J2109">
        <v>0</v>
      </c>
      <c r="K2109">
        <v>0</v>
      </c>
      <c r="L2109">
        <v>0</v>
      </c>
      <c r="M2109">
        <v>337.501326041058</v>
      </c>
      <c r="N2109">
        <v>3.5423</v>
      </c>
      <c r="O2109">
        <v>-0.108384550447775</v>
      </c>
      <c r="P2109">
        <v>-372.5003</v>
      </c>
      <c r="Q2109">
        <v>0.0413556534476379</v>
      </c>
      <c r="R2109">
        <v>89.25</v>
      </c>
      <c r="S2109">
        <v>-1450177.18</v>
      </c>
      <c r="T2109">
        <v>1</v>
      </c>
      <c r="U2109">
        <v>0</v>
      </c>
      <c r="V2109">
        <v>53.1425496886923</v>
      </c>
      <c r="W2109">
        <v>2.9898</v>
      </c>
      <c r="X2109">
        <v>1.0458</v>
      </c>
      <c r="Y2109">
        <v>0.619228796777692</v>
      </c>
      <c r="Z2109">
        <v>0.187367419796433</v>
      </c>
      <c r="AA2109">
        <v>1.02864468379391</v>
      </c>
      <c r="AB2109">
        <v>0.0149394904303235</v>
      </c>
      <c r="AC2109">
        <v>56.6799990534782</v>
      </c>
      <c r="AD2109">
        <v>1.99492939529908</v>
      </c>
      <c r="AE2109">
        <v>0.468548562591769</v>
      </c>
      <c r="AF2109">
        <v>0.927290833980028</v>
      </c>
      <c r="AG2109">
        <v>0</v>
      </c>
    </row>
    <row r="2110" spans="1:33">
      <c r="A2110" s="3">
        <v>10757</v>
      </c>
      <c r="B2110">
        <v>2202</v>
      </c>
      <c r="C2110">
        <v>2012</v>
      </c>
      <c r="D2110">
        <v>0</v>
      </c>
      <c r="E2110" t="s">
        <v>32</v>
      </c>
      <c r="F2110">
        <v>0.0150290659051616</v>
      </c>
      <c r="G2110">
        <v>0.0949304559412363</v>
      </c>
      <c r="H2110">
        <v>-0.0153559058733817</v>
      </c>
      <c r="I2110">
        <v>1</v>
      </c>
      <c r="J2110">
        <v>0</v>
      </c>
      <c r="K2110">
        <v>0</v>
      </c>
      <c r="L2110">
        <v>0</v>
      </c>
      <c r="M2110">
        <v>285.753235280298</v>
      </c>
      <c r="N2110">
        <v>1.3453</v>
      </c>
      <c r="O2110">
        <v>-0.0430009645792037</v>
      </c>
      <c r="P2110">
        <v>75.6895</v>
      </c>
      <c r="Q2110">
        <v>0.0249392549474161</v>
      </c>
      <c r="R2110">
        <v>13.2</v>
      </c>
      <c r="S2110">
        <v>138091821.2</v>
      </c>
      <c r="T2110">
        <v>0</v>
      </c>
      <c r="U2110">
        <v>0</v>
      </c>
      <c r="V2110">
        <v>50.0400939046683</v>
      </c>
      <c r="W2110">
        <v>2.4918</v>
      </c>
      <c r="X2110">
        <v>1.6721</v>
      </c>
      <c r="Y2110">
        <v>0.110605586083675</v>
      </c>
      <c r="Z2110">
        <v>0.167280562475842</v>
      </c>
      <c r="AA2110">
        <v>1.08282692425508</v>
      </c>
      <c r="AB2110">
        <v>0.0127414643536599</v>
      </c>
      <c r="AC2110">
        <v>46.2799996137619</v>
      </c>
      <c r="AD2110">
        <v>1.53930579188539</v>
      </c>
      <c r="AE2110">
        <v>0.569260085414197</v>
      </c>
      <c r="AF2110">
        <v>1.18989843936964</v>
      </c>
      <c r="AG2110">
        <v>0</v>
      </c>
    </row>
    <row r="2111" spans="1:33">
      <c r="A2111" s="3">
        <v>10758</v>
      </c>
      <c r="B2111">
        <v>2203</v>
      </c>
      <c r="C2111">
        <v>2012</v>
      </c>
      <c r="D2111">
        <v>0</v>
      </c>
      <c r="E2111" t="s">
        <v>32</v>
      </c>
      <c r="F2111">
        <v>0.00512693984949828</v>
      </c>
      <c r="G2111">
        <v>0</v>
      </c>
      <c r="H2111">
        <v>-0.0154930292732942</v>
      </c>
      <c r="I2111">
        <v>1</v>
      </c>
      <c r="J2111">
        <v>0</v>
      </c>
      <c r="K2111">
        <v>0</v>
      </c>
      <c r="L2111">
        <v>0</v>
      </c>
      <c r="M2111">
        <v>151.876552325898</v>
      </c>
      <c r="N2111">
        <v>12.6549</v>
      </c>
      <c r="O2111">
        <v>0.0264206007403756</v>
      </c>
      <c r="P2111">
        <v>100.271</v>
      </c>
      <c r="Q2111">
        <v>0.324864173872843</v>
      </c>
      <c r="R2111">
        <v>42.68</v>
      </c>
      <c r="S2111">
        <v>-4086949.44</v>
      </c>
      <c r="T2111">
        <v>0</v>
      </c>
      <c r="U2111">
        <v>0</v>
      </c>
      <c r="V2111">
        <v>77.2271634442918</v>
      </c>
      <c r="W2111">
        <v>2.5363</v>
      </c>
      <c r="X2111">
        <v>1.0159</v>
      </c>
      <c r="Y2111">
        <v>0.294923182199093</v>
      </c>
      <c r="Z2111">
        <v>0.0595523571066299</v>
      </c>
      <c r="AA2111">
        <v>0.999537875256802</v>
      </c>
      <c r="AB2111">
        <v>0.00444000493223507</v>
      </c>
      <c r="AC2111">
        <v>72.9800009727478</v>
      </c>
      <c r="AD2111">
        <v>1.53593627318637</v>
      </c>
      <c r="AE2111">
        <v>0.814094971490665</v>
      </c>
      <c r="AF2111">
        <v>0.895903255672826</v>
      </c>
      <c r="AG2111">
        <v>0</v>
      </c>
    </row>
    <row r="2112" spans="1:33">
      <c r="A2112" s="3">
        <v>10759</v>
      </c>
      <c r="B2112">
        <v>2204</v>
      </c>
      <c r="C2112">
        <v>2012</v>
      </c>
      <c r="D2112">
        <v>0</v>
      </c>
      <c r="E2112" t="s">
        <v>32</v>
      </c>
      <c r="F2112">
        <v>0.008007587322266</v>
      </c>
      <c r="G2112">
        <v>0.0488263581104359</v>
      </c>
      <c r="H2112">
        <v>0.0030255205904927</v>
      </c>
      <c r="I2112">
        <v>1</v>
      </c>
      <c r="J2112">
        <v>0</v>
      </c>
      <c r="K2112">
        <v>0</v>
      </c>
      <c r="L2112">
        <v>0</v>
      </c>
      <c r="M2112">
        <v>146.022192523364</v>
      </c>
      <c r="N2112">
        <v>1.2441</v>
      </c>
      <c r="O2112">
        <v>-0.0315574842663459</v>
      </c>
      <c r="P2112">
        <v>74.6379</v>
      </c>
      <c r="Q2112">
        <v>0.00449595021210527</v>
      </c>
      <c r="R2112">
        <v>33.77</v>
      </c>
      <c r="S2112">
        <v>-11664774.21</v>
      </c>
      <c r="T2112">
        <v>0</v>
      </c>
      <c r="U2112">
        <v>0</v>
      </c>
      <c r="V2112">
        <v>74.3328940809969</v>
      </c>
      <c r="W2112">
        <v>2.882</v>
      </c>
      <c r="X2112">
        <v>1.2531</v>
      </c>
      <c r="Y2112">
        <v>0.149874023227297</v>
      </c>
      <c r="Z2112">
        <v>0.103939440964415</v>
      </c>
      <c r="AA2112">
        <v>0.986104714200357</v>
      </c>
      <c r="AB2112">
        <v>0.0121061409078643</v>
      </c>
      <c r="AC2112">
        <v>86.3199962377548</v>
      </c>
      <c r="AD2112">
        <v>1.8891035864941</v>
      </c>
      <c r="AE2112">
        <v>0.703742824378743</v>
      </c>
      <c r="AF2112">
        <v>1.07854652962007</v>
      </c>
      <c r="AG2112">
        <v>0</v>
      </c>
    </row>
    <row r="2113" spans="1:33">
      <c r="A2113" s="3">
        <v>10760</v>
      </c>
      <c r="B2113">
        <v>2205</v>
      </c>
      <c r="C2113">
        <v>2012</v>
      </c>
      <c r="D2113">
        <v>0</v>
      </c>
      <c r="E2113" t="s">
        <v>32</v>
      </c>
      <c r="F2113">
        <v>0.0302831003796998</v>
      </c>
      <c r="G2113">
        <v>0</v>
      </c>
      <c r="H2113">
        <v>0.0554440419320869</v>
      </c>
      <c r="I2113">
        <v>1</v>
      </c>
      <c r="J2113">
        <v>0</v>
      </c>
      <c r="K2113">
        <v>0</v>
      </c>
      <c r="L2113">
        <v>0</v>
      </c>
      <c r="M2113">
        <v>457.554690095871</v>
      </c>
      <c r="N2113">
        <v>1.9048</v>
      </c>
      <c r="O2113">
        <v>-0.0541402312117644</v>
      </c>
      <c r="P2113">
        <v>97.643</v>
      </c>
      <c r="Q2113">
        <v>0</v>
      </c>
      <c r="R2113">
        <v>4.28</v>
      </c>
      <c r="S2113">
        <v>24136616.01</v>
      </c>
      <c r="T2113">
        <v>0</v>
      </c>
      <c r="U2113">
        <v>0</v>
      </c>
      <c r="V2113">
        <v>40.0443365521209</v>
      </c>
      <c r="W2113">
        <v>1.9739</v>
      </c>
      <c r="X2113">
        <v>1.7936</v>
      </c>
      <c r="Y2113">
        <v>0</v>
      </c>
      <c r="Z2113">
        <v>0.404586404946883</v>
      </c>
      <c r="AA2113">
        <v>0.898791720457921</v>
      </c>
      <c r="AB2113">
        <v>0.025143028594023</v>
      </c>
      <c r="AC2113">
        <v>38.8899992108345</v>
      </c>
      <c r="AD2113">
        <v>1.04916670596913</v>
      </c>
      <c r="AE2113">
        <v>0.544121637573195</v>
      </c>
      <c r="AF2113">
        <v>0.784007340025836</v>
      </c>
      <c r="AG2113">
        <v>0</v>
      </c>
    </row>
    <row r="2114" spans="1:33">
      <c r="A2114" s="3">
        <v>10761</v>
      </c>
      <c r="B2114">
        <v>2206</v>
      </c>
      <c r="C2114">
        <v>2012</v>
      </c>
      <c r="D2114">
        <v>0</v>
      </c>
      <c r="E2114" t="s">
        <v>32</v>
      </c>
      <c r="F2114">
        <v>0.00248078077159598</v>
      </c>
      <c r="G2114">
        <v>0</v>
      </c>
      <c r="H2114">
        <v>0.00684243616041437</v>
      </c>
      <c r="I2114">
        <v>1</v>
      </c>
      <c r="J2114">
        <v>0</v>
      </c>
      <c r="K2114">
        <v>0</v>
      </c>
      <c r="L2114">
        <v>0</v>
      </c>
      <c r="M2114">
        <v>275.629015135688</v>
      </c>
      <c r="N2114">
        <v>8.0099</v>
      </c>
      <c r="O2114">
        <v>0.0651003303939929</v>
      </c>
      <c r="P2114">
        <v>76.3548</v>
      </c>
      <c r="Q2114">
        <v>0.0300971539451428</v>
      </c>
      <c r="R2114">
        <v>0.35</v>
      </c>
      <c r="S2114">
        <v>-1686793.56999999</v>
      </c>
      <c r="T2114">
        <v>0</v>
      </c>
      <c r="U2114">
        <v>0</v>
      </c>
      <c r="V2114">
        <v>28.4184508749413</v>
      </c>
      <c r="W2114">
        <v>1.6383</v>
      </c>
      <c r="X2114">
        <v>1.2604</v>
      </c>
      <c r="Y2114">
        <v>0.640705869237511</v>
      </c>
      <c r="Z2114">
        <v>0.0931696067271191</v>
      </c>
      <c r="AA2114">
        <v>0.967880881586171</v>
      </c>
      <c r="AB2114">
        <v>0.0146733507938177</v>
      </c>
      <c r="AC2114">
        <v>50.3199989795685</v>
      </c>
      <c r="AD2114">
        <v>0.640240801474233</v>
      </c>
      <c r="AE2114">
        <v>0.432487400595528</v>
      </c>
      <c r="AF2114">
        <v>1.08003323839128</v>
      </c>
      <c r="AG2114">
        <v>0</v>
      </c>
    </row>
    <row r="2115" spans="1:33">
      <c r="A2115" s="3">
        <v>10765</v>
      </c>
      <c r="B2115">
        <v>2210</v>
      </c>
      <c r="C2115">
        <v>2012</v>
      </c>
      <c r="D2115">
        <v>0</v>
      </c>
      <c r="E2115" t="s">
        <v>32</v>
      </c>
      <c r="F2115">
        <v>0.0431220218974864</v>
      </c>
      <c r="G2115">
        <v>0</v>
      </c>
      <c r="H2115">
        <v>-0.00506659418436812</v>
      </c>
      <c r="I2115">
        <v>1</v>
      </c>
      <c r="J2115">
        <v>0</v>
      </c>
      <c r="K2115">
        <v>0</v>
      </c>
      <c r="L2115">
        <v>0</v>
      </c>
      <c r="M2115">
        <v>377.441345795149</v>
      </c>
      <c r="N2115">
        <v>28.2412</v>
      </c>
      <c r="O2115">
        <v>-0.167811194479277</v>
      </c>
      <c r="P2115">
        <v>141.6984</v>
      </c>
      <c r="Q2115">
        <v>0.0011893116670676</v>
      </c>
      <c r="R2115">
        <v>15.17</v>
      </c>
      <c r="S2115">
        <v>-1835330.54</v>
      </c>
      <c r="T2115">
        <v>0</v>
      </c>
      <c r="U2115">
        <v>0</v>
      </c>
      <c r="V2115">
        <v>67.2858859789207</v>
      </c>
      <c r="W2115">
        <v>17.9989</v>
      </c>
      <c r="X2115">
        <v>1.0429</v>
      </c>
      <c r="Y2115">
        <v>0.284579860609371</v>
      </c>
      <c r="Z2115">
        <v>0.0165367194369477</v>
      </c>
      <c r="AA2115">
        <v>1.00894034084257</v>
      </c>
      <c r="AB2115">
        <v>8.3332412137131e-5</v>
      </c>
      <c r="AC2115">
        <v>68.710000038147</v>
      </c>
      <c r="AD2115">
        <v>17.1323953214352</v>
      </c>
      <c r="AE2115">
        <v>0.450128525186764</v>
      </c>
      <c r="AF2115">
        <v>0.566276632430063</v>
      </c>
      <c r="AG2115">
        <v>0</v>
      </c>
    </row>
    <row r="2116" spans="1:33">
      <c r="A2116" s="3">
        <v>10767</v>
      </c>
      <c r="B2116">
        <v>2212</v>
      </c>
      <c r="C2116">
        <v>2012</v>
      </c>
      <c r="D2116">
        <v>0</v>
      </c>
      <c r="E2116" t="s">
        <v>32</v>
      </c>
      <c r="F2116">
        <v>0.00324464954246132</v>
      </c>
      <c r="G2116">
        <v>0</v>
      </c>
      <c r="H2116">
        <v>0.00236555336736804</v>
      </c>
      <c r="I2116">
        <v>1</v>
      </c>
      <c r="J2116">
        <v>0</v>
      </c>
      <c r="K2116">
        <v>0</v>
      </c>
      <c r="L2116">
        <v>0</v>
      </c>
      <c r="M2116">
        <v>368.645374880016</v>
      </c>
      <c r="N2116">
        <v>2.9699</v>
      </c>
      <c r="O2116">
        <v>0.0243604261144285</v>
      </c>
      <c r="P2116">
        <v>64.2563</v>
      </c>
      <c r="Q2116">
        <v>0.0137016577354867</v>
      </c>
      <c r="R2116">
        <v>8.79</v>
      </c>
      <c r="S2116">
        <v>-2167841.52</v>
      </c>
      <c r="T2116">
        <v>0</v>
      </c>
      <c r="U2116">
        <v>0</v>
      </c>
      <c r="V2116">
        <v>6.43013996203612</v>
      </c>
      <c r="W2116">
        <v>1.6983</v>
      </c>
      <c r="X2116">
        <v>4.0773</v>
      </c>
      <c r="Y2116">
        <v>0</v>
      </c>
      <c r="Z2116">
        <v>0.571263132391413</v>
      </c>
      <c r="AA2116">
        <v>1.05410073414779</v>
      </c>
      <c r="AB2116">
        <v>0.00230930789001889</v>
      </c>
      <c r="AC2116">
        <v>60.929999768734</v>
      </c>
      <c r="AD2116">
        <v>0.698252166321629</v>
      </c>
      <c r="AE2116">
        <v>0.703548074643677</v>
      </c>
      <c r="AF2116">
        <v>1.46519638090344</v>
      </c>
      <c r="AG2116">
        <v>0</v>
      </c>
    </row>
    <row r="2117" spans="1:33">
      <c r="A2117" s="3">
        <v>10770</v>
      </c>
      <c r="B2117">
        <v>2215</v>
      </c>
      <c r="C2117">
        <v>2012</v>
      </c>
      <c r="D2117">
        <v>0</v>
      </c>
      <c r="E2117" t="s">
        <v>32</v>
      </c>
      <c r="F2117">
        <v>0.00433641271734856</v>
      </c>
      <c r="G2117">
        <v>0</v>
      </c>
      <c r="H2117">
        <v>0.0253268534896368</v>
      </c>
      <c r="I2117">
        <v>1</v>
      </c>
      <c r="J2117">
        <v>0</v>
      </c>
      <c r="K2117">
        <v>0</v>
      </c>
      <c r="L2117">
        <v>0</v>
      </c>
      <c r="M2117">
        <v>345.429257638414</v>
      </c>
      <c r="N2117">
        <v>13.1616</v>
      </c>
      <c r="O2117">
        <v>-0.1178104733327</v>
      </c>
      <c r="P2117">
        <v>94.19</v>
      </c>
      <c r="Q2117">
        <v>0.261780883196861</v>
      </c>
      <c r="R2117">
        <v>30</v>
      </c>
      <c r="S2117">
        <v>-6860602.82000001</v>
      </c>
      <c r="T2117">
        <v>0</v>
      </c>
      <c r="U2117">
        <v>0</v>
      </c>
      <c r="V2117">
        <v>52.0102207183863</v>
      </c>
      <c r="W2117">
        <v>1.7192</v>
      </c>
      <c r="X2117">
        <v>1.4099</v>
      </c>
      <c r="Y2117">
        <v>0.00358138002737802</v>
      </c>
      <c r="Z2117">
        <v>0.199696381247837</v>
      </c>
      <c r="AA2117">
        <v>1.0050541420172</v>
      </c>
      <c r="AB2117">
        <v>0.0604805472861037</v>
      </c>
      <c r="AC2117">
        <v>57.3000009059906</v>
      </c>
      <c r="AD2117">
        <v>0.730678266800799</v>
      </c>
      <c r="AE2117">
        <v>0.643890817351568</v>
      </c>
      <c r="AF2117">
        <v>0.891965274750401</v>
      </c>
      <c r="AG2117">
        <v>0</v>
      </c>
    </row>
    <row r="2118" spans="1:33">
      <c r="A2118" s="3">
        <v>10775</v>
      </c>
      <c r="B2118">
        <v>2221</v>
      </c>
      <c r="C2118">
        <v>2012</v>
      </c>
      <c r="D2118">
        <v>0</v>
      </c>
      <c r="E2118" t="s">
        <v>32</v>
      </c>
      <c r="F2118">
        <v>0.0067306542755737</v>
      </c>
      <c r="G2118">
        <v>0.00304287663190237</v>
      </c>
      <c r="H2118">
        <v>0.0744774371490625</v>
      </c>
      <c r="I2118">
        <v>1</v>
      </c>
      <c r="J2118">
        <v>0</v>
      </c>
      <c r="K2118">
        <v>0</v>
      </c>
      <c r="L2118">
        <v>0</v>
      </c>
      <c r="M2118">
        <v>432.88399314274</v>
      </c>
      <c r="N2118">
        <v>37.7369</v>
      </c>
      <c r="O2118">
        <v>-0.132856366707246</v>
      </c>
      <c r="P2118">
        <v>98.8462</v>
      </c>
      <c r="Q2118">
        <v>0.000854758625521313</v>
      </c>
      <c r="R2118">
        <v>150.54</v>
      </c>
      <c r="S2118">
        <v>-5832838.54000002</v>
      </c>
      <c r="T2118">
        <v>0</v>
      </c>
      <c r="U2118">
        <v>0</v>
      </c>
      <c r="V2118">
        <v>54.6772571730687</v>
      </c>
      <c r="W2118">
        <v>3.8606</v>
      </c>
      <c r="X2118">
        <v>1.0185</v>
      </c>
      <c r="Y2118">
        <v>0</v>
      </c>
      <c r="Z2118">
        <v>0.216439650178789</v>
      </c>
      <c r="AA2118">
        <v>0.98758951078596</v>
      </c>
      <c r="AB2118">
        <v>0.00134558300685505</v>
      </c>
      <c r="AC2118">
        <v>62.2299995422363</v>
      </c>
      <c r="AD2118">
        <v>3.70020220494657</v>
      </c>
      <c r="AE2118">
        <v>0.336138124901861</v>
      </c>
      <c r="AF2118">
        <v>0.635853186672581</v>
      </c>
      <c r="AG2118">
        <v>0</v>
      </c>
    </row>
    <row r="2119" spans="1:33">
      <c r="A2119" s="3">
        <v>10779</v>
      </c>
      <c r="B2119">
        <v>2225</v>
      </c>
      <c r="C2119">
        <v>2012</v>
      </c>
      <c r="D2119">
        <v>0</v>
      </c>
      <c r="E2119" t="s">
        <v>32</v>
      </c>
      <c r="F2119">
        <v>0.0166696486123692</v>
      </c>
      <c r="G2119">
        <v>0</v>
      </c>
      <c r="H2119">
        <v>0.024737112935371</v>
      </c>
      <c r="I2119">
        <v>1</v>
      </c>
      <c r="J2119">
        <v>0</v>
      </c>
      <c r="K2119">
        <v>0</v>
      </c>
      <c r="L2119">
        <v>0</v>
      </c>
      <c r="M2119">
        <v>441.566006125295</v>
      </c>
      <c r="N2119">
        <v>2.2808</v>
      </c>
      <c r="O2119">
        <v>0.0705888859952662</v>
      </c>
      <c r="P2119">
        <v>95.1997</v>
      </c>
      <c r="Q2119">
        <v>0.00421890865465031</v>
      </c>
      <c r="R2119">
        <v>9.15</v>
      </c>
      <c r="S2119">
        <v>28170657.43</v>
      </c>
      <c r="T2119">
        <v>0</v>
      </c>
      <c r="U2119">
        <v>0</v>
      </c>
      <c r="V2119">
        <v>0.421214168279443</v>
      </c>
      <c r="W2119">
        <v>1.9726</v>
      </c>
      <c r="X2119">
        <v>1.6263</v>
      </c>
      <c r="Y2119">
        <v>0.221553756964207</v>
      </c>
      <c r="Z2119">
        <v>0.0984465822596772</v>
      </c>
      <c r="AA2119">
        <v>0.900033571424779</v>
      </c>
      <c r="AB2119">
        <v>0.0131796359560845</v>
      </c>
      <c r="AC2119">
        <v>52.9300003051758</v>
      </c>
      <c r="AD2119">
        <v>1.00351466125561</v>
      </c>
      <c r="AE2119">
        <v>0.812622007071788</v>
      </c>
      <c r="AF2119">
        <v>1.00953996367832</v>
      </c>
      <c r="AG2119">
        <v>0</v>
      </c>
    </row>
    <row r="2120" spans="1:33">
      <c r="A2120" s="3">
        <v>10780</v>
      </c>
      <c r="B2120">
        <v>2226</v>
      </c>
      <c r="C2120">
        <v>2012</v>
      </c>
      <c r="D2120">
        <v>0</v>
      </c>
      <c r="E2120" t="s">
        <v>32</v>
      </c>
      <c r="F2120">
        <v>0.0483709037347705</v>
      </c>
      <c r="G2120">
        <v>0.115830815826338</v>
      </c>
      <c r="H2120">
        <v>-0.00081359211242537</v>
      </c>
      <c r="I2120">
        <v>1</v>
      </c>
      <c r="J2120">
        <v>0</v>
      </c>
      <c r="K2120">
        <v>0</v>
      </c>
      <c r="L2120">
        <v>0</v>
      </c>
      <c r="M2120">
        <v>573.915434788427</v>
      </c>
      <c r="N2120">
        <v>7.2916</v>
      </c>
      <c r="O2120">
        <v>-0.00340342005488815</v>
      </c>
      <c r="P2120">
        <v>96.3973</v>
      </c>
      <c r="Q2120">
        <v>0.0672163035490222</v>
      </c>
      <c r="R2120">
        <v>6.62</v>
      </c>
      <c r="S2120">
        <v>-11811144.83</v>
      </c>
      <c r="T2120">
        <v>0</v>
      </c>
      <c r="U2120">
        <v>0</v>
      </c>
      <c r="V2120">
        <v>49.8744199040836</v>
      </c>
      <c r="W2120">
        <v>1.3629</v>
      </c>
      <c r="X2120">
        <v>1.5518</v>
      </c>
      <c r="Y2120">
        <v>0.000706252309778551</v>
      </c>
      <c r="Z2120">
        <v>0.19107353752775</v>
      </c>
      <c r="AA2120">
        <v>0.930848802619924</v>
      </c>
      <c r="AB2120">
        <v>0.0256264328864647</v>
      </c>
      <c r="AC2120">
        <v>62.7800011634827</v>
      </c>
      <c r="AD2120">
        <v>0.419947428179155</v>
      </c>
      <c r="AE2120">
        <v>0.6282194009694</v>
      </c>
      <c r="AF2120">
        <v>1.01778792157153</v>
      </c>
      <c r="AG2120">
        <v>0</v>
      </c>
    </row>
    <row r="2121" spans="1:33">
      <c r="A2121" s="3">
        <v>10782</v>
      </c>
      <c r="B2121">
        <v>2228</v>
      </c>
      <c r="C2121">
        <v>2012</v>
      </c>
      <c r="D2121">
        <v>0</v>
      </c>
      <c r="E2121" t="s">
        <v>32</v>
      </c>
      <c r="F2121">
        <v>0.0246660315868663</v>
      </c>
      <c r="G2121">
        <v>0</v>
      </c>
      <c r="H2121">
        <v>-0.00453125164232712</v>
      </c>
      <c r="I2121">
        <v>1</v>
      </c>
      <c r="J2121">
        <v>0</v>
      </c>
      <c r="K2121">
        <v>0</v>
      </c>
      <c r="L2121">
        <v>0</v>
      </c>
      <c r="M2121">
        <v>142.753928418293</v>
      </c>
      <c r="N2121">
        <v>4.3083</v>
      </c>
      <c r="O2121">
        <v>0.000990158486016865</v>
      </c>
      <c r="P2121">
        <v>90.2894</v>
      </c>
      <c r="Q2121">
        <v>0.0100232839126026</v>
      </c>
      <c r="R2121">
        <v>7.88</v>
      </c>
      <c r="S2121">
        <v>46879794.07</v>
      </c>
      <c r="T2121">
        <v>0</v>
      </c>
      <c r="U2121">
        <v>0</v>
      </c>
      <c r="V2121">
        <v>67.3518865969888</v>
      </c>
      <c r="W2121">
        <v>2.2272</v>
      </c>
      <c r="X2121">
        <v>1.3359</v>
      </c>
      <c r="Y2121">
        <v>0</v>
      </c>
      <c r="Z2121">
        <v>0.137039322315982</v>
      </c>
      <c r="AA2121">
        <v>0.968661385018223</v>
      </c>
      <c r="AB2121">
        <v>0.00200000429088862</v>
      </c>
      <c r="AC2121">
        <v>62.3800002336502</v>
      </c>
      <c r="AD2121">
        <v>1.27029764556199</v>
      </c>
      <c r="AE2121">
        <v>0.609767136469942</v>
      </c>
      <c r="AF2121">
        <v>1.15913236696014</v>
      </c>
      <c r="AG2121">
        <v>0</v>
      </c>
    </row>
    <row r="2122" spans="1:33">
      <c r="A2122" s="3">
        <v>10783</v>
      </c>
      <c r="B2122">
        <v>2229</v>
      </c>
      <c r="C2122">
        <v>2012</v>
      </c>
      <c r="D2122">
        <v>0</v>
      </c>
      <c r="E2122" t="s">
        <v>32</v>
      </c>
      <c r="F2122">
        <v>0.0732851499951179</v>
      </c>
      <c r="G2122">
        <v>0</v>
      </c>
      <c r="H2122">
        <v>0.0206545471179246</v>
      </c>
      <c r="I2122">
        <v>1</v>
      </c>
      <c r="J2122">
        <v>0</v>
      </c>
      <c r="K2122">
        <v>0</v>
      </c>
      <c r="L2122">
        <v>0</v>
      </c>
      <c r="M2122">
        <v>1722.43767845306</v>
      </c>
      <c r="N2122">
        <v>4.8074</v>
      </c>
      <c r="O2122">
        <v>0.0703347571212336</v>
      </c>
      <c r="P2122">
        <v>96.3948</v>
      </c>
      <c r="Q2122">
        <v>0.0965400461389841</v>
      </c>
      <c r="R2122">
        <v>4.74</v>
      </c>
      <c r="S2122">
        <v>-3571775.55</v>
      </c>
      <c r="T2122">
        <v>0</v>
      </c>
      <c r="U2122">
        <v>0</v>
      </c>
      <c r="V2122">
        <v>1.91140417070181</v>
      </c>
      <c r="W2122">
        <v>1.351</v>
      </c>
      <c r="X2122">
        <v>1.5188</v>
      </c>
      <c r="Y2122">
        <v>0</v>
      </c>
      <c r="Z2122">
        <v>0.389267805423157</v>
      </c>
      <c r="AA2122">
        <v>1.09679157301583</v>
      </c>
      <c r="AB2122">
        <v>0.0158300970721919</v>
      </c>
      <c r="AC2122">
        <v>53.4500002861023</v>
      </c>
      <c r="AD2122">
        <v>0.369806852935562</v>
      </c>
      <c r="AE2122">
        <v>0.423964023340224</v>
      </c>
      <c r="AF2122">
        <v>1.14274533655758</v>
      </c>
      <c r="AG2122">
        <v>0</v>
      </c>
    </row>
    <row r="2123" spans="1:33">
      <c r="A2123" s="3">
        <v>10787</v>
      </c>
      <c r="B2123">
        <v>2233</v>
      </c>
      <c r="C2123">
        <v>2012</v>
      </c>
      <c r="D2123">
        <v>0</v>
      </c>
      <c r="E2123" t="s">
        <v>32</v>
      </c>
      <c r="F2123">
        <v>0.00263113425554465</v>
      </c>
      <c r="G2123">
        <v>0</v>
      </c>
      <c r="H2123">
        <v>-0.011227961690381</v>
      </c>
      <c r="I2123">
        <v>1</v>
      </c>
      <c r="J2123">
        <v>0</v>
      </c>
      <c r="K2123">
        <v>0</v>
      </c>
      <c r="L2123">
        <v>0</v>
      </c>
      <c r="M2123">
        <v>476.172865575792</v>
      </c>
      <c r="N2123">
        <v>60.0102</v>
      </c>
      <c r="O2123">
        <v>0.012987098451909</v>
      </c>
      <c r="P2123">
        <v>93.9523</v>
      </c>
      <c r="Q2123">
        <v>0.0501224357867691</v>
      </c>
      <c r="R2123">
        <v>10.22</v>
      </c>
      <c r="S2123">
        <v>57641594.83</v>
      </c>
      <c r="T2123">
        <v>0</v>
      </c>
      <c r="U2123">
        <v>0</v>
      </c>
      <c r="V2123">
        <v>2.2169613370967</v>
      </c>
      <c r="W2123">
        <v>1.4254</v>
      </c>
      <c r="X2123">
        <v>1.3492</v>
      </c>
      <c r="Y2123">
        <v>0</v>
      </c>
      <c r="Z2123">
        <v>0.491942814808052</v>
      </c>
      <c r="AA2123">
        <v>0.99626685147048</v>
      </c>
      <c r="AB2123">
        <v>0.0104820389718237</v>
      </c>
      <c r="AC2123">
        <v>66.1200012266636</v>
      </c>
      <c r="AD2123">
        <v>0.430276893821299</v>
      </c>
      <c r="AE2123">
        <v>0.392906957577439</v>
      </c>
      <c r="AF2123">
        <v>0.928708153138416</v>
      </c>
      <c r="AG2123">
        <v>0</v>
      </c>
    </row>
    <row r="2124" spans="1:33">
      <c r="A2124" s="3">
        <v>10789</v>
      </c>
      <c r="B2124">
        <v>2235</v>
      </c>
      <c r="C2124">
        <v>2012</v>
      </c>
      <c r="D2124">
        <v>0</v>
      </c>
      <c r="E2124" t="s">
        <v>32</v>
      </c>
      <c r="F2124">
        <v>0.0163073698486943</v>
      </c>
      <c r="G2124">
        <v>0</v>
      </c>
      <c r="H2124">
        <v>-0.0177870768836192</v>
      </c>
      <c r="I2124">
        <v>1</v>
      </c>
      <c r="J2124">
        <v>0</v>
      </c>
      <c r="K2124">
        <v>0</v>
      </c>
      <c r="L2124">
        <v>0</v>
      </c>
      <c r="M2124">
        <v>1325.77450514307</v>
      </c>
      <c r="N2124">
        <v>5.8953</v>
      </c>
      <c r="O2124">
        <v>-0.173377633191753</v>
      </c>
      <c r="P2124">
        <v>41.6228</v>
      </c>
      <c r="Q2124">
        <v>0.00501804302040012</v>
      </c>
      <c r="R2124">
        <v>7.59</v>
      </c>
      <c r="S2124">
        <v>3157496.62</v>
      </c>
      <c r="T2124">
        <v>0</v>
      </c>
      <c r="U2124">
        <v>0</v>
      </c>
      <c r="V2124">
        <v>2.51472151825837</v>
      </c>
      <c r="W2124">
        <v>1.6739</v>
      </c>
      <c r="X2124">
        <v>1.318</v>
      </c>
      <c r="Y2124">
        <v>0.0426142872307752</v>
      </c>
      <c r="Z2124">
        <v>0.175497315168067</v>
      </c>
      <c r="AA2124">
        <v>1.02881951730637</v>
      </c>
      <c r="AB2124">
        <v>0.00362987213056758</v>
      </c>
      <c r="AC2124">
        <v>50.1699987053871</v>
      </c>
      <c r="AD2124">
        <v>0.707546920804852</v>
      </c>
      <c r="AE2124">
        <v>0.448708828460081</v>
      </c>
      <c r="AF2124">
        <v>1.02729023932821</v>
      </c>
      <c r="AG2124">
        <v>0</v>
      </c>
    </row>
    <row r="2125" spans="1:33">
      <c r="A2125" s="3">
        <v>10790</v>
      </c>
      <c r="B2125">
        <v>2236</v>
      </c>
      <c r="C2125">
        <v>2012</v>
      </c>
      <c r="D2125">
        <v>0</v>
      </c>
      <c r="E2125" t="s">
        <v>32</v>
      </c>
      <c r="F2125">
        <v>0.00675520392413776</v>
      </c>
      <c r="G2125">
        <v>0</v>
      </c>
      <c r="H2125">
        <v>0.0592540034449189</v>
      </c>
      <c r="I2125">
        <v>1</v>
      </c>
      <c r="J2125">
        <v>0</v>
      </c>
      <c r="K2125">
        <v>0</v>
      </c>
      <c r="L2125">
        <v>0</v>
      </c>
      <c r="M2125">
        <v>239.269683311009</v>
      </c>
      <c r="N2125">
        <v>3.4897</v>
      </c>
      <c r="O2125">
        <v>0.166659955288245</v>
      </c>
      <c r="P2125">
        <v>98.554</v>
      </c>
      <c r="Q2125">
        <v>0.00452496219237444</v>
      </c>
      <c r="R2125">
        <v>2.4</v>
      </c>
      <c r="S2125">
        <v>-4391157.46</v>
      </c>
      <c r="T2125">
        <v>0</v>
      </c>
      <c r="U2125">
        <v>0</v>
      </c>
      <c r="V2125">
        <v>54.6684558573088</v>
      </c>
      <c r="W2125">
        <v>1.4441</v>
      </c>
      <c r="X2125">
        <v>2.8302</v>
      </c>
      <c r="Y2125">
        <v>0.244386328015791</v>
      </c>
      <c r="Z2125">
        <v>0.194968967824675</v>
      </c>
      <c r="AA2125">
        <v>0.786723999763814</v>
      </c>
      <c r="AB2125">
        <v>0.0456696915386936</v>
      </c>
      <c r="AC2125">
        <v>58.199999332428</v>
      </c>
      <c r="AD2125">
        <v>0.44466816045284</v>
      </c>
      <c r="AE2125">
        <v>0.604081988045455</v>
      </c>
      <c r="AF2125">
        <v>0.969301450195072</v>
      </c>
      <c r="AG2125">
        <v>0</v>
      </c>
    </row>
    <row r="2126" spans="1:33">
      <c r="A2126" s="3">
        <v>10791</v>
      </c>
      <c r="B2126">
        <v>2237</v>
      </c>
      <c r="C2126">
        <v>2012</v>
      </c>
      <c r="D2126">
        <v>0</v>
      </c>
      <c r="E2126" t="s">
        <v>32</v>
      </c>
      <c r="F2126">
        <v>0</v>
      </c>
      <c r="G2126">
        <v>0.000866890534436396</v>
      </c>
      <c r="H2126">
        <v>0.00964605805386098</v>
      </c>
      <c r="I2126">
        <v>1</v>
      </c>
      <c r="J2126">
        <v>0</v>
      </c>
      <c r="K2126">
        <v>0</v>
      </c>
      <c r="L2126">
        <v>0</v>
      </c>
      <c r="M2126">
        <v>408.635642818035</v>
      </c>
      <c r="N2126">
        <v>101.5852</v>
      </c>
      <c r="O2126">
        <v>-0.0105066185066417</v>
      </c>
      <c r="P2126">
        <v>38.3624</v>
      </c>
      <c r="Q2126">
        <v>0.00238340321743025</v>
      </c>
      <c r="R2126">
        <v>1.34</v>
      </c>
      <c r="S2126">
        <v>-1368072.65000001</v>
      </c>
      <c r="T2126">
        <v>0</v>
      </c>
      <c r="U2126">
        <v>1</v>
      </c>
      <c r="V2126">
        <v>55.5182102348977</v>
      </c>
      <c r="W2126">
        <v>3.3964</v>
      </c>
      <c r="X2126">
        <v>1.173</v>
      </c>
      <c r="Y2126">
        <v>0</v>
      </c>
      <c r="Z2126">
        <v>-0.0537018585563055</v>
      </c>
      <c r="AA2126">
        <v>1.00112962462507</v>
      </c>
      <c r="AB2126">
        <v>0.00343505058801067</v>
      </c>
      <c r="AC2126">
        <v>55.5599987506866</v>
      </c>
      <c r="AD2126">
        <v>2.42552882986006</v>
      </c>
      <c r="AE2126">
        <v>0.627031211178603</v>
      </c>
      <c r="AF2126">
        <v>0.997393911967291</v>
      </c>
      <c r="AG2126">
        <v>0</v>
      </c>
    </row>
    <row r="2127" spans="1:33">
      <c r="A2127" s="3">
        <v>10794</v>
      </c>
      <c r="B2127">
        <v>2240</v>
      </c>
      <c r="C2127">
        <v>2012</v>
      </c>
      <c r="D2127">
        <v>0</v>
      </c>
      <c r="E2127" t="s">
        <v>32</v>
      </c>
      <c r="F2127">
        <v>0.001156163148445</v>
      </c>
      <c r="G2127">
        <v>0.00917756455804753</v>
      </c>
      <c r="H2127">
        <v>0.0329376758905528</v>
      </c>
      <c r="I2127">
        <v>1</v>
      </c>
      <c r="J2127">
        <v>0</v>
      </c>
      <c r="K2127">
        <v>0</v>
      </c>
      <c r="L2127">
        <v>0</v>
      </c>
      <c r="M2127">
        <v>296.475048396274</v>
      </c>
      <c r="N2127">
        <v>14.519</v>
      </c>
      <c r="O2127">
        <v>0.0514946773086877</v>
      </c>
      <c r="P2127">
        <v>-494.7761</v>
      </c>
      <c r="Q2127">
        <v>0</v>
      </c>
      <c r="R2127">
        <v>5.74</v>
      </c>
      <c r="S2127">
        <v>-7928351.22000001</v>
      </c>
      <c r="T2127">
        <v>1</v>
      </c>
      <c r="U2127">
        <v>0</v>
      </c>
      <c r="V2127">
        <v>1.57804710862155</v>
      </c>
      <c r="W2127">
        <v>1.7522</v>
      </c>
      <c r="X2127">
        <v>1.0143</v>
      </c>
      <c r="Y2127">
        <v>0</v>
      </c>
      <c r="Z2127">
        <v>0.207205310187955</v>
      </c>
      <c r="AA2127">
        <v>1.00594169802013</v>
      </c>
      <c r="AB2127">
        <v>0.00663129353947131</v>
      </c>
      <c r="AC2127">
        <v>50.6299981176853</v>
      </c>
      <c r="AD2127">
        <v>0.761606129173209</v>
      </c>
      <c r="AE2127">
        <v>0.356488723187928</v>
      </c>
      <c r="AF2127">
        <v>1.00282067096024</v>
      </c>
      <c r="AG2127">
        <v>0</v>
      </c>
    </row>
    <row r="2128" spans="1:33">
      <c r="A2128" s="3">
        <v>10795</v>
      </c>
      <c r="B2128">
        <v>2241</v>
      </c>
      <c r="C2128">
        <v>2012</v>
      </c>
      <c r="D2128">
        <v>0</v>
      </c>
      <c r="E2128" t="s">
        <v>32</v>
      </c>
      <c r="F2128">
        <v>0.00143180423520403</v>
      </c>
      <c r="G2128">
        <v>0</v>
      </c>
      <c r="H2128">
        <v>0.0473416744127296</v>
      </c>
      <c r="I2128">
        <v>1</v>
      </c>
      <c r="J2128">
        <v>0</v>
      </c>
      <c r="K2128">
        <v>0</v>
      </c>
      <c r="L2128">
        <v>0</v>
      </c>
      <c r="M2128">
        <v>226.246255008587</v>
      </c>
      <c r="N2128">
        <v>3.393</v>
      </c>
      <c r="O2128">
        <v>-0.0201119807187283</v>
      </c>
      <c r="P2128">
        <v>97.0971</v>
      </c>
      <c r="Q2128">
        <v>0.00412022672483459</v>
      </c>
      <c r="R2128">
        <v>0.81</v>
      </c>
      <c r="S2128">
        <v>38110565.1600001</v>
      </c>
      <c r="T2128">
        <v>0</v>
      </c>
      <c r="U2128">
        <v>0</v>
      </c>
      <c r="V2128">
        <v>72.5961996431445</v>
      </c>
      <c r="W2128">
        <v>1.9624</v>
      </c>
      <c r="X2128">
        <v>1.1692</v>
      </c>
      <c r="Y2128">
        <v>0.815554958024257</v>
      </c>
      <c r="Z2128">
        <v>0.1380871863053</v>
      </c>
      <c r="AA2128">
        <v>0.841991159264667</v>
      </c>
      <c r="AB2128">
        <v>0.0218948126547845</v>
      </c>
      <c r="AC2128">
        <v>55.1700004339218</v>
      </c>
      <c r="AD2128">
        <v>0.975195226405274</v>
      </c>
      <c r="AE2128">
        <v>0.459881561515313</v>
      </c>
      <c r="AF2128">
        <v>1.03411742943424</v>
      </c>
      <c r="AG2128">
        <v>0</v>
      </c>
    </row>
    <row r="2129" spans="1:33">
      <c r="A2129" s="3">
        <v>10798</v>
      </c>
      <c r="B2129">
        <v>2244</v>
      </c>
      <c r="C2129">
        <v>2012</v>
      </c>
      <c r="D2129">
        <v>0</v>
      </c>
      <c r="E2129" t="s">
        <v>32</v>
      </c>
      <c r="F2129">
        <v>0.0266270892655841</v>
      </c>
      <c r="G2129">
        <v>0</v>
      </c>
      <c r="H2129">
        <v>-0.0374635690917404</v>
      </c>
      <c r="I2129">
        <v>1</v>
      </c>
      <c r="J2129">
        <v>0</v>
      </c>
      <c r="K2129">
        <v>0</v>
      </c>
      <c r="L2129">
        <v>0</v>
      </c>
      <c r="M2129">
        <v>212.777556476584</v>
      </c>
      <c r="N2129">
        <v>380.4635</v>
      </c>
      <c r="O2129">
        <v>0.0166705009896717</v>
      </c>
      <c r="P2129">
        <v>85.9926</v>
      </c>
      <c r="Q2129">
        <v>0.000252749771388523</v>
      </c>
      <c r="R2129">
        <v>60.44</v>
      </c>
      <c r="S2129">
        <v>-5028426.67000002</v>
      </c>
      <c r="T2129">
        <v>0</v>
      </c>
      <c r="U2129">
        <v>0</v>
      </c>
      <c r="V2129">
        <v>67.5482442378249</v>
      </c>
      <c r="W2129">
        <v>4.6612</v>
      </c>
      <c r="X2129">
        <v>1.4532</v>
      </c>
      <c r="Y2129">
        <v>0</v>
      </c>
      <c r="Z2129">
        <v>0.0156673761383056</v>
      </c>
      <c r="AA2129">
        <v>0.995404534885442</v>
      </c>
      <c r="AB2129">
        <v>0.00603344630240498</v>
      </c>
      <c r="AC2129">
        <v>74.700001001358</v>
      </c>
      <c r="AD2129">
        <v>4.2685197784729</v>
      </c>
      <c r="AE2129">
        <v>0.938507980014162</v>
      </c>
      <c r="AF2129">
        <v>0.789725245210039</v>
      </c>
      <c r="AG2129">
        <v>0</v>
      </c>
    </row>
    <row r="2130" spans="1:33">
      <c r="A2130" s="3">
        <v>10799</v>
      </c>
      <c r="B2130">
        <v>2245</v>
      </c>
      <c r="C2130">
        <v>2012</v>
      </c>
      <c r="D2130">
        <v>0</v>
      </c>
      <c r="E2130" t="s">
        <v>32</v>
      </c>
      <c r="F2130">
        <v>0.0156874711911119</v>
      </c>
      <c r="G2130">
        <v>0</v>
      </c>
      <c r="H2130">
        <v>-0.0147219601440961</v>
      </c>
      <c r="I2130">
        <v>1</v>
      </c>
      <c r="J2130">
        <v>0</v>
      </c>
      <c r="K2130">
        <v>0</v>
      </c>
      <c r="L2130">
        <v>0</v>
      </c>
      <c r="M2130">
        <v>315.531060365553</v>
      </c>
      <c r="N2130">
        <v>3.8263</v>
      </c>
      <c r="O2130">
        <v>0.00183084221643871</v>
      </c>
      <c r="P2130">
        <v>95.1101</v>
      </c>
      <c r="Q2130">
        <v>0.00722516861623947</v>
      </c>
      <c r="R2130">
        <v>50.43</v>
      </c>
      <c r="S2130">
        <v>-1669107.92</v>
      </c>
      <c r="T2130">
        <v>0</v>
      </c>
      <c r="U2130">
        <v>0</v>
      </c>
      <c r="V2130">
        <v>63.5393593062753</v>
      </c>
      <c r="W2130">
        <v>1.8371</v>
      </c>
      <c r="X2130">
        <v>1.1017</v>
      </c>
      <c r="Y2130">
        <v>0</v>
      </c>
      <c r="Z2130">
        <v>0.136382561418317</v>
      </c>
      <c r="AA2130">
        <v>0.988958009763318</v>
      </c>
      <c r="AB2130">
        <v>0.00701239898034123</v>
      </c>
      <c r="AC2130">
        <v>63.7399982213974</v>
      </c>
      <c r="AD2130">
        <v>1.1761450508294</v>
      </c>
      <c r="AE2130">
        <v>0.740811003225385</v>
      </c>
      <c r="AF2130">
        <v>1.29073374905386</v>
      </c>
      <c r="AG2130">
        <v>0</v>
      </c>
    </row>
    <row r="2131" spans="1:33">
      <c r="A2131" s="3">
        <v>10803</v>
      </c>
      <c r="B2131">
        <v>2249</v>
      </c>
      <c r="C2131">
        <v>2012</v>
      </c>
      <c r="D2131">
        <v>0</v>
      </c>
      <c r="E2131" t="s">
        <v>32</v>
      </c>
      <c r="F2131">
        <v>0.0052563934314682</v>
      </c>
      <c r="G2131">
        <v>0</v>
      </c>
      <c r="H2131">
        <v>0.0315262685096672</v>
      </c>
      <c r="I2131">
        <v>1</v>
      </c>
      <c r="J2131">
        <v>0</v>
      </c>
      <c r="K2131">
        <v>0</v>
      </c>
      <c r="L2131">
        <v>0</v>
      </c>
      <c r="M2131">
        <v>298.054252692335</v>
      </c>
      <c r="N2131">
        <v>6.7965</v>
      </c>
      <c r="O2131">
        <v>-0.138174249618209</v>
      </c>
      <c r="P2131">
        <v>90.3511</v>
      </c>
      <c r="Q2131">
        <v>0.0111024570112186</v>
      </c>
      <c r="R2131">
        <v>1.34</v>
      </c>
      <c r="S2131">
        <v>2000551.66</v>
      </c>
      <c r="T2131">
        <v>0</v>
      </c>
      <c r="U2131">
        <v>0</v>
      </c>
      <c r="V2131">
        <v>17.2214743967871</v>
      </c>
      <c r="W2131">
        <v>1.6594</v>
      </c>
      <c r="X2131">
        <v>2.0179</v>
      </c>
      <c r="Y2131">
        <v>0.553620743201735</v>
      </c>
      <c r="Z2131">
        <v>0.279564826326362</v>
      </c>
      <c r="AA2131">
        <v>0.999267115253992</v>
      </c>
      <c r="AB2131">
        <v>0.0328309162292301</v>
      </c>
      <c r="AC2131">
        <v>66.5699982643127</v>
      </c>
      <c r="AD2131">
        <v>0.695518602020852</v>
      </c>
      <c r="AE2131">
        <v>0.451500392438463</v>
      </c>
      <c r="AF2131">
        <v>1.09457895926626</v>
      </c>
      <c r="AG2131">
        <v>0</v>
      </c>
    </row>
    <row r="2132" spans="1:33">
      <c r="A2132" s="3">
        <v>10804</v>
      </c>
      <c r="B2132">
        <v>2250</v>
      </c>
      <c r="C2132">
        <v>2012</v>
      </c>
      <c r="D2132">
        <v>0</v>
      </c>
      <c r="E2132" t="s">
        <v>32</v>
      </c>
      <c r="F2132">
        <v>0.00938780465636121</v>
      </c>
      <c r="G2132">
        <v>0</v>
      </c>
      <c r="H2132">
        <v>0.0111393319692057</v>
      </c>
      <c r="I2132">
        <v>1</v>
      </c>
      <c r="J2132">
        <v>0</v>
      </c>
      <c r="K2132">
        <v>0</v>
      </c>
      <c r="L2132">
        <v>0</v>
      </c>
      <c r="M2132">
        <v>151.827912180935</v>
      </c>
      <c r="N2132">
        <v>6.5007</v>
      </c>
      <c r="O2132">
        <v>0.00494742336765794</v>
      </c>
      <c r="P2132">
        <v>99.7652</v>
      </c>
      <c r="Q2132">
        <v>0.00958072694369467</v>
      </c>
      <c r="R2132">
        <v>6.27</v>
      </c>
      <c r="S2132">
        <v>188592984.96</v>
      </c>
      <c r="T2132">
        <v>0</v>
      </c>
      <c r="U2132">
        <v>0</v>
      </c>
      <c r="V2132">
        <v>52.0734113865854</v>
      </c>
      <c r="W2132">
        <v>1.701</v>
      </c>
      <c r="X2132">
        <v>1.4626</v>
      </c>
      <c r="Y2132">
        <v>0.752110779753268</v>
      </c>
      <c r="Z2132">
        <v>0.392942155045958</v>
      </c>
      <c r="AA2132">
        <v>0.933378175033462</v>
      </c>
      <c r="AB2132">
        <v>0.00410996416095478</v>
      </c>
      <c r="AC2132">
        <v>48.3999981880188</v>
      </c>
      <c r="AD2132">
        <v>0.708552379832847</v>
      </c>
      <c r="AE2132">
        <v>0.389105645104451</v>
      </c>
      <c r="AF2132">
        <v>1.01978545318971</v>
      </c>
      <c r="AG2132">
        <v>0</v>
      </c>
    </row>
    <row r="2133" spans="1:33">
      <c r="A2133" s="3">
        <v>10810</v>
      </c>
      <c r="B2133">
        <v>2256</v>
      </c>
      <c r="C2133">
        <v>2012</v>
      </c>
      <c r="D2133">
        <v>0</v>
      </c>
      <c r="E2133" t="s">
        <v>32</v>
      </c>
      <c r="F2133">
        <v>0.0102911024297194</v>
      </c>
      <c r="G2133">
        <v>0</v>
      </c>
      <c r="H2133">
        <v>-0.0834375198472246</v>
      </c>
      <c r="I2133">
        <v>1</v>
      </c>
      <c r="J2133">
        <v>0</v>
      </c>
      <c r="K2133">
        <v>0</v>
      </c>
      <c r="L2133">
        <v>0</v>
      </c>
      <c r="M2133">
        <v>698.407499042146</v>
      </c>
      <c r="N2133">
        <v>7.9828</v>
      </c>
      <c r="O2133">
        <v>0.0789953564169862</v>
      </c>
      <c r="P2133">
        <v>44.0239</v>
      </c>
      <c r="Q2133">
        <v>0.056537248990689</v>
      </c>
      <c r="R2133">
        <v>0.99</v>
      </c>
      <c r="S2133">
        <v>-73882092.94</v>
      </c>
      <c r="T2133">
        <v>0</v>
      </c>
      <c r="U2133">
        <v>0</v>
      </c>
      <c r="V2133">
        <v>48.6366350574713</v>
      </c>
      <c r="W2133">
        <v>1.2537</v>
      </c>
      <c r="X2133">
        <v>3.6651</v>
      </c>
      <c r="Y2133">
        <v>0.358629516400567</v>
      </c>
      <c r="Z2133">
        <v>0.554539052012651</v>
      </c>
      <c r="AA2133">
        <v>1.03189282101114</v>
      </c>
      <c r="AB2133">
        <v>0.00995772909672209</v>
      </c>
      <c r="AC2133">
        <v>50.6800013780594</v>
      </c>
      <c r="AD2133">
        <v>0.258928641393126</v>
      </c>
      <c r="AE2133">
        <v>0.424883953701776</v>
      </c>
      <c r="AF2133">
        <v>0.823024156263529</v>
      </c>
      <c r="AG2133">
        <v>0</v>
      </c>
    </row>
    <row r="2134" spans="1:33">
      <c r="A2134" s="3">
        <v>10811</v>
      </c>
      <c r="B2134">
        <v>2258</v>
      </c>
      <c r="C2134">
        <v>2012</v>
      </c>
      <c r="D2134">
        <v>0</v>
      </c>
      <c r="E2134" t="s">
        <v>32</v>
      </c>
      <c r="F2134">
        <v>0.00459937939186357</v>
      </c>
      <c r="G2134">
        <v>0</v>
      </c>
      <c r="H2134">
        <v>0.033159853004667</v>
      </c>
      <c r="I2134">
        <v>1</v>
      </c>
      <c r="J2134">
        <v>0</v>
      </c>
      <c r="K2134">
        <v>0</v>
      </c>
      <c r="L2134">
        <v>0</v>
      </c>
      <c r="M2134">
        <v>224.511797827761</v>
      </c>
      <c r="N2134">
        <v>6.206</v>
      </c>
      <c r="O2134">
        <v>-0.0693645616018714</v>
      </c>
      <c r="P2134">
        <v>109.1048</v>
      </c>
      <c r="Q2134">
        <v>0.0103582563826824</v>
      </c>
      <c r="R2134">
        <v>5.58</v>
      </c>
      <c r="S2134">
        <v>-2148106.61</v>
      </c>
      <c r="T2134">
        <v>0</v>
      </c>
      <c r="U2134">
        <v>0</v>
      </c>
      <c r="V2134">
        <v>70.0081937752874</v>
      </c>
      <c r="W2134">
        <v>1.3516</v>
      </c>
      <c r="X2134">
        <v>2.0477</v>
      </c>
      <c r="Y2134">
        <v>0.534508036702454</v>
      </c>
      <c r="Z2134">
        <v>0.297714908670754</v>
      </c>
      <c r="AA2134">
        <v>0.981028830418066</v>
      </c>
      <c r="AB2134">
        <v>0.0197506319506582</v>
      </c>
      <c r="AC2134">
        <v>65.9700001478195</v>
      </c>
      <c r="AD2134">
        <v>0.430566772241406</v>
      </c>
      <c r="AE2134">
        <v>0.460423421404354</v>
      </c>
      <c r="AF2134">
        <v>0.855915008523764</v>
      </c>
      <c r="AG2134">
        <v>0</v>
      </c>
    </row>
    <row r="2135" spans="1:33">
      <c r="A2135" s="3">
        <v>10814</v>
      </c>
      <c r="B2135">
        <v>2262</v>
      </c>
      <c r="C2135">
        <v>2012</v>
      </c>
      <c r="D2135">
        <v>0</v>
      </c>
      <c r="E2135" t="s">
        <v>32</v>
      </c>
      <c r="F2135">
        <v>0.0119604721690214</v>
      </c>
      <c r="G2135">
        <v>0</v>
      </c>
      <c r="H2135">
        <v>0.025313662750287</v>
      </c>
      <c r="I2135">
        <v>1</v>
      </c>
      <c r="J2135">
        <v>0</v>
      </c>
      <c r="K2135">
        <v>0</v>
      </c>
      <c r="L2135">
        <v>0</v>
      </c>
      <c r="M2135">
        <v>125.162420444831</v>
      </c>
      <c r="N2135">
        <v>5.2598</v>
      </c>
      <c r="O2135">
        <v>0.00571604228772473</v>
      </c>
      <c r="P2135">
        <v>98.9712</v>
      </c>
      <c r="Q2135">
        <v>0</v>
      </c>
      <c r="R2135">
        <v>12.11</v>
      </c>
      <c r="S2135">
        <v>32711528.56</v>
      </c>
      <c r="T2135">
        <v>0</v>
      </c>
      <c r="U2135">
        <v>0</v>
      </c>
      <c r="V2135">
        <v>69.2320392795681</v>
      </c>
      <c r="W2135">
        <v>1.8731</v>
      </c>
      <c r="X2135">
        <v>1.6409</v>
      </c>
      <c r="Y2135">
        <v>0.0166413311873291</v>
      </c>
      <c r="Z2135">
        <v>0.276689498600438</v>
      </c>
      <c r="AA2135">
        <v>0.967406540197503</v>
      </c>
      <c r="AB2135">
        <v>0.000425652342828082</v>
      </c>
      <c r="AC2135">
        <v>59.7299995422363</v>
      </c>
      <c r="AD2135">
        <v>0.8712452047128</v>
      </c>
      <c r="AE2135">
        <v>0.522094132565062</v>
      </c>
      <c r="AF2135">
        <v>1.02600245624231</v>
      </c>
      <c r="AG2135">
        <v>0</v>
      </c>
    </row>
    <row r="2136" spans="1:33">
      <c r="A2136" s="3">
        <v>10815</v>
      </c>
      <c r="B2136">
        <v>2263</v>
      </c>
      <c r="C2136">
        <v>2012</v>
      </c>
      <c r="D2136">
        <v>0</v>
      </c>
      <c r="E2136" t="s">
        <v>32</v>
      </c>
      <c r="F2136">
        <v>0.00849236569484656</v>
      </c>
      <c r="G2136">
        <v>0</v>
      </c>
      <c r="H2136">
        <v>-0.0199713247220029</v>
      </c>
      <c r="I2136">
        <v>1</v>
      </c>
      <c r="J2136">
        <v>0</v>
      </c>
      <c r="K2136">
        <v>0</v>
      </c>
      <c r="L2136">
        <v>0</v>
      </c>
      <c r="M2136">
        <v>838.589251936791</v>
      </c>
      <c r="N2136">
        <v>11.9331</v>
      </c>
      <c r="O2136">
        <v>-0.0177322848127984</v>
      </c>
      <c r="P2136">
        <v>-509.7971</v>
      </c>
      <c r="Q2136">
        <v>0.0443486393650051</v>
      </c>
      <c r="R2136">
        <v>9.64</v>
      </c>
      <c r="S2136">
        <v>-4010222.28</v>
      </c>
      <c r="T2136">
        <v>1</v>
      </c>
      <c r="U2136">
        <v>0</v>
      </c>
      <c r="V2136">
        <v>44.7257906217152</v>
      </c>
      <c r="W2136">
        <v>1.3033</v>
      </c>
      <c r="X2136">
        <v>1.4847</v>
      </c>
      <c r="Y2136">
        <v>0.0613288072107569</v>
      </c>
      <c r="Z2136">
        <v>0.0478413332405421</v>
      </c>
      <c r="AA2136">
        <v>0.989973366608636</v>
      </c>
      <c r="AB2136">
        <v>0.00106886201096919</v>
      </c>
      <c r="AC2136">
        <v>45.0000010728836</v>
      </c>
      <c r="AD2136">
        <v>0.331458680314834</v>
      </c>
      <c r="AE2136">
        <v>0.303921070645965</v>
      </c>
      <c r="AF2136">
        <v>1.25379135400989</v>
      </c>
      <c r="AG2136">
        <v>0</v>
      </c>
    </row>
    <row r="2137" spans="1:33">
      <c r="A2137" s="3">
        <v>10823</v>
      </c>
      <c r="B2137">
        <v>2271</v>
      </c>
      <c r="C2137">
        <v>2012</v>
      </c>
      <c r="D2137">
        <v>0</v>
      </c>
      <c r="E2137" t="s">
        <v>32</v>
      </c>
      <c r="F2137">
        <v>0.0160474638898663</v>
      </c>
      <c r="G2137">
        <v>0</v>
      </c>
      <c r="H2137">
        <v>-0.00866479454158425</v>
      </c>
      <c r="I2137">
        <v>1</v>
      </c>
      <c r="J2137">
        <v>0</v>
      </c>
      <c r="K2137">
        <v>0</v>
      </c>
      <c r="L2137">
        <v>0</v>
      </c>
      <c r="M2137">
        <v>367.197397323953</v>
      </c>
      <c r="N2137">
        <v>3.6887</v>
      </c>
      <c r="O2137">
        <v>0.0615421104533078</v>
      </c>
      <c r="P2137">
        <v>93.9909</v>
      </c>
      <c r="Q2137">
        <v>0.0093748631939797</v>
      </c>
      <c r="R2137">
        <v>16.37</v>
      </c>
      <c r="S2137">
        <v>98563100.56</v>
      </c>
      <c r="T2137">
        <v>0</v>
      </c>
      <c r="U2137">
        <v>0</v>
      </c>
      <c r="V2137">
        <v>49.4342269595182</v>
      </c>
      <c r="W2137">
        <v>2.0698</v>
      </c>
      <c r="X2137">
        <v>1.3457</v>
      </c>
      <c r="Y2137">
        <v>0</v>
      </c>
      <c r="Z2137">
        <v>0.146004815547981</v>
      </c>
      <c r="AA2137">
        <v>0.91749926507311</v>
      </c>
      <c r="AB2137">
        <v>0.00212989093409363</v>
      </c>
      <c r="AC2137">
        <v>53.6300007104874</v>
      </c>
      <c r="AD2137">
        <v>1.08215325270635</v>
      </c>
      <c r="AE2137">
        <v>0.662459232947713</v>
      </c>
      <c r="AF2137">
        <v>1.04408363667264</v>
      </c>
      <c r="AG2137">
        <v>0</v>
      </c>
    </row>
    <row r="2138" spans="1:33">
      <c r="A2138" s="3">
        <v>10826</v>
      </c>
      <c r="B2138">
        <v>2274</v>
      </c>
      <c r="C2138">
        <v>2012</v>
      </c>
      <c r="D2138">
        <v>0</v>
      </c>
      <c r="E2138" t="s">
        <v>32</v>
      </c>
      <c r="F2138">
        <v>0.00107839856871726</v>
      </c>
      <c r="G2138">
        <v>0.0049036579341595</v>
      </c>
      <c r="H2138">
        <v>-0.00502909216039449</v>
      </c>
      <c r="I2138">
        <v>1</v>
      </c>
      <c r="J2138">
        <v>0</v>
      </c>
      <c r="K2138">
        <v>0</v>
      </c>
      <c r="L2138">
        <v>0</v>
      </c>
      <c r="M2138">
        <v>186.2710863492</v>
      </c>
      <c r="N2138">
        <v>28.1834</v>
      </c>
      <c r="O2138">
        <v>-0.080977294637602</v>
      </c>
      <c r="P2138">
        <v>-456.5806</v>
      </c>
      <c r="Q2138">
        <v>0.0646587474772779</v>
      </c>
      <c r="R2138">
        <v>25.12</v>
      </c>
      <c r="S2138">
        <v>28984205.28</v>
      </c>
      <c r="T2138">
        <v>1</v>
      </c>
      <c r="U2138">
        <v>0</v>
      </c>
      <c r="V2138">
        <v>61.1450025273759</v>
      </c>
      <c r="W2138">
        <v>2.7431</v>
      </c>
      <c r="X2138">
        <v>0.5515</v>
      </c>
      <c r="Y2138">
        <v>0.0324088537728432</v>
      </c>
      <c r="Z2138">
        <v>0.120606317101178</v>
      </c>
      <c r="AA2138">
        <v>0.995933391268924</v>
      </c>
      <c r="AB2138">
        <v>0.00859035563715954</v>
      </c>
      <c r="AC2138">
        <v>69.1399989128113</v>
      </c>
      <c r="AD2138">
        <v>1.74456458429142</v>
      </c>
      <c r="AE2138">
        <v>0.427059810821358</v>
      </c>
      <c r="AF2138">
        <v>0.974563595901968</v>
      </c>
      <c r="AG2138">
        <v>0</v>
      </c>
    </row>
    <row r="2139" spans="1:33">
      <c r="A2139" s="3">
        <v>10828</v>
      </c>
      <c r="B2139">
        <v>2276</v>
      </c>
      <c r="C2139">
        <v>2012</v>
      </c>
      <c r="D2139">
        <v>0</v>
      </c>
      <c r="E2139" t="s">
        <v>32</v>
      </c>
      <c r="F2139">
        <v>0.0123222172079539</v>
      </c>
      <c r="G2139">
        <v>0</v>
      </c>
      <c r="H2139">
        <v>-0.00991991200425138</v>
      </c>
      <c r="I2139">
        <v>1</v>
      </c>
      <c r="J2139">
        <v>0</v>
      </c>
      <c r="K2139">
        <v>0</v>
      </c>
      <c r="L2139">
        <v>0</v>
      </c>
      <c r="M2139">
        <v>322.662378657969</v>
      </c>
      <c r="N2139">
        <v>3.1592</v>
      </c>
      <c r="O2139">
        <v>0.0522881226157013</v>
      </c>
      <c r="P2139">
        <v>97.1573</v>
      </c>
      <c r="Q2139">
        <v>0.0017391219466404</v>
      </c>
      <c r="R2139">
        <v>2.19</v>
      </c>
      <c r="S2139">
        <v>-2688048.03999999</v>
      </c>
      <c r="T2139">
        <v>0</v>
      </c>
      <c r="U2139">
        <v>0</v>
      </c>
      <c r="V2139">
        <v>59.9578920364923</v>
      </c>
      <c r="W2139">
        <v>1.596</v>
      </c>
      <c r="X2139">
        <v>2.011</v>
      </c>
      <c r="Y2139">
        <v>0</v>
      </c>
      <c r="Z2139">
        <v>0.102949280569452</v>
      </c>
      <c r="AA2139">
        <v>0.95543700404074</v>
      </c>
      <c r="AB2139">
        <v>0.00562074495810855</v>
      </c>
      <c r="AC2139">
        <v>62.130001783371</v>
      </c>
      <c r="AD2139">
        <v>0.596701617012631</v>
      </c>
      <c r="AE2139">
        <v>0.672384664579092</v>
      </c>
      <c r="AF2139">
        <v>0.97609327648032</v>
      </c>
      <c r="AG2139">
        <v>0</v>
      </c>
    </row>
    <row r="2140" spans="1:33">
      <c r="A2140" s="3">
        <v>10829</v>
      </c>
      <c r="B2140">
        <v>2277</v>
      </c>
      <c r="C2140">
        <v>2012</v>
      </c>
      <c r="D2140">
        <v>0</v>
      </c>
      <c r="E2140" t="s">
        <v>32</v>
      </c>
      <c r="F2140">
        <v>0.00824494671243943</v>
      </c>
      <c r="G2140">
        <v>0</v>
      </c>
      <c r="H2140">
        <v>0.0355630751777017</v>
      </c>
      <c r="I2140">
        <v>1</v>
      </c>
      <c r="J2140">
        <v>0</v>
      </c>
      <c r="K2140">
        <v>0</v>
      </c>
      <c r="L2140">
        <v>0</v>
      </c>
      <c r="M2140">
        <v>523.486888647853</v>
      </c>
      <c r="N2140">
        <v>308.9133</v>
      </c>
      <c r="O2140">
        <v>-0.0159603931158004</v>
      </c>
      <c r="P2140">
        <v>98.8071</v>
      </c>
      <c r="Q2140">
        <v>0.034830046942181</v>
      </c>
      <c r="R2140">
        <v>3.75</v>
      </c>
      <c r="S2140">
        <v>-9496073.95999998</v>
      </c>
      <c r="T2140">
        <v>0</v>
      </c>
      <c r="U2140">
        <v>0</v>
      </c>
      <c r="V2140">
        <v>41.9217379365952</v>
      </c>
      <c r="W2140">
        <v>2.119</v>
      </c>
      <c r="X2140">
        <v>1.1395</v>
      </c>
      <c r="Y2140">
        <v>0</v>
      </c>
      <c r="Z2140">
        <v>0.113739772780784</v>
      </c>
      <c r="AA2140">
        <v>1.00249424328033</v>
      </c>
      <c r="AB2140">
        <v>0.0121622999248327</v>
      </c>
      <c r="AC2140">
        <v>43.0500009357929</v>
      </c>
      <c r="AD2140">
        <v>1.29393105282125</v>
      </c>
      <c r="AE2140">
        <v>0.506931535761882</v>
      </c>
      <c r="AF2140">
        <v>1.00203624444488</v>
      </c>
      <c r="AG2140">
        <v>0</v>
      </c>
    </row>
    <row r="2141" spans="1:33">
      <c r="A2141" s="3">
        <v>10830</v>
      </c>
      <c r="B2141">
        <v>2278</v>
      </c>
      <c r="C2141">
        <v>2012</v>
      </c>
      <c r="D2141">
        <v>1</v>
      </c>
      <c r="E2141" t="s">
        <v>32</v>
      </c>
      <c r="F2141">
        <v>0.00274478234571724</v>
      </c>
      <c r="G2141">
        <v>0</v>
      </c>
      <c r="H2141">
        <v>-0.0382938589178878</v>
      </c>
      <c r="I2141">
        <v>0</v>
      </c>
      <c r="J2141">
        <v>1</v>
      </c>
      <c r="K2141">
        <v>0</v>
      </c>
      <c r="L2141">
        <v>0</v>
      </c>
      <c r="M2141">
        <v>1003.8917158807</v>
      </c>
      <c r="N2141">
        <v>1.6892</v>
      </c>
      <c r="O2141">
        <v>-0.0290230743019111</v>
      </c>
      <c r="P2141">
        <v>84.5043</v>
      </c>
      <c r="Q2141">
        <v>0</v>
      </c>
      <c r="R2141">
        <v>4.3</v>
      </c>
      <c r="S2141">
        <v>-1893098.31</v>
      </c>
      <c r="T2141">
        <v>0</v>
      </c>
      <c r="U2141">
        <v>0</v>
      </c>
      <c r="V2141">
        <v>0.056267320050709</v>
      </c>
      <c r="W2141">
        <v>1.3209</v>
      </c>
      <c r="X2141">
        <v>3.7458</v>
      </c>
      <c r="Y2141">
        <v>0.306660248393365</v>
      </c>
      <c r="Z2141">
        <v>0.239603704651605</v>
      </c>
      <c r="AA2141">
        <v>0.949949373094224</v>
      </c>
      <c r="AB2141">
        <v>0.00523052507124029</v>
      </c>
      <c r="AC2141">
        <v>48.1299991607666</v>
      </c>
      <c r="AD2141">
        <v>0.329285899303866</v>
      </c>
      <c r="AE2141">
        <v>0.522307425968275</v>
      </c>
      <c r="AF2141">
        <v>1.07308992692206</v>
      </c>
      <c r="AG2141">
        <v>0</v>
      </c>
    </row>
    <row r="2142" spans="1:33">
      <c r="A2142" s="3">
        <v>10834</v>
      </c>
      <c r="B2142">
        <v>2282</v>
      </c>
      <c r="C2142">
        <v>2012</v>
      </c>
      <c r="D2142">
        <v>0</v>
      </c>
      <c r="E2142" t="s">
        <v>32</v>
      </c>
      <c r="F2142">
        <v>0.0432265155209419</v>
      </c>
      <c r="G2142">
        <v>0</v>
      </c>
      <c r="H2142">
        <v>-0.011411270329214</v>
      </c>
      <c r="I2142">
        <v>1</v>
      </c>
      <c r="J2142">
        <v>0</v>
      </c>
      <c r="K2142">
        <v>0</v>
      </c>
      <c r="L2142">
        <v>0</v>
      </c>
      <c r="M2142">
        <v>414.983850965558</v>
      </c>
      <c r="N2142">
        <v>2.291</v>
      </c>
      <c r="O2142">
        <v>0.0399893034128012</v>
      </c>
      <c r="P2142">
        <v>-78.7348</v>
      </c>
      <c r="Q2142">
        <v>0.0771434995285073</v>
      </c>
      <c r="R2142">
        <v>4.23</v>
      </c>
      <c r="S2142">
        <v>3229998.36</v>
      </c>
      <c r="T2142">
        <v>1</v>
      </c>
      <c r="U2142">
        <v>0</v>
      </c>
      <c r="V2142">
        <v>1.1880142742361</v>
      </c>
      <c r="W2142">
        <v>1.3847</v>
      </c>
      <c r="X2142">
        <v>2.5418</v>
      </c>
      <c r="Y2142">
        <v>0.480527737072782</v>
      </c>
      <c r="Z2142">
        <v>0.149033002382294</v>
      </c>
      <c r="AA2142">
        <v>0.959094564556039</v>
      </c>
      <c r="AB2142">
        <v>0.0118586489499618</v>
      </c>
      <c r="AC2142">
        <v>57.5299997329712</v>
      </c>
      <c r="AD2142">
        <v>0.384658092594858</v>
      </c>
      <c r="AE2142">
        <v>0.613216540335973</v>
      </c>
      <c r="AF2142">
        <v>0.90643422096606</v>
      </c>
      <c r="AG2142">
        <v>0</v>
      </c>
    </row>
    <row r="2143" spans="1:33">
      <c r="A2143" s="3">
        <v>10837</v>
      </c>
      <c r="B2143">
        <v>2285</v>
      </c>
      <c r="C2143">
        <v>2012</v>
      </c>
      <c r="D2143">
        <v>0</v>
      </c>
      <c r="E2143" t="s">
        <v>32</v>
      </c>
      <c r="F2143">
        <v>0.0655544296655025</v>
      </c>
      <c r="G2143">
        <v>0</v>
      </c>
      <c r="H2143">
        <v>0</v>
      </c>
      <c r="I2143">
        <v>1</v>
      </c>
      <c r="J2143">
        <v>0</v>
      </c>
      <c r="K2143">
        <v>0</v>
      </c>
      <c r="L2143">
        <v>0</v>
      </c>
      <c r="M2143">
        <v>209.384380829938</v>
      </c>
      <c r="N2143">
        <v>6.0358</v>
      </c>
      <c r="O2143">
        <v>0.0651161577053342</v>
      </c>
      <c r="P2143">
        <v>95.8366</v>
      </c>
      <c r="Q2143">
        <v>0.0222729821646689</v>
      </c>
      <c r="R2143">
        <v>0.06</v>
      </c>
      <c r="S2143">
        <v>552816.67</v>
      </c>
      <c r="T2143">
        <v>0</v>
      </c>
      <c r="U2143">
        <v>0</v>
      </c>
      <c r="V2143">
        <v>76.8966272166215</v>
      </c>
      <c r="W2143">
        <v>1.4086</v>
      </c>
      <c r="X2143">
        <v>2.536</v>
      </c>
      <c r="Y2143">
        <v>0</v>
      </c>
      <c r="Z2143">
        <v>0.639396300627611</v>
      </c>
      <c r="AA2143">
        <v>0.970207449275684</v>
      </c>
      <c r="AB2143">
        <v>0.166333337966706</v>
      </c>
      <c r="AC2143">
        <v>64.0099985599518</v>
      </c>
      <c r="AD2143">
        <v>0.42399167552189</v>
      </c>
      <c r="AE2143">
        <v>0.51973409489711</v>
      </c>
      <c r="AF2143">
        <v>0.852497315936259</v>
      </c>
      <c r="AG2143">
        <v>0</v>
      </c>
    </row>
    <row r="2144" spans="1:33">
      <c r="A2144" s="3">
        <v>10840</v>
      </c>
      <c r="B2144">
        <v>2288</v>
      </c>
      <c r="C2144">
        <v>2012</v>
      </c>
      <c r="D2144">
        <v>0</v>
      </c>
      <c r="E2144" t="s">
        <v>32</v>
      </c>
      <c r="F2144">
        <v>0.00324978999900924</v>
      </c>
      <c r="G2144">
        <v>0</v>
      </c>
      <c r="H2144">
        <v>0.0821164274166273</v>
      </c>
      <c r="I2144">
        <v>1</v>
      </c>
      <c r="J2144">
        <v>0</v>
      </c>
      <c r="K2144">
        <v>0</v>
      </c>
      <c r="L2144">
        <v>0</v>
      </c>
      <c r="M2144">
        <v>910.747477767497</v>
      </c>
      <c r="N2144">
        <v>2.4249</v>
      </c>
      <c r="O2144">
        <v>-0.168019637237239</v>
      </c>
      <c r="P2144">
        <v>30.0812</v>
      </c>
      <c r="Q2144">
        <v>0</v>
      </c>
      <c r="R2144">
        <v>14.1</v>
      </c>
      <c r="S2144">
        <v>35151411.63</v>
      </c>
      <c r="T2144">
        <v>0</v>
      </c>
      <c r="U2144">
        <v>0</v>
      </c>
      <c r="V2144">
        <v>11.3428407534046</v>
      </c>
      <c r="W2144">
        <v>1.9271</v>
      </c>
      <c r="X2144">
        <v>1.3657</v>
      </c>
      <c r="Y2144">
        <v>0.142417939757274</v>
      </c>
      <c r="Z2144">
        <v>-0.023771089162468</v>
      </c>
      <c r="AA2144">
        <v>0.7933524026483</v>
      </c>
      <c r="AB2144">
        <v>0.0116606729242104</v>
      </c>
      <c r="AC2144">
        <v>47.0899991989136</v>
      </c>
      <c r="AD2144">
        <v>0.96037391560968</v>
      </c>
      <c r="AE2144">
        <v>0.5292343025674</v>
      </c>
      <c r="AF2144">
        <v>1.11828479418008</v>
      </c>
      <c r="AG2144">
        <v>0</v>
      </c>
    </row>
    <row r="2145" spans="1:33">
      <c r="A2145" s="3">
        <v>10842</v>
      </c>
      <c r="B2145">
        <v>2290</v>
      </c>
      <c r="C2145">
        <v>2012</v>
      </c>
      <c r="D2145">
        <v>0</v>
      </c>
      <c r="E2145" t="s">
        <v>32</v>
      </c>
      <c r="F2145">
        <v>0.00131161157825881</v>
      </c>
      <c r="G2145">
        <v>0</v>
      </c>
      <c r="H2145">
        <v>-0.0511660887154601</v>
      </c>
      <c r="I2145">
        <v>1</v>
      </c>
      <c r="J2145">
        <v>0</v>
      </c>
      <c r="K2145">
        <v>0</v>
      </c>
      <c r="L2145">
        <v>0</v>
      </c>
      <c r="M2145">
        <v>381.083567710805</v>
      </c>
      <c r="N2145">
        <v>5.1603</v>
      </c>
      <c r="O2145">
        <v>-0.0280131905352117</v>
      </c>
      <c r="P2145">
        <v>80.1692</v>
      </c>
      <c r="Q2145">
        <v>0</v>
      </c>
      <c r="R2145">
        <v>1.9</v>
      </c>
      <c r="S2145">
        <v>-1336252.08</v>
      </c>
      <c r="T2145">
        <v>0</v>
      </c>
      <c r="U2145">
        <v>0</v>
      </c>
      <c r="V2145">
        <v>9.48060392180939</v>
      </c>
      <c r="W2145">
        <v>1.382</v>
      </c>
      <c r="X2145">
        <v>3.0032</v>
      </c>
      <c r="Y2145">
        <v>0.240581922857849</v>
      </c>
      <c r="Z2145">
        <v>0.171935243049978</v>
      </c>
      <c r="AA2145">
        <v>0.955710534179276</v>
      </c>
      <c r="AB2145">
        <v>0</v>
      </c>
      <c r="AC2145">
        <v>59.2000004053116</v>
      </c>
      <c r="AD2145">
        <v>0.381953075820858</v>
      </c>
      <c r="AE2145">
        <v>0.567854381082232</v>
      </c>
      <c r="AF2145">
        <v>1.31920781820214</v>
      </c>
      <c r="AG2145">
        <v>0</v>
      </c>
    </row>
    <row r="2146" spans="1:33">
      <c r="A2146" s="3">
        <v>10844</v>
      </c>
      <c r="B2146">
        <v>2292</v>
      </c>
      <c r="C2146">
        <v>2012</v>
      </c>
      <c r="D2146">
        <v>0</v>
      </c>
      <c r="E2146" t="s">
        <v>32</v>
      </c>
      <c r="F2146">
        <v>0.0133668374378559</v>
      </c>
      <c r="G2146">
        <v>0</v>
      </c>
      <c r="H2146">
        <v>0.0494715739573111</v>
      </c>
      <c r="I2146">
        <v>1</v>
      </c>
      <c r="J2146">
        <v>0</v>
      </c>
      <c r="K2146">
        <v>0</v>
      </c>
      <c r="L2146">
        <v>0</v>
      </c>
      <c r="M2146">
        <v>470.598272498998</v>
      </c>
      <c r="N2146">
        <v>5.9567</v>
      </c>
      <c r="O2146">
        <v>-0.133239228442846</v>
      </c>
      <c r="P2146">
        <v>94.2691</v>
      </c>
      <c r="Q2146">
        <v>0.0178229735858699</v>
      </c>
      <c r="R2146">
        <v>32.36</v>
      </c>
      <c r="S2146">
        <v>-5444130.75999999</v>
      </c>
      <c r="T2146">
        <v>0</v>
      </c>
      <c r="U2146">
        <v>0</v>
      </c>
      <c r="V2146">
        <v>27.9580756562469</v>
      </c>
      <c r="W2146">
        <v>1.8057</v>
      </c>
      <c r="X2146">
        <v>2.4814</v>
      </c>
      <c r="Y2146">
        <v>0.153702132870987</v>
      </c>
      <c r="Z2146">
        <v>0.166277950187962</v>
      </c>
      <c r="AA2146">
        <v>0.918188189397062</v>
      </c>
      <c r="AB2146">
        <v>0.0176842998164898</v>
      </c>
      <c r="AC2146">
        <v>74.6999998092651</v>
      </c>
      <c r="AD2146">
        <v>0.85431137007679</v>
      </c>
      <c r="AE2146">
        <v>0.523776179328327</v>
      </c>
      <c r="AF2146">
        <v>1.23322972613549</v>
      </c>
      <c r="AG2146">
        <v>0</v>
      </c>
    </row>
    <row r="2147" spans="1:33">
      <c r="A2147" s="3">
        <v>10847</v>
      </c>
      <c r="B2147">
        <v>2295</v>
      </c>
      <c r="C2147">
        <v>2012</v>
      </c>
      <c r="D2147">
        <v>0</v>
      </c>
      <c r="E2147" t="s">
        <v>32</v>
      </c>
      <c r="F2147">
        <v>0.0056201208708638</v>
      </c>
      <c r="G2147">
        <v>0</v>
      </c>
      <c r="H2147">
        <v>-0.0128262260113545</v>
      </c>
      <c r="I2147">
        <v>1</v>
      </c>
      <c r="J2147">
        <v>0</v>
      </c>
      <c r="K2147">
        <v>0</v>
      </c>
      <c r="L2147">
        <v>0</v>
      </c>
      <c r="M2147">
        <v>264.167051186942</v>
      </c>
      <c r="N2147">
        <v>8.2433</v>
      </c>
      <c r="O2147">
        <v>-0.00527456655682943</v>
      </c>
      <c r="P2147">
        <v>-616.4518</v>
      </c>
      <c r="Q2147">
        <v>0.00147562541578338</v>
      </c>
      <c r="R2147">
        <v>77.25</v>
      </c>
      <c r="S2147">
        <v>22044119.44</v>
      </c>
      <c r="T2147">
        <v>1</v>
      </c>
      <c r="U2147">
        <v>0</v>
      </c>
      <c r="V2147">
        <v>0.810391804111715</v>
      </c>
      <c r="W2147">
        <v>1.6631</v>
      </c>
      <c r="X2147">
        <v>1.8172</v>
      </c>
      <c r="Y2147">
        <v>0</v>
      </c>
      <c r="Z2147">
        <v>-0.331632849609849</v>
      </c>
      <c r="AA2147">
        <v>0.986101638986916</v>
      </c>
      <c r="AB2147">
        <v>0.0043005430934809</v>
      </c>
      <c r="AC2147">
        <v>53.6100006103516</v>
      </c>
      <c r="AD2147">
        <v>0.663073579183828</v>
      </c>
      <c r="AE2147">
        <v>0.748985991172027</v>
      </c>
      <c r="AF2147">
        <v>0.852837896586719</v>
      </c>
      <c r="AG2147">
        <v>0</v>
      </c>
    </row>
    <row r="2148" spans="1:33">
      <c r="A2148" s="3">
        <v>10850</v>
      </c>
      <c r="B2148">
        <v>2298</v>
      </c>
      <c r="C2148">
        <v>2012</v>
      </c>
      <c r="D2148">
        <v>0</v>
      </c>
      <c r="E2148" t="s">
        <v>32</v>
      </c>
      <c r="F2148">
        <v>0.019272757097202</v>
      </c>
      <c r="G2148">
        <v>0</v>
      </c>
      <c r="H2148">
        <v>0.0453582768088618</v>
      </c>
      <c r="I2148">
        <v>1</v>
      </c>
      <c r="J2148">
        <v>0</v>
      </c>
      <c r="K2148">
        <v>0</v>
      </c>
      <c r="L2148">
        <v>0</v>
      </c>
      <c r="M2148">
        <v>688.662908847264</v>
      </c>
      <c r="N2148">
        <v>1.3714</v>
      </c>
      <c r="O2148">
        <v>-0.0058325405378767</v>
      </c>
      <c r="P2148">
        <v>54.9915</v>
      </c>
      <c r="Q2148">
        <v>0.014431123753685</v>
      </c>
      <c r="R2148">
        <v>0.19</v>
      </c>
      <c r="S2148">
        <v>41687781.83</v>
      </c>
      <c r="T2148">
        <v>0</v>
      </c>
      <c r="U2148">
        <v>0</v>
      </c>
      <c r="V2148">
        <v>31.6198154366022</v>
      </c>
      <c r="W2148">
        <v>1.7726</v>
      </c>
      <c r="X2148">
        <v>2.1548</v>
      </c>
      <c r="Y2148">
        <v>0</v>
      </c>
      <c r="Z2148">
        <v>-0.100601013571058</v>
      </c>
      <c r="AA2148">
        <v>0.939074547126984</v>
      </c>
      <c r="AB2148">
        <v>0.0079345079654912</v>
      </c>
      <c r="AC2148">
        <v>37.7199995517731</v>
      </c>
      <c r="AD2148">
        <v>0.782741902364219</v>
      </c>
      <c r="AE2148">
        <v>0.650933069962976</v>
      </c>
      <c r="AF2148">
        <v>1.35384585816377</v>
      </c>
      <c r="AG2148">
        <v>0</v>
      </c>
    </row>
    <row r="2149" spans="1:33">
      <c r="A2149" s="3">
        <v>10852</v>
      </c>
      <c r="B2149">
        <v>2300</v>
      </c>
      <c r="C2149">
        <v>2012</v>
      </c>
      <c r="D2149">
        <v>0</v>
      </c>
      <c r="E2149" t="s">
        <v>32</v>
      </c>
      <c r="F2149">
        <v>0.00703558073476071</v>
      </c>
      <c r="G2149">
        <v>0.000657101468256289</v>
      </c>
      <c r="H2149">
        <v>0.00298284702996846</v>
      </c>
      <c r="I2149">
        <v>1</v>
      </c>
      <c r="J2149">
        <v>0</v>
      </c>
      <c r="K2149">
        <v>0</v>
      </c>
      <c r="L2149">
        <v>0</v>
      </c>
      <c r="M2149">
        <v>205.755902295664</v>
      </c>
      <c r="N2149">
        <v>5.3187</v>
      </c>
      <c r="O2149">
        <v>-0.0270505271686583</v>
      </c>
      <c r="P2149">
        <v>75.5846</v>
      </c>
      <c r="Q2149">
        <v>0.00151706515617097</v>
      </c>
      <c r="R2149">
        <v>9.07</v>
      </c>
      <c r="S2149">
        <v>61226591.02</v>
      </c>
      <c r="T2149">
        <v>0</v>
      </c>
      <c r="U2149">
        <v>0</v>
      </c>
      <c r="V2149">
        <v>63.6906702364952</v>
      </c>
      <c r="W2149">
        <v>2.1682</v>
      </c>
      <c r="X2149">
        <v>1.0428</v>
      </c>
      <c r="Y2149">
        <v>0.00103349668948048</v>
      </c>
      <c r="Z2149">
        <v>0.263206688641779</v>
      </c>
      <c r="AA2149">
        <v>1.00953773643719</v>
      </c>
      <c r="AB2149">
        <v>0.00133355712541836</v>
      </c>
      <c r="AC2149">
        <v>62.259999871254</v>
      </c>
      <c r="AD2149">
        <v>1.21330080845779</v>
      </c>
      <c r="AE2149">
        <v>0.525967225447586</v>
      </c>
      <c r="AF2149">
        <v>1.08502638741968</v>
      </c>
      <c r="AG2149">
        <v>0</v>
      </c>
    </row>
    <row r="2150" spans="1:33">
      <c r="A2150" s="3">
        <v>10853</v>
      </c>
      <c r="B2150">
        <v>2301</v>
      </c>
      <c r="C2150">
        <v>2012</v>
      </c>
      <c r="D2150">
        <v>0</v>
      </c>
      <c r="E2150" t="s">
        <v>32</v>
      </c>
      <c r="F2150">
        <v>0.00645918875726195</v>
      </c>
      <c r="G2150">
        <v>0</v>
      </c>
      <c r="H2150">
        <v>0.0254036173527843</v>
      </c>
      <c r="I2150">
        <v>1</v>
      </c>
      <c r="J2150">
        <v>0</v>
      </c>
      <c r="K2150">
        <v>0</v>
      </c>
      <c r="L2150">
        <v>0</v>
      </c>
      <c r="M2150">
        <v>278.833640953531</v>
      </c>
      <c r="N2150">
        <v>5.658</v>
      </c>
      <c r="O2150">
        <v>-0.0448743062708713</v>
      </c>
      <c r="P2150">
        <v>87.5989</v>
      </c>
      <c r="Q2150">
        <v>0</v>
      </c>
      <c r="R2150">
        <v>48.14</v>
      </c>
      <c r="S2150">
        <v>-2241732.59999999</v>
      </c>
      <c r="T2150">
        <v>0</v>
      </c>
      <c r="U2150">
        <v>0</v>
      </c>
      <c r="V2150">
        <v>63.1199898189917</v>
      </c>
      <c r="W2150">
        <v>1.5685</v>
      </c>
      <c r="X2150">
        <v>1.6146</v>
      </c>
      <c r="Y2150">
        <v>0.199283550386408</v>
      </c>
      <c r="Z2150">
        <v>-0.0826303805982437</v>
      </c>
      <c r="AA2150">
        <v>0.966404540185339</v>
      </c>
      <c r="AB2150">
        <v>0.00722309296878888</v>
      </c>
      <c r="AC2150">
        <v>62.7700001001358</v>
      </c>
      <c r="AD2150">
        <v>0.569284106157744</v>
      </c>
      <c r="AE2150">
        <v>0.40490054023958</v>
      </c>
      <c r="AF2150">
        <v>0.93805621027698</v>
      </c>
      <c r="AG2150">
        <v>0</v>
      </c>
    </row>
    <row r="2151" spans="1:33">
      <c r="A2151" s="3">
        <v>10854</v>
      </c>
      <c r="B2151">
        <v>2302</v>
      </c>
      <c r="C2151">
        <v>2012</v>
      </c>
      <c r="D2151">
        <v>0</v>
      </c>
      <c r="E2151" t="s">
        <v>32</v>
      </c>
      <c r="F2151">
        <v>0.00331042764149799</v>
      </c>
      <c r="G2151">
        <v>0.476792583574613</v>
      </c>
      <c r="H2151">
        <v>0.0235372566730177</v>
      </c>
      <c r="I2151">
        <v>1</v>
      </c>
      <c r="J2151">
        <v>0</v>
      </c>
      <c r="K2151">
        <v>0</v>
      </c>
      <c r="L2151">
        <v>0</v>
      </c>
      <c r="M2151">
        <v>366.463453092146</v>
      </c>
      <c r="N2151">
        <v>4.9231</v>
      </c>
      <c r="O2151">
        <v>0.00759123109180843</v>
      </c>
      <c r="P2151">
        <v>94.7628</v>
      </c>
      <c r="Q2151">
        <v>0</v>
      </c>
      <c r="R2151">
        <v>2.91</v>
      </c>
      <c r="S2151">
        <v>52387949.59</v>
      </c>
      <c r="T2151">
        <v>0</v>
      </c>
      <c r="U2151">
        <v>0</v>
      </c>
      <c r="V2151">
        <v>65.5923225590853</v>
      </c>
      <c r="W2151">
        <v>2.4259</v>
      </c>
      <c r="X2151">
        <v>1.3945</v>
      </c>
      <c r="Y2151">
        <v>0</v>
      </c>
      <c r="Z2151">
        <v>-0.0932848239236215</v>
      </c>
      <c r="AA2151">
        <v>0.708865425799392</v>
      </c>
      <c r="AB2151">
        <v>0.0212954853902001</v>
      </c>
      <c r="AC2151">
        <v>70.5300004482269</v>
      </c>
      <c r="AD2151">
        <v>1.53639706377598</v>
      </c>
      <c r="AE2151">
        <v>0.563184953906331</v>
      </c>
      <c r="AF2151">
        <v>0.907429740134714</v>
      </c>
      <c r="AG2151">
        <v>0</v>
      </c>
    </row>
    <row r="2152" spans="1:33">
      <c r="A2152" s="3">
        <v>10857</v>
      </c>
      <c r="B2152">
        <v>2305</v>
      </c>
      <c r="C2152">
        <v>2012</v>
      </c>
      <c r="D2152">
        <v>0</v>
      </c>
      <c r="E2152" t="s">
        <v>32</v>
      </c>
      <c r="F2152">
        <v>0.0591311987133677</v>
      </c>
      <c r="G2152">
        <v>0</v>
      </c>
      <c r="H2152">
        <v>0.358760958096552</v>
      </c>
      <c r="I2152">
        <v>1</v>
      </c>
      <c r="J2152">
        <v>0</v>
      </c>
      <c r="K2152">
        <v>0</v>
      </c>
      <c r="L2152">
        <v>0</v>
      </c>
      <c r="M2152">
        <v>221.05976834908</v>
      </c>
      <c r="N2152">
        <v>13.4808</v>
      </c>
      <c r="O2152">
        <v>0.155818275385415</v>
      </c>
      <c r="P2152">
        <v>99.942</v>
      </c>
      <c r="Q2152">
        <v>0.0102931288883868</v>
      </c>
      <c r="R2152">
        <v>62.19</v>
      </c>
      <c r="S2152">
        <v>0</v>
      </c>
      <c r="T2152">
        <v>0</v>
      </c>
      <c r="U2152">
        <v>0</v>
      </c>
      <c r="V2152">
        <v>59.4456327119246</v>
      </c>
      <c r="W2152">
        <v>3.0496</v>
      </c>
      <c r="X2152">
        <v>3.1971</v>
      </c>
      <c r="Y2152">
        <v>0</v>
      </c>
      <c r="Z2152">
        <v>-0.385730183464866</v>
      </c>
      <c r="AA2152">
        <v>0.976749930851031</v>
      </c>
      <c r="AB2152">
        <v>0.00416724264189966</v>
      </c>
      <c r="AC2152">
        <v>74.1400011777878</v>
      </c>
      <c r="AD2152">
        <v>2.06658009910004</v>
      </c>
      <c r="AE2152">
        <v>0.84561231986325</v>
      </c>
      <c r="AF2152">
        <v>1.44625843151759</v>
      </c>
      <c r="AG2152">
        <v>0</v>
      </c>
    </row>
    <row r="2153" spans="1:33">
      <c r="A2153" s="3">
        <v>10859</v>
      </c>
      <c r="B2153">
        <v>2307</v>
      </c>
      <c r="C2153">
        <v>2012</v>
      </c>
      <c r="D2153">
        <v>0</v>
      </c>
      <c r="E2153" t="s">
        <v>32</v>
      </c>
      <c r="F2153">
        <v>0.125119043019062</v>
      </c>
      <c r="G2153">
        <v>0.00912547631698052</v>
      </c>
      <c r="H2153">
        <v>0.0890732531267555</v>
      </c>
      <c r="I2153">
        <v>1</v>
      </c>
      <c r="J2153">
        <v>0</v>
      </c>
      <c r="K2153">
        <v>0</v>
      </c>
      <c r="L2153">
        <v>0</v>
      </c>
      <c r="M2153">
        <v>280.956812619719</v>
      </c>
      <c r="N2153">
        <v>4.1097</v>
      </c>
      <c r="O2153">
        <v>0.00631228744537336</v>
      </c>
      <c r="P2153">
        <v>43.4401</v>
      </c>
      <c r="Q2153">
        <v>0.0550723271624795</v>
      </c>
      <c r="R2153">
        <v>50.89</v>
      </c>
      <c r="S2153">
        <v>6283661.57</v>
      </c>
      <c r="T2153">
        <v>0</v>
      </c>
      <c r="U2153">
        <v>0</v>
      </c>
      <c r="V2153">
        <v>49.7783252300139</v>
      </c>
      <c r="W2153">
        <v>6.1165</v>
      </c>
      <c r="X2153">
        <v>1.251</v>
      </c>
      <c r="Y2153">
        <v>0.209404094080873</v>
      </c>
      <c r="Z2153">
        <v>-0.0894558984611363</v>
      </c>
      <c r="AA2153">
        <v>0.94505274652698</v>
      </c>
      <c r="AB2153">
        <v>0.00425647213540241</v>
      </c>
      <c r="AC2153">
        <v>51.8000016510487</v>
      </c>
      <c r="AD2153">
        <v>5.48952646961375</v>
      </c>
      <c r="AE2153">
        <v>0.81067869041927</v>
      </c>
      <c r="AF2153">
        <v>1.00075375242511</v>
      </c>
      <c r="AG2153">
        <v>0</v>
      </c>
    </row>
    <row r="2154" spans="1:33">
      <c r="A2154" s="3">
        <v>10861</v>
      </c>
      <c r="B2154">
        <v>2309</v>
      </c>
      <c r="C2154">
        <v>2012</v>
      </c>
      <c r="D2154">
        <v>0</v>
      </c>
      <c r="E2154" t="s">
        <v>32</v>
      </c>
      <c r="F2154">
        <v>0.0194358046270853</v>
      </c>
      <c r="G2154">
        <v>0.0500850053913536</v>
      </c>
      <c r="H2154">
        <v>0.0451162791224336</v>
      </c>
      <c r="I2154">
        <v>1</v>
      </c>
      <c r="J2154">
        <v>0</v>
      </c>
      <c r="K2154">
        <v>0</v>
      </c>
      <c r="L2154">
        <v>0</v>
      </c>
      <c r="M2154">
        <v>658.708924514072</v>
      </c>
      <c r="N2154">
        <v>2.0404</v>
      </c>
      <c r="O2154">
        <v>-0.0338531494464365</v>
      </c>
      <c r="P2154">
        <v>10.3166</v>
      </c>
      <c r="Q2154">
        <v>0.0142989654116719</v>
      </c>
      <c r="R2154">
        <v>109.44</v>
      </c>
      <c r="S2154">
        <v>20364090.73</v>
      </c>
      <c r="T2154">
        <v>0</v>
      </c>
      <c r="U2154">
        <v>0</v>
      </c>
      <c r="V2154">
        <v>32.1026509968366</v>
      </c>
      <c r="W2154">
        <v>4.7403</v>
      </c>
      <c r="X2154">
        <v>1.1113</v>
      </c>
      <c r="Y2154">
        <v>0.213023006173191</v>
      </c>
      <c r="Z2154">
        <v>0.00344130092876844</v>
      </c>
      <c r="AA2154">
        <v>0.800805913153671</v>
      </c>
      <c r="AB2154">
        <v>0.0075856762094836</v>
      </c>
      <c r="AC2154">
        <v>62.6900019645691</v>
      </c>
      <c r="AD2154">
        <v>4.4745959236566</v>
      </c>
      <c r="AE2154">
        <v>0.636995061166111</v>
      </c>
      <c r="AF2154">
        <v>1.03437848885682</v>
      </c>
      <c r="AG2154">
        <v>0</v>
      </c>
    </row>
    <row r="2155" spans="1:33">
      <c r="A2155" s="3">
        <v>10863</v>
      </c>
      <c r="B2155">
        <v>2311</v>
      </c>
      <c r="C2155">
        <v>2012</v>
      </c>
      <c r="D2155">
        <v>0</v>
      </c>
      <c r="E2155" t="s">
        <v>32</v>
      </c>
      <c r="F2155">
        <v>0.0167693506264303</v>
      </c>
      <c r="G2155">
        <v>0.0013720710580164</v>
      </c>
      <c r="H2155">
        <v>0.0189119478657411</v>
      </c>
      <c r="I2155">
        <v>1</v>
      </c>
      <c r="J2155">
        <v>0</v>
      </c>
      <c r="K2155">
        <v>0</v>
      </c>
      <c r="L2155">
        <v>0</v>
      </c>
      <c r="M2155">
        <v>116.785315195324</v>
      </c>
      <c r="N2155">
        <v>43.1535</v>
      </c>
      <c r="O2155">
        <v>-0.0229539250582071</v>
      </c>
      <c r="P2155">
        <v>93.8102</v>
      </c>
      <c r="Q2155">
        <v>0.0062746947318865</v>
      </c>
      <c r="R2155">
        <v>3.28</v>
      </c>
      <c r="S2155">
        <v>84089050.45</v>
      </c>
      <c r="T2155">
        <v>0</v>
      </c>
      <c r="U2155">
        <v>0</v>
      </c>
      <c r="V2155">
        <v>88.5698808630558</v>
      </c>
      <c r="W2155">
        <v>1.8103</v>
      </c>
      <c r="X2155">
        <v>1.5497</v>
      </c>
      <c r="Y2155">
        <v>0.026884090321446</v>
      </c>
      <c r="Z2155">
        <v>0.282418281113119</v>
      </c>
      <c r="AA2155">
        <v>0.993950183310704</v>
      </c>
      <c r="AB2155">
        <v>0.00958724962943243</v>
      </c>
      <c r="AC2155">
        <v>72.8100012540817</v>
      </c>
      <c r="AD2155">
        <v>0.835729919246517</v>
      </c>
      <c r="AE2155">
        <v>0.452735430469952</v>
      </c>
      <c r="AF2155">
        <v>1.0909904209014</v>
      </c>
      <c r="AG2155">
        <v>0</v>
      </c>
    </row>
    <row r="2156" spans="1:33">
      <c r="A2156" s="3">
        <v>10864</v>
      </c>
      <c r="B2156">
        <v>2312</v>
      </c>
      <c r="C2156">
        <v>2012</v>
      </c>
      <c r="D2156">
        <v>0</v>
      </c>
      <c r="E2156" t="s">
        <v>32</v>
      </c>
      <c r="F2156">
        <v>0.0128222574407081</v>
      </c>
      <c r="G2156">
        <v>0</v>
      </c>
      <c r="H2156">
        <v>0.0479384550558507</v>
      </c>
      <c r="I2156">
        <v>1</v>
      </c>
      <c r="J2156">
        <v>0</v>
      </c>
      <c r="K2156">
        <v>0</v>
      </c>
      <c r="L2156">
        <v>0</v>
      </c>
      <c r="M2156">
        <v>623.192603265985</v>
      </c>
      <c r="N2156">
        <v>1.7632</v>
      </c>
      <c r="O2156">
        <v>0.0185862727251749</v>
      </c>
      <c r="P2156">
        <v>102.8048</v>
      </c>
      <c r="Q2156">
        <v>0.0311832571702648</v>
      </c>
      <c r="R2156">
        <v>6.95</v>
      </c>
      <c r="S2156">
        <v>4859975.13</v>
      </c>
      <c r="T2156">
        <v>0</v>
      </c>
      <c r="U2156">
        <v>1</v>
      </c>
      <c r="V2156">
        <v>26.2104830828105</v>
      </c>
      <c r="W2156">
        <v>2.0133</v>
      </c>
      <c r="X2156">
        <v>1.7224</v>
      </c>
      <c r="Y2156">
        <v>0</v>
      </c>
      <c r="Z2156">
        <v>-0.0349788844972325</v>
      </c>
      <c r="AA2156">
        <v>0.761328313350314</v>
      </c>
      <c r="AB2156">
        <v>0.0188935165606211</v>
      </c>
      <c r="AC2156">
        <v>50.8299987316132</v>
      </c>
      <c r="AD2156">
        <v>1.02744563940443</v>
      </c>
      <c r="AE2156">
        <v>0.583585612764484</v>
      </c>
      <c r="AF2156">
        <v>0.845266183419487</v>
      </c>
      <c r="AG2156">
        <v>0</v>
      </c>
    </row>
    <row r="2157" spans="1:33">
      <c r="A2157" s="3">
        <v>10865</v>
      </c>
      <c r="B2157">
        <v>2313</v>
      </c>
      <c r="C2157">
        <v>2012</v>
      </c>
      <c r="D2157">
        <v>0</v>
      </c>
      <c r="E2157" t="s">
        <v>32</v>
      </c>
      <c r="F2157">
        <v>0.0184134356421796</v>
      </c>
      <c r="G2157">
        <v>0</v>
      </c>
      <c r="H2157">
        <v>0.140710000238876</v>
      </c>
      <c r="I2157">
        <v>1</v>
      </c>
      <c r="J2157">
        <v>0</v>
      </c>
      <c r="K2157">
        <v>0</v>
      </c>
      <c r="L2157">
        <v>0</v>
      </c>
      <c r="M2157">
        <v>914.88044200462</v>
      </c>
      <c r="N2157">
        <v>1.8674</v>
      </c>
      <c r="O2157">
        <v>0.0612908122276103</v>
      </c>
      <c r="P2157">
        <v>152.0499</v>
      </c>
      <c r="Q2157">
        <v>0</v>
      </c>
      <c r="R2157">
        <v>1.02</v>
      </c>
      <c r="S2157">
        <v>-3267116.55000001</v>
      </c>
      <c r="T2157">
        <v>0</v>
      </c>
      <c r="U2157">
        <v>0</v>
      </c>
      <c r="V2157">
        <v>4.99961953399298</v>
      </c>
      <c r="W2157">
        <v>1.7481</v>
      </c>
      <c r="X2157">
        <v>1.8553</v>
      </c>
      <c r="Y2157">
        <v>0.0464823859320192</v>
      </c>
      <c r="Z2157">
        <v>-0.233266919475222</v>
      </c>
      <c r="AA2157">
        <v>0.824553924827682</v>
      </c>
      <c r="AB2157">
        <v>0.0220482206391218</v>
      </c>
      <c r="AC2157">
        <v>33.3100007772446</v>
      </c>
      <c r="AD2157">
        <v>0.863705811680237</v>
      </c>
      <c r="AE2157">
        <v>0.770688387753469</v>
      </c>
      <c r="AF2157">
        <v>1.14457346300759</v>
      </c>
      <c r="AG2157">
        <v>0</v>
      </c>
    </row>
    <row r="2158" spans="1:33">
      <c r="A2158" s="3">
        <v>10870</v>
      </c>
      <c r="B2158">
        <v>2318</v>
      </c>
      <c r="C2158">
        <v>2012</v>
      </c>
      <c r="D2158">
        <v>0</v>
      </c>
      <c r="E2158" t="s">
        <v>32</v>
      </c>
      <c r="F2158">
        <v>0.00650197536160791</v>
      </c>
      <c r="G2158">
        <v>0.0002819648949241</v>
      </c>
      <c r="H2158">
        <v>-0.00398010459109983</v>
      </c>
      <c r="I2158">
        <v>1</v>
      </c>
      <c r="J2158">
        <v>0</v>
      </c>
      <c r="K2158">
        <v>0</v>
      </c>
      <c r="L2158">
        <v>0</v>
      </c>
      <c r="M2158">
        <v>334.011520296914</v>
      </c>
      <c r="N2158">
        <v>10.033</v>
      </c>
      <c r="O2158">
        <v>-0.0427973123297692</v>
      </c>
      <c r="P2158">
        <v>91.518</v>
      </c>
      <c r="Q2158">
        <v>0.000322556054509469</v>
      </c>
      <c r="R2158">
        <v>1.91</v>
      </c>
      <c r="S2158">
        <v>-18203767.09</v>
      </c>
      <c r="T2158">
        <v>0</v>
      </c>
      <c r="U2158">
        <v>0</v>
      </c>
      <c r="V2158">
        <v>69.3137391257937</v>
      </c>
      <c r="W2158">
        <v>1.6684</v>
      </c>
      <c r="X2158">
        <v>1.4712</v>
      </c>
      <c r="Y2158">
        <v>0.271983210900005</v>
      </c>
      <c r="Z2158">
        <v>0.373928031566199</v>
      </c>
      <c r="AA2158">
        <v>0.971981171501139</v>
      </c>
      <c r="AB2158">
        <v>0.00554146931108987</v>
      </c>
      <c r="AC2158">
        <v>66.6999980211258</v>
      </c>
      <c r="AD2158">
        <v>0.695456758805971</v>
      </c>
      <c r="AE2158">
        <v>0.43682496761596</v>
      </c>
      <c r="AF2158">
        <v>1.10428803642237</v>
      </c>
      <c r="AG2158">
        <v>0</v>
      </c>
    </row>
    <row r="2159" spans="1:33">
      <c r="A2159" s="3">
        <v>10871</v>
      </c>
      <c r="B2159">
        <v>2319</v>
      </c>
      <c r="C2159">
        <v>2012</v>
      </c>
      <c r="D2159">
        <v>0</v>
      </c>
      <c r="E2159" t="s">
        <v>32</v>
      </c>
      <c r="F2159">
        <v>0.00442473368671816</v>
      </c>
      <c r="G2159">
        <v>0</v>
      </c>
      <c r="H2159">
        <v>-0.0122573827713035</v>
      </c>
      <c r="I2159">
        <v>1</v>
      </c>
      <c r="J2159">
        <v>0</v>
      </c>
      <c r="K2159">
        <v>0</v>
      </c>
      <c r="L2159">
        <v>0</v>
      </c>
      <c r="M2159">
        <v>1830.30242800392</v>
      </c>
      <c r="N2159">
        <v>2.8812</v>
      </c>
      <c r="O2159">
        <v>-0.0985992932880708</v>
      </c>
      <c r="P2159">
        <v>100.7328</v>
      </c>
      <c r="Q2159">
        <v>0</v>
      </c>
      <c r="R2159">
        <v>13.02</v>
      </c>
      <c r="S2159">
        <v>8356688.13</v>
      </c>
      <c r="T2159">
        <v>0</v>
      </c>
      <c r="U2159">
        <v>0</v>
      </c>
      <c r="V2159">
        <v>13.112643201898</v>
      </c>
      <c r="W2159">
        <v>1.7663</v>
      </c>
      <c r="X2159">
        <v>1.4401</v>
      </c>
      <c r="Y2159">
        <v>0.0032181868849303</v>
      </c>
      <c r="Z2159">
        <v>0.01262455756624</v>
      </c>
      <c r="AA2159">
        <v>0.90264531540506</v>
      </c>
      <c r="AB2159">
        <v>0.0108827703872867</v>
      </c>
      <c r="AC2159">
        <v>14.2100000083447</v>
      </c>
      <c r="AD2159">
        <v>0.815876051604735</v>
      </c>
      <c r="AE2159">
        <v>0.472552811814563</v>
      </c>
      <c r="AF2159">
        <v>1.13406274428225</v>
      </c>
      <c r="AG2159">
        <v>0</v>
      </c>
    </row>
    <row r="2160" spans="1:33">
      <c r="A2160" s="3">
        <v>10879</v>
      </c>
      <c r="B2160">
        <v>2327</v>
      </c>
      <c r="C2160">
        <v>2012</v>
      </c>
      <c r="D2160">
        <v>0</v>
      </c>
      <c r="E2160" t="s">
        <v>32</v>
      </c>
      <c r="F2160">
        <v>0.00982033790657062</v>
      </c>
      <c r="G2160">
        <v>0</v>
      </c>
      <c r="H2160">
        <v>0.0611090518703688</v>
      </c>
      <c r="I2160">
        <v>1</v>
      </c>
      <c r="J2160">
        <v>0</v>
      </c>
      <c r="K2160">
        <v>0</v>
      </c>
      <c r="L2160">
        <v>0</v>
      </c>
      <c r="M2160">
        <v>293.679613111294</v>
      </c>
      <c r="N2160">
        <v>27.9232</v>
      </c>
      <c r="O2160">
        <v>0.0623214177235061</v>
      </c>
      <c r="P2160">
        <v>94.4193</v>
      </c>
      <c r="Q2160">
        <v>0</v>
      </c>
      <c r="R2160">
        <v>0.44</v>
      </c>
      <c r="S2160">
        <v>12949221.91</v>
      </c>
      <c r="T2160">
        <v>0</v>
      </c>
      <c r="U2160">
        <v>0</v>
      </c>
      <c r="V2160">
        <v>23.9662323861211</v>
      </c>
      <c r="W2160">
        <v>1.3222</v>
      </c>
      <c r="X2160">
        <v>2.9833</v>
      </c>
      <c r="Y2160">
        <v>0.00238932239082961</v>
      </c>
      <c r="Z2160">
        <v>0.386056972059216</v>
      </c>
      <c r="AA2160">
        <v>0.997692315343996</v>
      </c>
      <c r="AB2160">
        <v>0.0222777938694201</v>
      </c>
      <c r="AC2160">
        <v>68.1800013780594</v>
      </c>
      <c r="AD2160">
        <v>0.322197045920431</v>
      </c>
      <c r="AE2160">
        <v>0.459467937228383</v>
      </c>
      <c r="AF2160">
        <v>1.04104187929237</v>
      </c>
      <c r="AG2160">
        <v>0</v>
      </c>
    </row>
    <row r="2161" spans="1:33">
      <c r="A2161" s="3">
        <v>10880</v>
      </c>
      <c r="B2161">
        <v>2328</v>
      </c>
      <c r="C2161">
        <v>2012</v>
      </c>
      <c r="D2161">
        <v>0</v>
      </c>
      <c r="E2161" t="s">
        <v>32</v>
      </c>
      <c r="F2161">
        <v>0.00488721464700322</v>
      </c>
      <c r="G2161">
        <v>0</v>
      </c>
      <c r="H2161">
        <v>0.0563134461270379</v>
      </c>
      <c r="I2161">
        <v>1</v>
      </c>
      <c r="J2161">
        <v>0</v>
      </c>
      <c r="K2161">
        <v>0</v>
      </c>
      <c r="L2161">
        <v>0</v>
      </c>
      <c r="M2161">
        <v>276.114420788667</v>
      </c>
      <c r="N2161">
        <v>8.1562</v>
      </c>
      <c r="O2161">
        <v>0.0816501435479675</v>
      </c>
      <c r="P2161">
        <v>79.9268</v>
      </c>
      <c r="Q2161">
        <v>0.0217359703951225</v>
      </c>
      <c r="R2161">
        <v>10.34</v>
      </c>
      <c r="S2161">
        <v>-81457160.35</v>
      </c>
      <c r="T2161">
        <v>0</v>
      </c>
      <c r="U2161">
        <v>0</v>
      </c>
      <c r="V2161">
        <v>4.04951576863385</v>
      </c>
      <c r="W2161">
        <v>1.4105</v>
      </c>
      <c r="X2161">
        <v>2.2197</v>
      </c>
      <c r="Y2161">
        <v>0.136515234697749</v>
      </c>
      <c r="Z2161">
        <v>0.267055490489548</v>
      </c>
      <c r="AA2161">
        <v>0.998538890214268</v>
      </c>
      <c r="AB2161">
        <v>0.00762408339324656</v>
      </c>
      <c r="AC2161">
        <v>57.9099996089935</v>
      </c>
      <c r="AD2161">
        <v>0.505770120894937</v>
      </c>
      <c r="AE2161">
        <v>0.526420290641523</v>
      </c>
      <c r="AF2161">
        <v>0.811509207235271</v>
      </c>
      <c r="AG2161">
        <v>0</v>
      </c>
    </row>
    <row r="2162" spans="1:33">
      <c r="A2162" s="3">
        <v>10881</v>
      </c>
      <c r="B2162">
        <v>2329</v>
      </c>
      <c r="C2162">
        <v>2012</v>
      </c>
      <c r="D2162">
        <v>0</v>
      </c>
      <c r="E2162" t="s">
        <v>32</v>
      </c>
      <c r="F2162">
        <v>0.0287479961526227</v>
      </c>
      <c r="G2162">
        <v>0</v>
      </c>
      <c r="H2162">
        <v>0.0283904907627879</v>
      </c>
      <c r="I2162">
        <v>1</v>
      </c>
      <c r="J2162">
        <v>0</v>
      </c>
      <c r="K2162">
        <v>0</v>
      </c>
      <c r="L2162">
        <v>0</v>
      </c>
      <c r="M2162">
        <v>648.526556461769</v>
      </c>
      <c r="N2162">
        <v>8.207</v>
      </c>
      <c r="O2162">
        <v>0.00659467374522259</v>
      </c>
      <c r="P2162">
        <v>76.8478</v>
      </c>
      <c r="Q2162">
        <v>0.0101520369920173</v>
      </c>
      <c r="R2162">
        <v>0.06</v>
      </c>
      <c r="S2162">
        <v>29283925.25</v>
      </c>
      <c r="T2162">
        <v>0</v>
      </c>
      <c r="U2162">
        <v>0</v>
      </c>
      <c r="V2162">
        <v>1.10437284665233</v>
      </c>
      <c r="W2162">
        <v>1.396</v>
      </c>
      <c r="X2162">
        <v>1.5325</v>
      </c>
      <c r="Y2162">
        <v>0</v>
      </c>
      <c r="Z2162">
        <v>0.343348423651585</v>
      </c>
      <c r="AA2162">
        <v>1.02002803205564</v>
      </c>
      <c r="AB2162">
        <v>0.00825854885832558</v>
      </c>
      <c r="AC2162">
        <v>68.249999076128</v>
      </c>
      <c r="AD2162">
        <v>0.452117495247032</v>
      </c>
      <c r="AE2162">
        <v>0.432343084601439</v>
      </c>
      <c r="AF2162">
        <v>0.842461829672233</v>
      </c>
      <c r="AG2162">
        <v>0</v>
      </c>
    </row>
    <row r="2163" spans="1:33">
      <c r="A2163" s="3">
        <v>10883</v>
      </c>
      <c r="B2163">
        <v>2331</v>
      </c>
      <c r="C2163">
        <v>2012</v>
      </c>
      <c r="D2163">
        <v>0</v>
      </c>
      <c r="E2163" t="s">
        <v>32</v>
      </c>
      <c r="F2163">
        <v>0.069747359597699</v>
      </c>
      <c r="G2163">
        <v>0</v>
      </c>
      <c r="H2163">
        <v>0.0634677867394835</v>
      </c>
      <c r="I2163">
        <v>1</v>
      </c>
      <c r="J2163">
        <v>0</v>
      </c>
      <c r="K2163">
        <v>0</v>
      </c>
      <c r="L2163">
        <v>0</v>
      </c>
      <c r="M2163">
        <v>1147.73814200884</v>
      </c>
      <c r="N2163">
        <v>4.4369</v>
      </c>
      <c r="O2163">
        <v>0.0414592079937803</v>
      </c>
      <c r="P2163">
        <v>74.5902</v>
      </c>
      <c r="Q2163">
        <v>0.0137239954735884</v>
      </c>
      <c r="R2163">
        <v>3.03</v>
      </c>
      <c r="S2163">
        <v>4712030.78</v>
      </c>
      <c r="T2163">
        <v>0</v>
      </c>
      <c r="U2163">
        <v>0</v>
      </c>
      <c r="V2163">
        <v>2.3018401935164</v>
      </c>
      <c r="W2163">
        <v>1.5593</v>
      </c>
      <c r="X2163">
        <v>2.1186</v>
      </c>
      <c r="Y2163">
        <v>0</v>
      </c>
      <c r="Z2163">
        <v>0.125598327205831</v>
      </c>
      <c r="AA2163">
        <v>0.964647508481814</v>
      </c>
      <c r="AB2163">
        <v>0.0124538278916019</v>
      </c>
      <c r="AC2163">
        <v>43.6700000762939</v>
      </c>
      <c r="AD2163">
        <v>0.580491205615555</v>
      </c>
      <c r="AE2163">
        <v>0.593580117269162</v>
      </c>
      <c r="AF2163">
        <v>0.969333874828502</v>
      </c>
      <c r="AG2163">
        <v>0</v>
      </c>
    </row>
    <row r="2164" spans="1:33">
      <c r="A2164" s="3">
        <v>10884</v>
      </c>
      <c r="B2164">
        <v>2332</v>
      </c>
      <c r="C2164">
        <v>2012</v>
      </c>
      <c r="D2164">
        <v>0</v>
      </c>
      <c r="E2164" t="s">
        <v>32</v>
      </c>
      <c r="F2164">
        <v>0.00844077890884147</v>
      </c>
      <c r="G2164">
        <v>0</v>
      </c>
      <c r="H2164">
        <v>0.0166912721547295</v>
      </c>
      <c r="I2164">
        <v>1</v>
      </c>
      <c r="J2164">
        <v>0</v>
      </c>
      <c r="K2164">
        <v>0</v>
      </c>
      <c r="L2164">
        <v>0</v>
      </c>
      <c r="M2164">
        <v>199.419345851866</v>
      </c>
      <c r="N2164">
        <v>7.688</v>
      </c>
      <c r="O2164">
        <v>-0.0774198750686774</v>
      </c>
      <c r="P2164">
        <v>96.2711</v>
      </c>
      <c r="Q2164">
        <v>0.045623246318194</v>
      </c>
      <c r="R2164">
        <v>25.52</v>
      </c>
      <c r="S2164">
        <v>44042204.11</v>
      </c>
      <c r="T2164">
        <v>0</v>
      </c>
      <c r="U2164">
        <v>0</v>
      </c>
      <c r="V2164">
        <v>41.4669702509667</v>
      </c>
      <c r="W2164">
        <v>2.3297</v>
      </c>
      <c r="X2164">
        <v>1.0453</v>
      </c>
      <c r="Y2164">
        <v>0.209747948779508</v>
      </c>
      <c r="Z2164">
        <v>0.0473545524173102</v>
      </c>
      <c r="AA2164">
        <v>0.991863033266802</v>
      </c>
      <c r="AB2164">
        <v>0.00482493429487349</v>
      </c>
      <c r="AC2164">
        <v>44.5099990367889</v>
      </c>
      <c r="AD2164">
        <v>1.35848420817041</v>
      </c>
      <c r="AE2164">
        <v>0.497556439728699</v>
      </c>
      <c r="AF2164">
        <v>0.975808749558452</v>
      </c>
      <c r="AG2164">
        <v>0</v>
      </c>
    </row>
    <row r="2165" spans="1:33">
      <c r="A2165" s="3">
        <v>10888</v>
      </c>
      <c r="B2165">
        <v>2336</v>
      </c>
      <c r="C2165">
        <v>2012</v>
      </c>
      <c r="D2165">
        <v>0</v>
      </c>
      <c r="E2165" t="s">
        <v>32</v>
      </c>
      <c r="F2165">
        <v>0.0445338624925032</v>
      </c>
      <c r="G2165">
        <v>0</v>
      </c>
      <c r="H2165">
        <v>0.0252247508685778</v>
      </c>
      <c r="I2165">
        <v>1</v>
      </c>
      <c r="J2165">
        <v>0</v>
      </c>
      <c r="K2165">
        <v>0</v>
      </c>
      <c r="L2165">
        <v>0</v>
      </c>
      <c r="M2165">
        <v>337.312667</v>
      </c>
      <c r="N2165">
        <v>1606.1639</v>
      </c>
      <c r="O2165">
        <v>0.00344941652030618</v>
      </c>
      <c r="P2165">
        <v>116.4274</v>
      </c>
      <c r="Q2165">
        <v>0</v>
      </c>
      <c r="R2165">
        <v>1.52</v>
      </c>
      <c r="S2165">
        <v>-3195739.17999999</v>
      </c>
      <c r="T2165">
        <v>0</v>
      </c>
      <c r="U2165">
        <v>0</v>
      </c>
      <c r="V2165">
        <v>10.423181</v>
      </c>
      <c r="W2165">
        <v>2.3029</v>
      </c>
      <c r="X2165">
        <v>1.3616</v>
      </c>
      <c r="Y2165">
        <v>0</v>
      </c>
      <c r="Z2165">
        <v>0.124174234353809</v>
      </c>
      <c r="AA2165">
        <v>0.999482503638408</v>
      </c>
      <c r="AB2165">
        <v>0.00235901861471933</v>
      </c>
      <c r="AC2165">
        <v>76.9699999690056</v>
      </c>
      <c r="AD2165">
        <v>1.30285454534638</v>
      </c>
      <c r="AE2165">
        <v>0.586386709128182</v>
      </c>
      <c r="AF2165">
        <v>0.978125624619091</v>
      </c>
      <c r="AG2165">
        <v>0</v>
      </c>
    </row>
    <row r="2166" spans="1:33">
      <c r="A2166" s="3">
        <v>10889</v>
      </c>
      <c r="B2166">
        <v>2337</v>
      </c>
      <c r="C2166">
        <v>2012</v>
      </c>
      <c r="D2166">
        <v>0</v>
      </c>
      <c r="E2166" t="s">
        <v>32</v>
      </c>
      <c r="F2166">
        <v>0.00174908433773999</v>
      </c>
      <c r="G2166">
        <v>0</v>
      </c>
      <c r="H2166">
        <v>0.0185458142812642</v>
      </c>
      <c r="I2166">
        <v>1</v>
      </c>
      <c r="J2166">
        <v>0</v>
      </c>
      <c r="K2166">
        <v>0</v>
      </c>
      <c r="L2166">
        <v>0</v>
      </c>
      <c r="M2166">
        <v>381.110615041064</v>
      </c>
      <c r="N2166">
        <v>3.3016</v>
      </c>
      <c r="O2166">
        <v>0.0769166651632823</v>
      </c>
      <c r="P2166">
        <v>81.6168</v>
      </c>
      <c r="Q2166">
        <v>0.000274507475655457</v>
      </c>
      <c r="R2166">
        <v>0.01</v>
      </c>
      <c r="S2166">
        <v>1914901.7</v>
      </c>
      <c r="T2166">
        <v>0</v>
      </c>
      <c r="U2166">
        <v>0</v>
      </c>
      <c r="V2166">
        <v>67.6678528413446</v>
      </c>
      <c r="W2166">
        <v>1.3537</v>
      </c>
      <c r="X2166">
        <v>3.1887</v>
      </c>
      <c r="Y2166">
        <v>0.274843804058504</v>
      </c>
      <c r="Z2166">
        <v>0.385212493133012</v>
      </c>
      <c r="AA2166">
        <v>1.03954092530256</v>
      </c>
      <c r="AB2166">
        <v>0.0105555496508724</v>
      </c>
      <c r="AC2166">
        <v>70.0099997520447</v>
      </c>
      <c r="AD2166">
        <v>0.36736089818566</v>
      </c>
      <c r="AE2166">
        <v>0.633153219050345</v>
      </c>
      <c r="AF2166">
        <v>0.648876569045238</v>
      </c>
      <c r="AG2166">
        <v>0</v>
      </c>
    </row>
    <row r="2167" spans="1:33">
      <c r="A2167" s="3">
        <v>10892</v>
      </c>
      <c r="B2167">
        <v>2340</v>
      </c>
      <c r="C2167">
        <v>2012</v>
      </c>
      <c r="D2167">
        <v>0</v>
      </c>
      <c r="E2167" t="s">
        <v>32</v>
      </c>
      <c r="F2167">
        <v>0.00163800560468868</v>
      </c>
      <c r="G2167">
        <v>0</v>
      </c>
      <c r="H2167">
        <v>0.0582319511067914</v>
      </c>
      <c r="I2167">
        <v>1</v>
      </c>
      <c r="J2167">
        <v>0</v>
      </c>
      <c r="K2167">
        <v>0</v>
      </c>
      <c r="L2167">
        <v>0</v>
      </c>
      <c r="M2167">
        <v>624.805910601826</v>
      </c>
      <c r="N2167">
        <v>10.152</v>
      </c>
      <c r="O2167">
        <v>0.00517267523187605</v>
      </c>
      <c r="P2167">
        <v>42.0399</v>
      </c>
      <c r="Q2167">
        <v>0.0110215675793928</v>
      </c>
      <c r="R2167">
        <v>29.08</v>
      </c>
      <c r="S2167">
        <v>136537383.7</v>
      </c>
      <c r="T2167">
        <v>0</v>
      </c>
      <c r="U2167">
        <v>0</v>
      </c>
      <c r="V2167">
        <v>44.7837245653913</v>
      </c>
      <c r="W2167">
        <v>2.9168</v>
      </c>
      <c r="X2167">
        <v>1.104</v>
      </c>
      <c r="Y2167">
        <v>0.126486549095298</v>
      </c>
      <c r="Z2167">
        <v>0.00760604079837226</v>
      </c>
      <c r="AA2167">
        <v>0.931368771030005</v>
      </c>
      <c r="AB2167">
        <v>0.0056077723718073</v>
      </c>
      <c r="AC2167">
        <v>38.4800004959106</v>
      </c>
      <c r="AD2167">
        <v>2.1741948055617</v>
      </c>
      <c r="AE2167">
        <v>0.436134152932457</v>
      </c>
      <c r="AF2167">
        <v>0.557333835731761</v>
      </c>
      <c r="AG2167">
        <v>0</v>
      </c>
    </row>
    <row r="2168" spans="1:33">
      <c r="A2168" s="3">
        <v>10895</v>
      </c>
      <c r="B2168">
        <v>2343</v>
      </c>
      <c r="C2168">
        <v>2012</v>
      </c>
      <c r="D2168">
        <v>0</v>
      </c>
      <c r="E2168" t="s">
        <v>32</v>
      </c>
      <c r="F2168">
        <v>0.00183514782175308</v>
      </c>
      <c r="G2168">
        <v>0</v>
      </c>
      <c r="H2168">
        <v>0.0274303080385552</v>
      </c>
      <c r="I2168">
        <v>1</v>
      </c>
      <c r="J2168">
        <v>0</v>
      </c>
      <c r="K2168">
        <v>0</v>
      </c>
      <c r="L2168">
        <v>0</v>
      </c>
      <c r="M2168">
        <v>281.12183391486</v>
      </c>
      <c r="N2168">
        <v>7.1681</v>
      </c>
      <c r="O2168">
        <v>0.042302035190611</v>
      </c>
      <c r="P2168">
        <v>92.1136</v>
      </c>
      <c r="Q2168">
        <v>0.00745615788399389</v>
      </c>
      <c r="R2168">
        <v>5.55</v>
      </c>
      <c r="S2168">
        <v>-137591.310000002</v>
      </c>
      <c r="T2168">
        <v>0</v>
      </c>
      <c r="U2168">
        <v>0</v>
      </c>
      <c r="V2168">
        <v>0.12310814930764</v>
      </c>
      <c r="W2168">
        <v>1.3035</v>
      </c>
      <c r="X2168">
        <v>2.6965</v>
      </c>
      <c r="Y2168">
        <v>0.181863849251214</v>
      </c>
      <c r="Z2168">
        <v>0.284320351084386</v>
      </c>
      <c r="AA2168">
        <v>0.98749385277555</v>
      </c>
      <c r="AB2168">
        <v>0.00919730627050916</v>
      </c>
      <c r="AC2168">
        <v>36.6500000953674</v>
      </c>
      <c r="AD2168">
        <v>0.357307024116448</v>
      </c>
      <c r="AE2168">
        <v>0.538151021325022</v>
      </c>
      <c r="AF2168">
        <v>1.09212676297373</v>
      </c>
      <c r="AG2168">
        <v>0</v>
      </c>
    </row>
    <row r="2169" spans="1:33">
      <c r="A2169" s="3">
        <v>10896</v>
      </c>
      <c r="B2169">
        <v>2344</v>
      </c>
      <c r="C2169">
        <v>2012</v>
      </c>
      <c r="D2169">
        <v>0</v>
      </c>
      <c r="E2169" t="s">
        <v>32</v>
      </c>
      <c r="F2169">
        <v>0.0156611957603491</v>
      </c>
      <c r="G2169">
        <v>0</v>
      </c>
      <c r="H2169">
        <v>0.121377200814282</v>
      </c>
      <c r="I2169">
        <v>1</v>
      </c>
      <c r="J2169">
        <v>0</v>
      </c>
      <c r="K2169">
        <v>0</v>
      </c>
      <c r="L2169">
        <v>0</v>
      </c>
      <c r="M2169">
        <v>128.349456950711</v>
      </c>
      <c r="N2169">
        <v>23.8983</v>
      </c>
      <c r="O2169">
        <v>0.145492454321348</v>
      </c>
      <c r="P2169">
        <v>93.3579</v>
      </c>
      <c r="Q2169">
        <v>0</v>
      </c>
      <c r="R2169">
        <v>0.1</v>
      </c>
      <c r="S2169">
        <v>-1452877.19</v>
      </c>
      <c r="T2169">
        <v>0</v>
      </c>
      <c r="U2169">
        <v>0</v>
      </c>
      <c r="V2169">
        <v>84.765672926276</v>
      </c>
      <c r="W2169">
        <v>1.9107</v>
      </c>
      <c r="X2169">
        <v>1.1365</v>
      </c>
      <c r="Y2169">
        <v>0.146368909238879</v>
      </c>
      <c r="Z2169">
        <v>0.401847006255767</v>
      </c>
      <c r="AA2169">
        <v>0.980285972356351</v>
      </c>
      <c r="AB2169">
        <v>0.0043727389259416</v>
      </c>
      <c r="AC2169">
        <v>67.6399993896484</v>
      </c>
      <c r="AD2169">
        <v>0.941320344977684</v>
      </c>
      <c r="AE2169">
        <v>0.769785318631317</v>
      </c>
      <c r="AF2169">
        <v>0.872651795027533</v>
      </c>
      <c r="AG2169">
        <v>0</v>
      </c>
    </row>
    <row r="2170" spans="1:33">
      <c r="A2170" s="3">
        <v>10897</v>
      </c>
      <c r="B2170">
        <v>2345</v>
      </c>
      <c r="C2170">
        <v>2012</v>
      </c>
      <c r="D2170">
        <v>0</v>
      </c>
      <c r="E2170" t="s">
        <v>32</v>
      </c>
      <c r="F2170">
        <v>0.00461057978636046</v>
      </c>
      <c r="G2170">
        <v>0</v>
      </c>
      <c r="H2170">
        <v>0.0267237789750686</v>
      </c>
      <c r="I2170">
        <v>1</v>
      </c>
      <c r="J2170">
        <v>0</v>
      </c>
      <c r="K2170">
        <v>0</v>
      </c>
      <c r="L2170">
        <v>0</v>
      </c>
      <c r="M2170">
        <v>210.837259217621</v>
      </c>
      <c r="N2170">
        <v>25.3786</v>
      </c>
      <c r="O2170">
        <v>0.119123138326633</v>
      </c>
      <c r="P2170">
        <v>98.8649</v>
      </c>
      <c r="Q2170">
        <v>0.213698900466531</v>
      </c>
      <c r="R2170">
        <v>4.54</v>
      </c>
      <c r="S2170">
        <v>63026.3599999994</v>
      </c>
      <c r="T2170">
        <v>0</v>
      </c>
      <c r="U2170">
        <v>0</v>
      </c>
      <c r="V2170">
        <v>68.8960025643777</v>
      </c>
      <c r="W2170">
        <v>1.4013</v>
      </c>
      <c r="X2170">
        <v>2.9728</v>
      </c>
      <c r="Y2170">
        <v>0.000129030953346694</v>
      </c>
      <c r="Z2170">
        <v>0.417364360810953</v>
      </c>
      <c r="AA2170">
        <v>0.999046638279795</v>
      </c>
      <c r="AB2170">
        <v>0.0024786573054757</v>
      </c>
      <c r="AC2170">
        <v>60.3800001144409</v>
      </c>
      <c r="AD2170">
        <v>0.438077550764658</v>
      </c>
      <c r="AE2170">
        <v>0.841164198108888</v>
      </c>
      <c r="AF2170">
        <v>0.909163080073863</v>
      </c>
      <c r="AG2170">
        <v>0</v>
      </c>
    </row>
    <row r="2171" spans="1:33">
      <c r="A2171" s="3">
        <v>10905</v>
      </c>
      <c r="B2171">
        <v>2353</v>
      </c>
      <c r="C2171">
        <v>2012</v>
      </c>
      <c r="D2171">
        <v>0</v>
      </c>
      <c r="E2171" t="s">
        <v>32</v>
      </c>
      <c r="F2171">
        <v>0.00718730816434905</v>
      </c>
      <c r="G2171">
        <v>0</v>
      </c>
      <c r="H2171">
        <v>0.147390944102754</v>
      </c>
      <c r="I2171">
        <v>1</v>
      </c>
      <c r="J2171">
        <v>0</v>
      </c>
      <c r="K2171">
        <v>0</v>
      </c>
      <c r="L2171">
        <v>0</v>
      </c>
      <c r="M2171">
        <v>195.894650087354</v>
      </c>
      <c r="N2171">
        <v>2.925</v>
      </c>
      <c r="O2171">
        <v>0.0144595521645309</v>
      </c>
      <c r="P2171">
        <v>96.9942</v>
      </c>
      <c r="Q2171">
        <v>0.0403423380208695</v>
      </c>
      <c r="R2171">
        <v>33.97</v>
      </c>
      <c r="S2171">
        <v>34357213.58</v>
      </c>
      <c r="T2171">
        <v>0</v>
      </c>
      <c r="U2171">
        <v>0</v>
      </c>
      <c r="V2171">
        <v>40.0011230671615</v>
      </c>
      <c r="W2171">
        <v>1.7069</v>
      </c>
      <c r="X2171">
        <v>1.83</v>
      </c>
      <c r="Y2171">
        <v>0.188088379414765</v>
      </c>
      <c r="Z2171">
        <v>0.180999492648802</v>
      </c>
      <c r="AA2171">
        <v>0.816194627838283</v>
      </c>
      <c r="AB2171">
        <v>0.0125514143739434</v>
      </c>
      <c r="AC2171">
        <v>58.5900002717972</v>
      </c>
      <c r="AD2171">
        <v>0.713478682524041</v>
      </c>
      <c r="AE2171">
        <v>0.681393196716863</v>
      </c>
      <c r="AF2171">
        <v>0.970104629178513</v>
      </c>
      <c r="AG2171">
        <v>0</v>
      </c>
    </row>
    <row r="2172" spans="1:33">
      <c r="A2172" s="3">
        <v>10906</v>
      </c>
      <c r="B2172">
        <v>2354</v>
      </c>
      <c r="C2172">
        <v>2012</v>
      </c>
      <c r="D2172">
        <v>0</v>
      </c>
      <c r="E2172" t="s">
        <v>32</v>
      </c>
      <c r="F2172">
        <v>0.00243550947864172</v>
      </c>
      <c r="G2172">
        <v>0.0174166075682992</v>
      </c>
      <c r="H2172">
        <v>0.0407706399261796</v>
      </c>
      <c r="I2172">
        <v>1</v>
      </c>
      <c r="J2172">
        <v>0</v>
      </c>
      <c r="K2172">
        <v>0</v>
      </c>
      <c r="L2172">
        <v>0</v>
      </c>
      <c r="M2172">
        <v>331.002904716064</v>
      </c>
      <c r="N2172">
        <v>3.8099</v>
      </c>
      <c r="O2172">
        <v>-0.0496524735674567</v>
      </c>
      <c r="P2172">
        <v>-42.787</v>
      </c>
      <c r="Q2172">
        <v>0</v>
      </c>
      <c r="R2172">
        <v>21.37</v>
      </c>
      <c r="S2172">
        <v>-1587548.92</v>
      </c>
      <c r="T2172">
        <v>1</v>
      </c>
      <c r="U2172">
        <v>0</v>
      </c>
      <c r="V2172">
        <v>39.2312385600976</v>
      </c>
      <c r="W2172">
        <v>2.0715</v>
      </c>
      <c r="X2172">
        <v>0.9359</v>
      </c>
      <c r="Y2172">
        <v>0.600028990657494</v>
      </c>
      <c r="Z2172">
        <v>0.0675219562199927</v>
      </c>
      <c r="AA2172">
        <v>0.953760510741741</v>
      </c>
      <c r="AB2172">
        <v>0.00600997453307002</v>
      </c>
      <c r="AC2172">
        <v>67.7500002682209</v>
      </c>
      <c r="AD2172">
        <v>1.07149783914314</v>
      </c>
      <c r="AE2172">
        <v>0.541825873286563</v>
      </c>
      <c r="AF2172">
        <v>0.988548652051058</v>
      </c>
      <c r="AG2172">
        <v>0</v>
      </c>
    </row>
    <row r="2173" spans="1:33">
      <c r="A2173" s="3">
        <v>10920</v>
      </c>
      <c r="B2173">
        <v>2369</v>
      </c>
      <c r="C2173">
        <v>2012</v>
      </c>
      <c r="D2173">
        <v>0</v>
      </c>
      <c r="E2173" t="s">
        <v>32</v>
      </c>
      <c r="F2173">
        <v>0.00376276446652781</v>
      </c>
      <c r="G2173">
        <v>0</v>
      </c>
      <c r="H2173">
        <v>0.0508388781477095</v>
      </c>
      <c r="I2173">
        <v>1</v>
      </c>
      <c r="J2173">
        <v>0</v>
      </c>
      <c r="K2173">
        <v>0</v>
      </c>
      <c r="L2173">
        <v>0</v>
      </c>
      <c r="M2173">
        <v>1202.11446643747</v>
      </c>
      <c r="N2173">
        <v>7.5583</v>
      </c>
      <c r="O2173">
        <v>-0.0998966235678948</v>
      </c>
      <c r="P2173">
        <v>95.8082</v>
      </c>
      <c r="Q2173">
        <v>0</v>
      </c>
      <c r="R2173">
        <v>2.64</v>
      </c>
      <c r="S2173">
        <v>7958591.43</v>
      </c>
      <c r="T2173">
        <v>0</v>
      </c>
      <c r="U2173">
        <v>0</v>
      </c>
      <c r="V2173">
        <v>5.1618701911175</v>
      </c>
      <c r="W2173">
        <v>1.692</v>
      </c>
      <c r="X2173">
        <v>1.2521</v>
      </c>
      <c r="Y2173">
        <v>0.295354811431378</v>
      </c>
      <c r="Z2173">
        <v>0.0369083289524434</v>
      </c>
      <c r="AA2173">
        <v>0.964389748911367</v>
      </c>
      <c r="AB2173">
        <v>0.0102915072742406</v>
      </c>
      <c r="AC2173">
        <v>48.5199995040894</v>
      </c>
      <c r="AD2173">
        <v>0.692047482980924</v>
      </c>
      <c r="AE2173">
        <v>0.42470394147573</v>
      </c>
      <c r="AF2173">
        <v>0.923688830577962</v>
      </c>
      <c r="AG2173">
        <v>0</v>
      </c>
    </row>
    <row r="2174" spans="1:33">
      <c r="A2174" s="3">
        <v>10922</v>
      </c>
      <c r="B2174">
        <v>2371</v>
      </c>
      <c r="C2174">
        <v>2012</v>
      </c>
      <c r="D2174">
        <v>0</v>
      </c>
      <c r="E2174" t="s">
        <v>32</v>
      </c>
      <c r="F2174">
        <v>0.00432630256285201</v>
      </c>
      <c r="G2174">
        <v>0.0202583497412721</v>
      </c>
      <c r="H2174">
        <v>0.0473875750085378</v>
      </c>
      <c r="I2174">
        <v>1</v>
      </c>
      <c r="J2174">
        <v>0</v>
      </c>
      <c r="K2174">
        <v>0</v>
      </c>
      <c r="L2174">
        <v>0</v>
      </c>
      <c r="M2174">
        <v>167.728866758325</v>
      </c>
      <c r="N2174">
        <v>1.7038</v>
      </c>
      <c r="O2174">
        <v>0.0148932306234947</v>
      </c>
      <c r="P2174">
        <v>82.7865</v>
      </c>
      <c r="Q2174">
        <v>0</v>
      </c>
      <c r="R2174">
        <v>1.48</v>
      </c>
      <c r="S2174">
        <v>-7758513.55000001</v>
      </c>
      <c r="T2174">
        <v>0</v>
      </c>
      <c r="U2174">
        <v>0</v>
      </c>
      <c r="V2174">
        <v>78.3017123313129</v>
      </c>
      <c r="W2174">
        <v>1.9452</v>
      </c>
      <c r="X2174">
        <v>2.1673</v>
      </c>
      <c r="Y2174">
        <v>0</v>
      </c>
      <c r="Z2174">
        <v>-0.0359648495554034</v>
      </c>
      <c r="AA2174">
        <v>1.05717314773942</v>
      </c>
      <c r="AB2174">
        <v>0.0567098878912855</v>
      </c>
      <c r="AC2174">
        <v>70.2500009536743</v>
      </c>
      <c r="AD2174">
        <v>0.997808688088376</v>
      </c>
      <c r="AE2174">
        <v>0.692028985386153</v>
      </c>
      <c r="AF2174">
        <v>1.4090288830316</v>
      </c>
      <c r="AG2174">
        <v>0</v>
      </c>
    </row>
    <row r="2175" spans="1:33">
      <c r="A2175" s="3">
        <v>10923</v>
      </c>
      <c r="B2175">
        <v>2372</v>
      </c>
      <c r="C2175">
        <v>2012</v>
      </c>
      <c r="D2175">
        <v>0</v>
      </c>
      <c r="E2175" t="s">
        <v>32</v>
      </c>
      <c r="F2175">
        <v>0.00676203158995823</v>
      </c>
      <c r="G2175">
        <v>0</v>
      </c>
      <c r="H2175">
        <v>0.0271987702182075</v>
      </c>
      <c r="I2175">
        <v>1</v>
      </c>
      <c r="J2175">
        <v>0</v>
      </c>
      <c r="K2175">
        <v>0</v>
      </c>
      <c r="L2175">
        <v>0</v>
      </c>
      <c r="M2175">
        <v>267.793020777229</v>
      </c>
      <c r="N2175">
        <v>15.2102</v>
      </c>
      <c r="O2175">
        <v>0.0228619566387474</v>
      </c>
      <c r="P2175">
        <v>97.298</v>
      </c>
      <c r="Q2175">
        <v>0</v>
      </c>
      <c r="R2175">
        <v>0.2</v>
      </c>
      <c r="S2175">
        <v>31338404.02</v>
      </c>
      <c r="T2175">
        <v>0</v>
      </c>
      <c r="U2175">
        <v>0</v>
      </c>
      <c r="V2175">
        <v>77.3787837902135</v>
      </c>
      <c r="W2175">
        <v>1.183</v>
      </c>
      <c r="X2175">
        <v>4.0216</v>
      </c>
      <c r="Y2175">
        <v>0.025056350978751</v>
      </c>
      <c r="Z2175">
        <v>1.24935325947648</v>
      </c>
      <c r="AA2175">
        <v>1.00525630098117</v>
      </c>
      <c r="AB2175">
        <v>0.0231521653865618</v>
      </c>
      <c r="AC2175">
        <v>73.3599978685379</v>
      </c>
      <c r="AD2175">
        <v>0.183015989937208</v>
      </c>
      <c r="AE2175">
        <v>0.435933466479256</v>
      </c>
      <c r="AF2175">
        <v>0.989580063417877</v>
      </c>
      <c r="AG2175">
        <v>0</v>
      </c>
    </row>
    <row r="2176" spans="1:33">
      <c r="A2176" s="3">
        <v>10927</v>
      </c>
      <c r="B2176">
        <v>2376</v>
      </c>
      <c r="C2176">
        <v>2012</v>
      </c>
      <c r="D2176">
        <v>0</v>
      </c>
      <c r="E2176" t="s">
        <v>32</v>
      </c>
      <c r="F2176">
        <v>0.00375929246544134</v>
      </c>
      <c r="G2176">
        <v>0.00697356149870857</v>
      </c>
      <c r="H2176">
        <v>0.0494475700266701</v>
      </c>
      <c r="I2176">
        <v>1</v>
      </c>
      <c r="J2176">
        <v>0</v>
      </c>
      <c r="K2176">
        <v>0</v>
      </c>
      <c r="L2176">
        <v>0</v>
      </c>
      <c r="M2176">
        <v>265.427879354131</v>
      </c>
      <c r="N2176">
        <v>2.2528</v>
      </c>
      <c r="O2176">
        <v>-0.00598086659692535</v>
      </c>
      <c r="P2176">
        <v>90.4381</v>
      </c>
      <c r="Q2176">
        <v>0.0481213766997396</v>
      </c>
      <c r="R2176">
        <v>4.66</v>
      </c>
      <c r="S2176">
        <v>20218187.5</v>
      </c>
      <c r="T2176">
        <v>0</v>
      </c>
      <c r="U2176">
        <v>0</v>
      </c>
      <c r="V2176">
        <v>70.9964933049254</v>
      </c>
      <c r="W2176">
        <v>1.4336</v>
      </c>
      <c r="X2176">
        <v>2.096</v>
      </c>
      <c r="Y2176">
        <v>0.332117682850659</v>
      </c>
      <c r="Z2176">
        <v>0.0999711432095101</v>
      </c>
      <c r="AA2176">
        <v>0.781884645048722</v>
      </c>
      <c r="AB2176">
        <v>0.00952300941211157</v>
      </c>
      <c r="AC2176">
        <v>48.8800001144409</v>
      </c>
      <c r="AD2176">
        <v>0.453614186661374</v>
      </c>
      <c r="AE2176">
        <v>0.494846879847156</v>
      </c>
      <c r="AF2176">
        <v>0.908269026779681</v>
      </c>
      <c r="AG2176">
        <v>0</v>
      </c>
    </row>
    <row r="2177" spans="1:33">
      <c r="A2177" s="3">
        <v>10928</v>
      </c>
      <c r="B2177">
        <v>2377</v>
      </c>
      <c r="C2177">
        <v>2012</v>
      </c>
      <c r="D2177">
        <v>0</v>
      </c>
      <c r="E2177" t="s">
        <v>32</v>
      </c>
      <c r="F2177">
        <v>0.033987934059366</v>
      </c>
      <c r="G2177">
        <v>0.0066074237767579</v>
      </c>
      <c r="H2177">
        <v>-0.0203013799852753</v>
      </c>
      <c r="I2177">
        <v>1</v>
      </c>
      <c r="J2177">
        <v>0</v>
      </c>
      <c r="K2177">
        <v>0</v>
      </c>
      <c r="L2177">
        <v>0</v>
      </c>
      <c r="M2177">
        <v>447.756240632471</v>
      </c>
      <c r="N2177">
        <v>2.6988</v>
      </c>
      <c r="O2177">
        <v>-0.152956486652084</v>
      </c>
      <c r="P2177">
        <v>81.1119</v>
      </c>
      <c r="Q2177">
        <v>0</v>
      </c>
      <c r="R2177">
        <v>70.61</v>
      </c>
      <c r="S2177">
        <v>-493004.57</v>
      </c>
      <c r="T2177">
        <v>0</v>
      </c>
      <c r="U2177">
        <v>0</v>
      </c>
      <c r="V2177">
        <v>54.7706943925234</v>
      </c>
      <c r="W2177">
        <v>2.2397</v>
      </c>
      <c r="X2177">
        <v>1.9143</v>
      </c>
      <c r="Y2177">
        <v>0</v>
      </c>
      <c r="Z2177">
        <v>-0.0460336551988487</v>
      </c>
      <c r="AA2177">
        <v>0.977373738773742</v>
      </c>
      <c r="AB2177">
        <v>0.00106555328190429</v>
      </c>
      <c r="AC2177">
        <v>61.5500009059906</v>
      </c>
      <c r="AD2177">
        <v>1.25074131216652</v>
      </c>
      <c r="AE2177">
        <v>0.704612182682784</v>
      </c>
      <c r="AF2177">
        <v>1.07953628038676</v>
      </c>
      <c r="AG2177">
        <v>0</v>
      </c>
    </row>
    <row r="2178" spans="1:33">
      <c r="A2178" s="3">
        <v>10930</v>
      </c>
      <c r="B2178">
        <v>2379</v>
      </c>
      <c r="C2178">
        <v>2012</v>
      </c>
      <c r="D2178">
        <v>0</v>
      </c>
      <c r="E2178" t="s">
        <v>32</v>
      </c>
      <c r="F2178">
        <v>0.00439233176013945</v>
      </c>
      <c r="G2178">
        <v>0</v>
      </c>
      <c r="H2178">
        <v>0.0133345690095143</v>
      </c>
      <c r="I2178">
        <v>1</v>
      </c>
      <c r="J2178">
        <v>0</v>
      </c>
      <c r="K2178">
        <v>0</v>
      </c>
      <c r="L2178">
        <v>0</v>
      </c>
      <c r="M2178">
        <v>809.199153152502</v>
      </c>
      <c r="N2178">
        <v>12.2188</v>
      </c>
      <c r="O2178">
        <v>-0.165177986983787</v>
      </c>
      <c r="P2178">
        <v>41.2975</v>
      </c>
      <c r="Q2178">
        <v>0.00191245487369121</v>
      </c>
      <c r="R2178">
        <v>130.47</v>
      </c>
      <c r="S2178">
        <v>920837.069999993</v>
      </c>
      <c r="T2178">
        <v>0</v>
      </c>
      <c r="U2178">
        <v>0</v>
      </c>
      <c r="V2178">
        <v>32.2659109968889</v>
      </c>
      <c r="W2178">
        <v>4.0649</v>
      </c>
      <c r="X2178">
        <v>0.5866</v>
      </c>
      <c r="Y2178">
        <v>0.39730563199068</v>
      </c>
      <c r="Z2178">
        <v>0.0618815379016217</v>
      </c>
      <c r="AA2178">
        <v>0.976610834481242</v>
      </c>
      <c r="AB2178">
        <v>0.000564952796762127</v>
      </c>
      <c r="AC2178">
        <v>58.4100005626678</v>
      </c>
      <c r="AD2178">
        <v>3.08623550711485</v>
      </c>
      <c r="AE2178">
        <v>0.363708779083729</v>
      </c>
      <c r="AF2178">
        <v>1.13082441614798</v>
      </c>
      <c r="AG2178">
        <v>0</v>
      </c>
    </row>
    <row r="2179" spans="1:33">
      <c r="A2179" s="3">
        <v>10933</v>
      </c>
      <c r="B2179">
        <v>2382</v>
      </c>
      <c r="C2179">
        <v>2012</v>
      </c>
      <c r="D2179">
        <v>0</v>
      </c>
      <c r="E2179" t="s">
        <v>32</v>
      </c>
      <c r="F2179">
        <v>0.00175855161783394</v>
      </c>
      <c r="G2179">
        <v>1.52038512184323e-5</v>
      </c>
      <c r="H2179">
        <v>-0.0143826324482204</v>
      </c>
      <c r="I2179">
        <v>1</v>
      </c>
      <c r="J2179">
        <v>0</v>
      </c>
      <c r="K2179">
        <v>0</v>
      </c>
      <c r="L2179">
        <v>0</v>
      </c>
      <c r="M2179">
        <v>391.955788889194</v>
      </c>
      <c r="N2179">
        <v>6.2202</v>
      </c>
      <c r="O2179">
        <v>-0.0755496102618431</v>
      </c>
      <c r="P2179">
        <v>45.8988</v>
      </c>
      <c r="Q2179">
        <v>0</v>
      </c>
      <c r="R2179">
        <v>18.63</v>
      </c>
      <c r="S2179">
        <v>84587234.87</v>
      </c>
      <c r="T2179">
        <v>0</v>
      </c>
      <c r="U2179">
        <v>0</v>
      </c>
      <c r="V2179">
        <v>76.4264420543356</v>
      </c>
      <c r="W2179">
        <v>1.9607</v>
      </c>
      <c r="X2179">
        <v>1.0296</v>
      </c>
      <c r="Y2179">
        <v>0.941117198536388</v>
      </c>
      <c r="Z2179">
        <v>0.185162414487347</v>
      </c>
      <c r="AA2179">
        <v>1.00932463798836</v>
      </c>
      <c r="AB2179">
        <v>0.0142816080572887</v>
      </c>
      <c r="AC2179">
        <v>76.4499999284744</v>
      </c>
      <c r="AD2179">
        <v>0.960736533056208</v>
      </c>
      <c r="AE2179">
        <v>0.381580692077989</v>
      </c>
      <c r="AF2179">
        <v>1.0807759477705</v>
      </c>
      <c r="AG2179">
        <v>0</v>
      </c>
    </row>
    <row r="2180" spans="1:33">
      <c r="A2180" s="3">
        <v>10934</v>
      </c>
      <c r="B2180">
        <v>2383</v>
      </c>
      <c r="C2180">
        <v>2012</v>
      </c>
      <c r="D2180">
        <v>0</v>
      </c>
      <c r="E2180" t="s">
        <v>32</v>
      </c>
      <c r="F2180">
        <v>0.0227560563034948</v>
      </c>
      <c r="G2180">
        <v>0</v>
      </c>
      <c r="H2180">
        <v>0.0328091849034767</v>
      </c>
      <c r="I2180">
        <v>1</v>
      </c>
      <c r="J2180">
        <v>0</v>
      </c>
      <c r="K2180">
        <v>0</v>
      </c>
      <c r="L2180">
        <v>0</v>
      </c>
      <c r="M2180">
        <v>926.887991687979</v>
      </c>
      <c r="N2180">
        <v>3.082</v>
      </c>
      <c r="O2180">
        <v>0.0105776508905336</v>
      </c>
      <c r="P2180">
        <v>-615.2531</v>
      </c>
      <c r="Q2180">
        <v>0.112929930638176</v>
      </c>
      <c r="R2180">
        <v>6.62</v>
      </c>
      <c r="S2180">
        <v>41518306.36</v>
      </c>
      <c r="T2180">
        <v>1</v>
      </c>
      <c r="U2180">
        <v>0</v>
      </c>
      <c r="V2180">
        <v>11.2219360807141</v>
      </c>
      <c r="W2180">
        <v>1.2301</v>
      </c>
      <c r="X2180">
        <v>3.659</v>
      </c>
      <c r="Y2180">
        <v>0.271438821545162</v>
      </c>
      <c r="Z2180">
        <v>-0.0686546884461016</v>
      </c>
      <c r="AA2180">
        <v>0.893259359349362</v>
      </c>
      <c r="AB2180">
        <v>0.0263729142694166</v>
      </c>
      <c r="AC2180">
        <v>60.6400022506714</v>
      </c>
      <c r="AD2180">
        <v>0.237533749671135</v>
      </c>
      <c r="AE2180">
        <v>0.522631281949129</v>
      </c>
      <c r="AF2180">
        <v>0.878368007775694</v>
      </c>
      <c r="AG2180">
        <v>0</v>
      </c>
    </row>
    <row r="2181" spans="1:33">
      <c r="A2181" s="3">
        <v>10935</v>
      </c>
      <c r="B2181">
        <v>2384</v>
      </c>
      <c r="C2181">
        <v>2012</v>
      </c>
      <c r="D2181">
        <v>0</v>
      </c>
      <c r="E2181" t="s">
        <v>32</v>
      </c>
      <c r="F2181">
        <v>0.00428183038541277</v>
      </c>
      <c r="G2181">
        <v>0</v>
      </c>
      <c r="H2181">
        <v>0.00926631086127878</v>
      </c>
      <c r="I2181">
        <v>1</v>
      </c>
      <c r="J2181">
        <v>0</v>
      </c>
      <c r="K2181">
        <v>0</v>
      </c>
      <c r="L2181">
        <v>0</v>
      </c>
      <c r="M2181">
        <v>680.038396947125</v>
      </c>
      <c r="N2181">
        <v>4.0486</v>
      </c>
      <c r="O2181">
        <v>-0.107179804585213</v>
      </c>
      <c r="P2181">
        <v>60.4785</v>
      </c>
      <c r="Q2181">
        <v>0.019046873052899</v>
      </c>
      <c r="R2181">
        <v>7.29</v>
      </c>
      <c r="S2181">
        <v>33345779.63</v>
      </c>
      <c r="T2181">
        <v>0</v>
      </c>
      <c r="U2181">
        <v>0</v>
      </c>
      <c r="V2181">
        <v>13.9771701577621</v>
      </c>
      <c r="W2181">
        <v>2.4366</v>
      </c>
      <c r="X2181">
        <v>0.9901</v>
      </c>
      <c r="Y2181">
        <v>0.184777260125399</v>
      </c>
      <c r="Z2181">
        <v>0.0734615447559564</v>
      </c>
      <c r="AA2181">
        <v>0.967681848800896</v>
      </c>
      <c r="AB2181">
        <v>0.0135549801208092</v>
      </c>
      <c r="AC2181">
        <v>68.3500003814697</v>
      </c>
      <c r="AD2181">
        <v>1.44634657690867</v>
      </c>
      <c r="AE2181">
        <v>0.525137974539038</v>
      </c>
      <c r="AF2181">
        <v>1.03832771548717</v>
      </c>
      <c r="AG2181">
        <v>0</v>
      </c>
    </row>
    <row r="2182" spans="1:33">
      <c r="A2182" s="3">
        <v>10936</v>
      </c>
      <c r="B2182">
        <v>2385</v>
      </c>
      <c r="C2182">
        <v>2012</v>
      </c>
      <c r="D2182">
        <v>0</v>
      </c>
      <c r="E2182" t="s">
        <v>32</v>
      </c>
      <c r="F2182">
        <v>0.00937725592458987</v>
      </c>
      <c r="G2182">
        <v>0</v>
      </c>
      <c r="H2182">
        <v>0.109106348109923</v>
      </c>
      <c r="I2182">
        <v>1</v>
      </c>
      <c r="J2182">
        <v>0</v>
      </c>
      <c r="K2182">
        <v>0</v>
      </c>
      <c r="L2182">
        <v>0</v>
      </c>
      <c r="M2182">
        <v>331.255159526795</v>
      </c>
      <c r="N2182">
        <v>67.0674</v>
      </c>
      <c r="O2182">
        <v>-0.0483805861976558</v>
      </c>
      <c r="P2182">
        <v>95.8589</v>
      </c>
      <c r="Q2182">
        <v>0.0241137841986186</v>
      </c>
      <c r="R2182">
        <v>5.97</v>
      </c>
      <c r="S2182">
        <v>112861182.68</v>
      </c>
      <c r="T2182">
        <v>0</v>
      </c>
      <c r="U2182">
        <v>0</v>
      </c>
      <c r="V2182">
        <v>43.6466223513618</v>
      </c>
      <c r="W2182">
        <v>1.5507</v>
      </c>
      <c r="X2182">
        <v>1.5456</v>
      </c>
      <c r="Y2182">
        <v>3.76401453972002e-5</v>
      </c>
      <c r="Z2182">
        <v>0.18727332932037</v>
      </c>
      <c r="AA2182">
        <v>0.987566695068267</v>
      </c>
      <c r="AB2182">
        <v>0.0221467101491063</v>
      </c>
      <c r="AC2182">
        <v>56.3799999952316</v>
      </c>
      <c r="AD2182">
        <v>0.579058747103909</v>
      </c>
      <c r="AE2182">
        <v>0.516380000174471</v>
      </c>
      <c r="AF2182">
        <v>1.06274151766686</v>
      </c>
      <c r="AG2182">
        <v>0</v>
      </c>
    </row>
    <row r="2183" spans="1:33">
      <c r="A2183" s="3">
        <v>10937</v>
      </c>
      <c r="B2183">
        <v>2386</v>
      </c>
      <c r="C2183">
        <v>2012</v>
      </c>
      <c r="D2183">
        <v>0</v>
      </c>
      <c r="E2183" t="s">
        <v>32</v>
      </c>
      <c r="F2183">
        <v>0.00656506650758827</v>
      </c>
      <c r="G2183">
        <v>0.0673785473065004</v>
      </c>
      <c r="H2183">
        <v>0.00082191051915902</v>
      </c>
      <c r="I2183">
        <v>1</v>
      </c>
      <c r="J2183">
        <v>0</v>
      </c>
      <c r="K2183">
        <v>0</v>
      </c>
      <c r="L2183">
        <v>0</v>
      </c>
      <c r="M2183">
        <v>188.997981767856</v>
      </c>
      <c r="N2183">
        <v>101.6983</v>
      </c>
      <c r="O2183">
        <v>-0.0471552445506037</v>
      </c>
      <c r="P2183">
        <v>56.3381</v>
      </c>
      <c r="Q2183">
        <v>0.00967396506431096</v>
      </c>
      <c r="R2183">
        <v>82.62</v>
      </c>
      <c r="S2183">
        <v>11616438.78</v>
      </c>
      <c r="T2183">
        <v>0</v>
      </c>
      <c r="U2183">
        <v>0</v>
      </c>
      <c r="V2183">
        <v>68.8223975377224</v>
      </c>
      <c r="W2183">
        <v>3.2101</v>
      </c>
      <c r="X2183">
        <v>0.4951</v>
      </c>
      <c r="Y2183">
        <v>0.0923419430179006</v>
      </c>
      <c r="Z2183">
        <v>0.0656429732228999</v>
      </c>
      <c r="AA2183">
        <v>0.99170106312909</v>
      </c>
      <c r="AB2183">
        <v>0.00222861977787616</v>
      </c>
      <c r="AC2183">
        <v>66.1700010299683</v>
      </c>
      <c r="AD2183">
        <v>2.43857041991823</v>
      </c>
      <c r="AE2183">
        <v>0.230030009977778</v>
      </c>
      <c r="AF2183">
        <v>0.495473464840127</v>
      </c>
      <c r="AG2183">
        <v>0</v>
      </c>
    </row>
    <row r="2184" spans="1:33">
      <c r="A2184" s="3">
        <v>10940</v>
      </c>
      <c r="B2184">
        <v>2389</v>
      </c>
      <c r="C2184">
        <v>2012</v>
      </c>
      <c r="D2184">
        <v>0</v>
      </c>
      <c r="E2184" t="s">
        <v>32</v>
      </c>
      <c r="F2184">
        <v>0.00710172645690497</v>
      </c>
      <c r="G2184">
        <v>0</v>
      </c>
      <c r="H2184">
        <v>0.00606446484268157</v>
      </c>
      <c r="I2184">
        <v>1</v>
      </c>
      <c r="J2184">
        <v>0</v>
      </c>
      <c r="K2184">
        <v>0</v>
      </c>
      <c r="L2184">
        <v>0</v>
      </c>
      <c r="M2184">
        <v>978.452831461696</v>
      </c>
      <c r="N2184">
        <v>5.0546</v>
      </c>
      <c r="O2184">
        <v>0.0691054529076322</v>
      </c>
      <c r="P2184">
        <v>70.2018</v>
      </c>
      <c r="Q2184">
        <v>0.00635650926177484</v>
      </c>
      <c r="R2184">
        <v>6.62</v>
      </c>
      <c r="S2184">
        <v>123229678.9</v>
      </c>
      <c r="T2184">
        <v>0</v>
      </c>
      <c r="U2184">
        <v>0</v>
      </c>
      <c r="V2184">
        <v>1.43760346453341</v>
      </c>
      <c r="W2184">
        <v>1.1506</v>
      </c>
      <c r="X2184">
        <v>3.969</v>
      </c>
      <c r="Y2184">
        <v>0.012026818410658</v>
      </c>
      <c r="Z2184">
        <v>0.0625240844600524</v>
      </c>
      <c r="AA2184">
        <v>0.848997206111374</v>
      </c>
      <c r="AB2184">
        <v>0.0190181189111475</v>
      </c>
      <c r="AC2184">
        <v>60.0100001096725</v>
      </c>
      <c r="AD2184">
        <v>0.15060539890219</v>
      </c>
      <c r="AE2184">
        <v>0.44701189272659</v>
      </c>
      <c r="AF2184">
        <v>0.963506867820743</v>
      </c>
      <c r="AG2184">
        <v>0</v>
      </c>
    </row>
    <row r="2185" spans="1:33">
      <c r="A2185" s="3">
        <v>10944</v>
      </c>
      <c r="B2185">
        <v>2393</v>
      </c>
      <c r="C2185">
        <v>2012</v>
      </c>
      <c r="D2185">
        <v>0</v>
      </c>
      <c r="E2185" t="s">
        <v>32</v>
      </c>
      <c r="F2185">
        <v>0.00726414386670557</v>
      </c>
      <c r="G2185">
        <v>0.158529264747565</v>
      </c>
      <c r="H2185">
        <v>0.00280352810095883</v>
      </c>
      <c r="I2185">
        <v>1</v>
      </c>
      <c r="J2185">
        <v>0</v>
      </c>
      <c r="K2185">
        <v>0</v>
      </c>
      <c r="L2185">
        <v>0</v>
      </c>
      <c r="M2185">
        <v>293.566728372683</v>
      </c>
      <c r="N2185">
        <v>13.2586</v>
      </c>
      <c r="O2185">
        <v>-0.0368903678354017</v>
      </c>
      <c r="P2185">
        <v>98.5711</v>
      </c>
      <c r="Q2185">
        <v>0.071159869867266</v>
      </c>
      <c r="R2185">
        <v>4.79</v>
      </c>
      <c r="S2185">
        <v>-2986259.30000001</v>
      </c>
      <c r="T2185">
        <v>0</v>
      </c>
      <c r="U2185">
        <v>0</v>
      </c>
      <c r="V2185">
        <v>55.4088536097124</v>
      </c>
      <c r="W2185">
        <v>1.102</v>
      </c>
      <c r="X2185">
        <v>9.9031</v>
      </c>
      <c r="Y2185">
        <v>0.033542263996701</v>
      </c>
      <c r="Z2185">
        <v>1.51618295803588</v>
      </c>
      <c r="AA2185">
        <v>1.02655577138956</v>
      </c>
      <c r="AB2185">
        <v>0.0192427943026033</v>
      </c>
      <c r="AC2185">
        <v>55.2200005054474</v>
      </c>
      <c r="AD2185">
        <v>0.101989419863873</v>
      </c>
      <c r="AE2185">
        <v>0.29067547413174</v>
      </c>
      <c r="AF2185">
        <v>1.08805056620494</v>
      </c>
      <c r="AG2185">
        <v>0</v>
      </c>
    </row>
    <row r="2186" spans="1:33">
      <c r="A2186" s="3">
        <v>10945</v>
      </c>
      <c r="B2186">
        <v>2394</v>
      </c>
      <c r="C2186">
        <v>2012</v>
      </c>
      <c r="D2186">
        <v>0</v>
      </c>
      <c r="E2186" t="s">
        <v>32</v>
      </c>
      <c r="F2186">
        <v>0.00643766510293593</v>
      </c>
      <c r="G2186">
        <v>0</v>
      </c>
      <c r="H2186">
        <v>0.038150469744237</v>
      </c>
      <c r="I2186">
        <v>1</v>
      </c>
      <c r="J2186">
        <v>0</v>
      </c>
      <c r="K2186">
        <v>0</v>
      </c>
      <c r="L2186">
        <v>0</v>
      </c>
      <c r="M2186">
        <v>327.729783560307</v>
      </c>
      <c r="N2186">
        <v>10.5657</v>
      </c>
      <c r="O2186">
        <v>0.03348942637719</v>
      </c>
      <c r="P2186">
        <v>76.4845</v>
      </c>
      <c r="Q2186">
        <v>0.006226351210683</v>
      </c>
      <c r="R2186">
        <v>7.64</v>
      </c>
      <c r="S2186">
        <v>-641229.519999996</v>
      </c>
      <c r="T2186">
        <v>0</v>
      </c>
      <c r="U2186">
        <v>0</v>
      </c>
      <c r="V2186">
        <v>54.0504165894347</v>
      </c>
      <c r="W2186">
        <v>1.5734</v>
      </c>
      <c r="X2186">
        <v>3.7219</v>
      </c>
      <c r="Y2186">
        <v>0.633096531069802</v>
      </c>
      <c r="Z2186">
        <v>0.560255361755441</v>
      </c>
      <c r="AA2186">
        <v>0.981183270269639</v>
      </c>
      <c r="AB2186">
        <v>0.0160930757163002</v>
      </c>
      <c r="AC2186">
        <v>54.1100007891655</v>
      </c>
      <c r="AD2186">
        <v>0.598951669292821</v>
      </c>
      <c r="AE2186">
        <v>0.38913505665576</v>
      </c>
      <c r="AF2186">
        <v>1.03146895502769</v>
      </c>
      <c r="AG2186">
        <v>0</v>
      </c>
    </row>
    <row r="2187" spans="1:33">
      <c r="A2187" s="3">
        <v>10949</v>
      </c>
      <c r="B2187">
        <v>2398</v>
      </c>
      <c r="C2187">
        <v>2012</v>
      </c>
      <c r="D2187">
        <v>0</v>
      </c>
      <c r="E2187" t="s">
        <v>32</v>
      </c>
      <c r="F2187">
        <v>0.00464175010591834</v>
      </c>
      <c r="G2187">
        <v>0</v>
      </c>
      <c r="H2187">
        <v>0.00384150595114553</v>
      </c>
      <c r="I2187">
        <v>1</v>
      </c>
      <c r="J2187">
        <v>0</v>
      </c>
      <c r="K2187">
        <v>0</v>
      </c>
      <c r="L2187">
        <v>0</v>
      </c>
      <c r="M2187">
        <v>478.913763348145</v>
      </c>
      <c r="N2187">
        <v>2.1432</v>
      </c>
      <c r="O2187">
        <v>0.0926127759070812</v>
      </c>
      <c r="P2187">
        <v>94.3911</v>
      </c>
      <c r="Q2187">
        <v>0.0123479354360373</v>
      </c>
      <c r="R2187">
        <v>9.49</v>
      </c>
      <c r="S2187">
        <v>2624890.5</v>
      </c>
      <c r="T2187">
        <v>0</v>
      </c>
      <c r="U2187">
        <v>0</v>
      </c>
      <c r="V2187">
        <v>4.37589665617222</v>
      </c>
      <c r="W2187">
        <v>1.3983</v>
      </c>
      <c r="X2187">
        <v>2.7852</v>
      </c>
      <c r="Y2187">
        <v>0</v>
      </c>
      <c r="Z2187">
        <v>0.133772061407006</v>
      </c>
      <c r="AA2187">
        <v>0.842071609014189</v>
      </c>
      <c r="AB2187">
        <v>0.0177494049721098</v>
      </c>
      <c r="AC2187">
        <v>32.16000020504</v>
      </c>
      <c r="AD2187">
        <v>0.408592091346933</v>
      </c>
      <c r="AE2187">
        <v>0.677426094003957</v>
      </c>
      <c r="AF2187">
        <v>1.09705215029826</v>
      </c>
      <c r="AG2187">
        <v>0</v>
      </c>
    </row>
    <row r="2188" spans="1:33">
      <c r="A2188" s="3">
        <v>10954</v>
      </c>
      <c r="B2188">
        <v>2403</v>
      </c>
      <c r="C2188">
        <v>2012</v>
      </c>
      <c r="D2188">
        <v>0</v>
      </c>
      <c r="E2188" t="s">
        <v>32</v>
      </c>
      <c r="F2188">
        <v>0.00860289626271801</v>
      </c>
      <c r="G2188">
        <v>0</v>
      </c>
      <c r="H2188">
        <v>-0.0163297531818962</v>
      </c>
      <c r="I2188">
        <v>1</v>
      </c>
      <c r="J2188">
        <v>0</v>
      </c>
      <c r="K2188">
        <v>0</v>
      </c>
      <c r="L2188">
        <v>0</v>
      </c>
      <c r="M2188">
        <v>321.953532014039</v>
      </c>
      <c r="N2188">
        <v>5.3335</v>
      </c>
      <c r="O2188">
        <v>0.0427422846920141</v>
      </c>
      <c r="P2188">
        <v>71.1871</v>
      </c>
      <c r="Q2188">
        <v>0</v>
      </c>
      <c r="R2188">
        <v>0.06</v>
      </c>
      <c r="S2188">
        <v>-33575295.83</v>
      </c>
      <c r="T2188">
        <v>0</v>
      </c>
      <c r="U2188">
        <v>0</v>
      </c>
      <c r="V2188">
        <v>46.2245905140917</v>
      </c>
      <c r="W2188">
        <v>1.4212</v>
      </c>
      <c r="X2188">
        <v>2.7329</v>
      </c>
      <c r="Y2188">
        <v>0.429115657406136</v>
      </c>
      <c r="Z2188">
        <v>0.364426974374743</v>
      </c>
      <c r="AA2188">
        <v>0.992852839077347</v>
      </c>
      <c r="AB2188">
        <v>0.0147927933419731</v>
      </c>
      <c r="AC2188">
        <v>55.2400009632111</v>
      </c>
      <c r="AD2188">
        <v>0.432767256483357</v>
      </c>
      <c r="AE2188">
        <v>0.608454078494485</v>
      </c>
      <c r="AF2188">
        <v>0.925437067573741</v>
      </c>
      <c r="AG2188">
        <v>0</v>
      </c>
    </row>
    <row r="2189" spans="1:33">
      <c r="A2189" s="3">
        <v>10955</v>
      </c>
      <c r="B2189">
        <v>2404</v>
      </c>
      <c r="C2189">
        <v>2012</v>
      </c>
      <c r="D2189">
        <v>0</v>
      </c>
      <c r="E2189" t="s">
        <v>32</v>
      </c>
      <c r="F2189">
        <v>0.0301752433125919</v>
      </c>
      <c r="G2189">
        <v>0</v>
      </c>
      <c r="H2189">
        <v>0.0788451647120546</v>
      </c>
      <c r="I2189">
        <v>1</v>
      </c>
      <c r="J2189">
        <v>0</v>
      </c>
      <c r="K2189">
        <v>0</v>
      </c>
      <c r="L2189">
        <v>0</v>
      </c>
      <c r="M2189">
        <v>512.264855291222</v>
      </c>
      <c r="N2189">
        <v>8.3886</v>
      </c>
      <c r="O2189">
        <v>0.0419420774918768</v>
      </c>
      <c r="P2189">
        <v>67.1801</v>
      </c>
      <c r="Q2189">
        <v>0.0670332514319118</v>
      </c>
      <c r="R2189">
        <v>2.43</v>
      </c>
      <c r="S2189">
        <v>-1700944.98</v>
      </c>
      <c r="T2189">
        <v>0</v>
      </c>
      <c r="U2189">
        <v>0</v>
      </c>
      <c r="V2189">
        <v>20.2817339936274</v>
      </c>
      <c r="W2189">
        <v>1.2843</v>
      </c>
      <c r="X2189">
        <v>2.8088</v>
      </c>
      <c r="Y2189">
        <v>0.641117707336318</v>
      </c>
      <c r="Z2189">
        <v>0.0583757690249157</v>
      </c>
      <c r="AA2189">
        <v>0.986146661966385</v>
      </c>
      <c r="AB2189">
        <v>0.00276996219348696</v>
      </c>
      <c r="AC2189">
        <v>45.2199993133545</v>
      </c>
      <c r="AD2189">
        <v>0.310079970768189</v>
      </c>
      <c r="AE2189">
        <v>0.601954103136107</v>
      </c>
      <c r="AF2189">
        <v>1.05703194102854</v>
      </c>
      <c r="AG2189">
        <v>0</v>
      </c>
    </row>
    <row r="2190" spans="1:33">
      <c r="A2190" s="3">
        <v>10956</v>
      </c>
      <c r="B2190">
        <v>2405</v>
      </c>
      <c r="C2190">
        <v>2012</v>
      </c>
      <c r="D2190">
        <v>0</v>
      </c>
      <c r="E2190" t="s">
        <v>32</v>
      </c>
      <c r="F2190">
        <v>0.0106495976085235</v>
      </c>
      <c r="G2190">
        <v>0</v>
      </c>
      <c r="H2190">
        <v>0.00803538836373324</v>
      </c>
      <c r="I2190">
        <v>1</v>
      </c>
      <c r="J2190">
        <v>0</v>
      </c>
      <c r="K2190">
        <v>0</v>
      </c>
      <c r="L2190">
        <v>0</v>
      </c>
      <c r="M2190">
        <v>1020.29027786578</v>
      </c>
      <c r="N2190">
        <v>3.9566</v>
      </c>
      <c r="O2190">
        <v>-0.0289277785701235</v>
      </c>
      <c r="P2190">
        <v>73.5403</v>
      </c>
      <c r="Q2190">
        <v>0.0170217038671566</v>
      </c>
      <c r="R2190">
        <v>1.78</v>
      </c>
      <c r="S2190">
        <v>27279845.87</v>
      </c>
      <c r="T2190">
        <v>0</v>
      </c>
      <c r="U2190">
        <v>0</v>
      </c>
      <c r="V2190">
        <v>33.0777951271683</v>
      </c>
      <c r="W2190">
        <v>1.1557</v>
      </c>
      <c r="X2190">
        <v>5.8421</v>
      </c>
      <c r="Y2190">
        <v>0</v>
      </c>
      <c r="Z2190">
        <v>0.497266492389388</v>
      </c>
      <c r="AA2190">
        <v>0.980745548570094</v>
      </c>
      <c r="AB2190">
        <v>0.103095677165977</v>
      </c>
      <c r="AC2190">
        <v>30.2900007963181</v>
      </c>
      <c r="AD2190">
        <v>0.167087104422603</v>
      </c>
      <c r="AE2190">
        <v>0.34003734210139</v>
      </c>
      <c r="AF2190">
        <v>1.10785523249987</v>
      </c>
      <c r="AG2190">
        <v>0</v>
      </c>
    </row>
    <row r="2191" spans="1:33">
      <c r="A2191" s="3">
        <v>10958</v>
      </c>
      <c r="B2191">
        <v>2407</v>
      </c>
      <c r="C2191">
        <v>2012</v>
      </c>
      <c r="D2191">
        <v>0</v>
      </c>
      <c r="E2191" t="s">
        <v>32</v>
      </c>
      <c r="F2191">
        <v>0.0078154229476203</v>
      </c>
      <c r="G2191">
        <v>0</v>
      </c>
      <c r="H2191">
        <v>0.00592017063587671</v>
      </c>
      <c r="I2191">
        <v>1</v>
      </c>
      <c r="J2191">
        <v>0</v>
      </c>
      <c r="K2191">
        <v>0</v>
      </c>
      <c r="L2191">
        <v>0</v>
      </c>
      <c r="M2191">
        <v>651.200757810842</v>
      </c>
      <c r="N2191">
        <v>5.7248</v>
      </c>
      <c r="O2191">
        <v>-0.0504122862460267</v>
      </c>
      <c r="P2191">
        <v>56.61</v>
      </c>
      <c r="Q2191">
        <v>0.0170168457112572</v>
      </c>
      <c r="R2191">
        <v>3.84</v>
      </c>
      <c r="S2191">
        <v>-1083031.27</v>
      </c>
      <c r="T2191">
        <v>0</v>
      </c>
      <c r="U2191">
        <v>0</v>
      </c>
      <c r="V2191">
        <v>7.0000202589903</v>
      </c>
      <c r="W2191">
        <v>1.6577</v>
      </c>
      <c r="X2191">
        <v>1.3209</v>
      </c>
      <c r="Y2191">
        <v>0.28269109310063</v>
      </c>
      <c r="Z2191">
        <v>0.00872747065532678</v>
      </c>
      <c r="AA2191">
        <v>0.989878474626417</v>
      </c>
      <c r="AB2191">
        <v>0.0107162970644929</v>
      </c>
      <c r="AC2191">
        <v>32.5699999332428</v>
      </c>
      <c r="AD2191">
        <v>0.737443064912657</v>
      </c>
      <c r="AE2191">
        <v>0.436219709332843</v>
      </c>
      <c r="AF2191">
        <v>1.06562022143841</v>
      </c>
      <c r="AG2191">
        <v>0</v>
      </c>
    </row>
    <row r="2192" spans="1:33">
      <c r="A2192" s="3">
        <v>10959</v>
      </c>
      <c r="B2192">
        <v>2408</v>
      </c>
      <c r="C2192">
        <v>2012</v>
      </c>
      <c r="D2192">
        <v>0</v>
      </c>
      <c r="E2192" t="s">
        <v>32</v>
      </c>
      <c r="F2192">
        <v>0.00671275433727915</v>
      </c>
      <c r="G2192">
        <v>0</v>
      </c>
      <c r="H2192">
        <v>0.0423485647343766</v>
      </c>
      <c r="I2192">
        <v>1</v>
      </c>
      <c r="J2192">
        <v>0</v>
      </c>
      <c r="K2192">
        <v>0</v>
      </c>
      <c r="L2192">
        <v>0</v>
      </c>
      <c r="M2192">
        <v>247.599124484066</v>
      </c>
      <c r="N2192">
        <v>17.3443</v>
      </c>
      <c r="O2192">
        <v>-0.148148443147397</v>
      </c>
      <c r="P2192">
        <v>62.746</v>
      </c>
      <c r="Q2192">
        <v>0</v>
      </c>
      <c r="R2192">
        <v>0.24</v>
      </c>
      <c r="S2192">
        <v>132930858.93</v>
      </c>
      <c r="T2192">
        <v>0</v>
      </c>
      <c r="U2192">
        <v>0</v>
      </c>
      <c r="V2192">
        <v>71.9038047002906</v>
      </c>
      <c r="W2192">
        <v>1.5831</v>
      </c>
      <c r="X2192">
        <v>0.917</v>
      </c>
      <c r="Y2192">
        <v>0.103721050063857</v>
      </c>
      <c r="Z2192">
        <v>-0.0428418361036468</v>
      </c>
      <c r="AA2192">
        <v>1.00685180375285</v>
      </c>
      <c r="AB2192">
        <v>0.00778128955282962</v>
      </c>
      <c r="AC2192">
        <v>70.990000128746</v>
      </c>
      <c r="AD2192">
        <v>0.59018601895771</v>
      </c>
      <c r="AE2192">
        <v>0.39441161667431</v>
      </c>
      <c r="AF2192">
        <v>1.17853148813277</v>
      </c>
      <c r="AG2192">
        <v>0</v>
      </c>
    </row>
    <row r="2193" spans="1:33">
      <c r="A2193" s="3">
        <v>10961</v>
      </c>
      <c r="B2193">
        <v>2410</v>
      </c>
      <c r="C2193">
        <v>2012</v>
      </c>
      <c r="D2193">
        <v>0</v>
      </c>
      <c r="E2193" t="s">
        <v>32</v>
      </c>
      <c r="F2193">
        <v>0.00245858637716548</v>
      </c>
      <c r="G2193">
        <v>0</v>
      </c>
      <c r="H2193">
        <v>0.0006294370580826</v>
      </c>
      <c r="I2193">
        <v>1</v>
      </c>
      <c r="J2193">
        <v>0</v>
      </c>
      <c r="K2193">
        <v>0</v>
      </c>
      <c r="L2193">
        <v>0</v>
      </c>
      <c r="M2193">
        <v>413.424519823724</v>
      </c>
      <c r="N2193">
        <v>61.6193</v>
      </c>
      <c r="O2193">
        <v>0.049219370220592</v>
      </c>
      <c r="P2193">
        <v>98.4487</v>
      </c>
      <c r="Q2193">
        <v>0.00172323220450666</v>
      </c>
      <c r="R2193">
        <v>0.09</v>
      </c>
      <c r="S2193">
        <v>1705927.24</v>
      </c>
      <c r="T2193">
        <v>0</v>
      </c>
      <c r="U2193">
        <v>0</v>
      </c>
      <c r="V2193">
        <v>42.9776853689117</v>
      </c>
      <c r="W2193">
        <v>1.1324</v>
      </c>
      <c r="X2193">
        <v>5.9863</v>
      </c>
      <c r="Y2193">
        <v>0.00839090372653979</v>
      </c>
      <c r="Z2193">
        <v>2.09822678921262</v>
      </c>
      <c r="AA2193">
        <v>1.00470561869717</v>
      </c>
      <c r="AB2193">
        <v>0.132156524489845</v>
      </c>
      <c r="AC2193">
        <v>57.2800006866455</v>
      </c>
      <c r="AD2193">
        <v>0.133011576499872</v>
      </c>
      <c r="AE2193">
        <v>0.292386586299524</v>
      </c>
      <c r="AF2193">
        <v>1.01418961583581</v>
      </c>
      <c r="AG2193">
        <v>0</v>
      </c>
    </row>
    <row r="2194" spans="1:33">
      <c r="A2194" s="3">
        <v>10962</v>
      </c>
      <c r="B2194">
        <v>2411</v>
      </c>
      <c r="C2194">
        <v>2012</v>
      </c>
      <c r="D2194">
        <v>0</v>
      </c>
      <c r="E2194" t="s">
        <v>32</v>
      </c>
      <c r="F2194">
        <v>0.0027600990614346</v>
      </c>
      <c r="G2194">
        <v>0</v>
      </c>
      <c r="H2194">
        <v>0.0290138845209834</v>
      </c>
      <c r="I2194">
        <v>1</v>
      </c>
      <c r="J2194">
        <v>0</v>
      </c>
      <c r="K2194">
        <v>0</v>
      </c>
      <c r="L2194">
        <v>0</v>
      </c>
      <c r="M2194">
        <v>955.641877861002</v>
      </c>
      <c r="N2194">
        <v>5.5355</v>
      </c>
      <c r="O2194">
        <v>-0.162611625872323</v>
      </c>
      <c r="P2194">
        <v>27.5722</v>
      </c>
      <c r="Q2194">
        <v>0</v>
      </c>
      <c r="R2194">
        <v>12.47</v>
      </c>
      <c r="S2194">
        <v>25412210.09</v>
      </c>
      <c r="T2194">
        <v>0</v>
      </c>
      <c r="U2194">
        <v>0</v>
      </c>
      <c r="V2194">
        <v>16.1674551023035</v>
      </c>
      <c r="W2194">
        <v>1.5055</v>
      </c>
      <c r="X2194">
        <v>1.306</v>
      </c>
      <c r="Y2194">
        <v>0.069379998716865</v>
      </c>
      <c r="Z2194">
        <v>0.240927075602749</v>
      </c>
      <c r="AA2194">
        <v>0.9398129764842</v>
      </c>
      <c r="AB2194">
        <v>0.0111855438568295</v>
      </c>
      <c r="AC2194">
        <v>31.1599996089935</v>
      </c>
      <c r="AD2194">
        <v>0.52212011675606</v>
      </c>
      <c r="AE2194">
        <v>0.397680573129119</v>
      </c>
      <c r="AF2194">
        <v>1.37087279575355</v>
      </c>
      <c r="AG2194">
        <v>0</v>
      </c>
    </row>
    <row r="2195" spans="1:33">
      <c r="A2195" s="3">
        <v>10967</v>
      </c>
      <c r="B2195">
        <v>2416</v>
      </c>
      <c r="C2195">
        <v>2012</v>
      </c>
      <c r="D2195">
        <v>0</v>
      </c>
      <c r="E2195" t="s">
        <v>32</v>
      </c>
      <c r="F2195">
        <v>0.0044918219753203</v>
      </c>
      <c r="G2195">
        <v>0</v>
      </c>
      <c r="H2195">
        <v>0.206609960383505</v>
      </c>
      <c r="I2195">
        <v>1</v>
      </c>
      <c r="J2195">
        <v>0</v>
      </c>
      <c r="K2195">
        <v>0</v>
      </c>
      <c r="L2195">
        <v>0</v>
      </c>
      <c r="M2195">
        <v>639.298670587131</v>
      </c>
      <c r="N2195">
        <v>36.4143</v>
      </c>
      <c r="O2195">
        <v>-0.0693177160479823</v>
      </c>
      <c r="P2195">
        <v>96.4066</v>
      </c>
      <c r="Q2195">
        <v>0</v>
      </c>
      <c r="R2195">
        <v>32.56</v>
      </c>
      <c r="S2195">
        <v>27155063.68</v>
      </c>
      <c r="T2195">
        <v>0</v>
      </c>
      <c r="U2195">
        <v>1</v>
      </c>
      <c r="V2195">
        <v>86.9366998025629</v>
      </c>
      <c r="W2195">
        <v>2.4944</v>
      </c>
      <c r="X2195">
        <v>1.6355</v>
      </c>
      <c r="Y2195">
        <v>0</v>
      </c>
      <c r="Z2195">
        <v>0.109174993525943</v>
      </c>
      <c r="AA2195">
        <v>0.990822956648127</v>
      </c>
      <c r="AB2195">
        <v>0.00450682646348415</v>
      </c>
      <c r="AC2195">
        <v>82.9400005340576</v>
      </c>
      <c r="AD2195">
        <v>1.55649871186781</v>
      </c>
      <c r="AE2195">
        <v>0.702807132390252</v>
      </c>
      <c r="AF2195">
        <v>0.653818960525466</v>
      </c>
      <c r="AG2195">
        <v>0</v>
      </c>
    </row>
    <row r="2196" spans="1:33">
      <c r="A2196" s="3">
        <v>10969</v>
      </c>
      <c r="B2196">
        <v>2418</v>
      </c>
      <c r="C2196">
        <v>2012</v>
      </c>
      <c r="D2196">
        <v>0</v>
      </c>
      <c r="E2196" t="s">
        <v>32</v>
      </c>
      <c r="F2196">
        <v>0.00564052878466414</v>
      </c>
      <c r="G2196">
        <v>0</v>
      </c>
      <c r="H2196">
        <v>-0.00489765007937348</v>
      </c>
      <c r="I2196">
        <v>1</v>
      </c>
      <c r="J2196">
        <v>0</v>
      </c>
      <c r="K2196">
        <v>0</v>
      </c>
      <c r="L2196">
        <v>0</v>
      </c>
      <c r="M2196">
        <v>449.85244701511</v>
      </c>
      <c r="N2196">
        <v>4.812</v>
      </c>
      <c r="O2196">
        <v>-0.0581199278144637</v>
      </c>
      <c r="P2196">
        <v>-30.1788</v>
      </c>
      <c r="Q2196">
        <v>0.0381641952842385</v>
      </c>
      <c r="R2196">
        <v>11.8</v>
      </c>
      <c r="S2196">
        <v>-15723237.08</v>
      </c>
      <c r="T2196">
        <v>1</v>
      </c>
      <c r="U2196">
        <v>0</v>
      </c>
      <c r="V2196">
        <v>17.0552168596597</v>
      </c>
      <c r="W2196">
        <v>1.9615</v>
      </c>
      <c r="X2196">
        <v>1.1877</v>
      </c>
      <c r="Y2196">
        <v>0.137900653037287</v>
      </c>
      <c r="Z2196">
        <v>0.0851659166287142</v>
      </c>
      <c r="AA2196">
        <v>0.983345850155773</v>
      </c>
      <c r="AB2196">
        <v>0.0136904725690765</v>
      </c>
      <c r="AC2196">
        <v>40.710000872612</v>
      </c>
      <c r="AD2196">
        <v>0.96381877269099</v>
      </c>
      <c r="AE2196">
        <v>0.46609015144395</v>
      </c>
      <c r="AF2196">
        <v>1.02527287073486</v>
      </c>
      <c r="AG2196">
        <v>0</v>
      </c>
    </row>
    <row r="2197" spans="1:33">
      <c r="A2197" s="3">
        <v>10970</v>
      </c>
      <c r="B2197">
        <v>2419</v>
      </c>
      <c r="C2197">
        <v>2012</v>
      </c>
      <c r="D2197">
        <v>0</v>
      </c>
      <c r="E2197" t="s">
        <v>32</v>
      </c>
      <c r="F2197">
        <v>0.0206144133365893</v>
      </c>
      <c r="G2197">
        <v>0.000605595522293477</v>
      </c>
      <c r="H2197">
        <v>0.0492750085919857</v>
      </c>
      <c r="I2197">
        <v>1</v>
      </c>
      <c r="J2197">
        <v>0</v>
      </c>
      <c r="K2197">
        <v>0</v>
      </c>
      <c r="L2197">
        <v>0</v>
      </c>
      <c r="M2197">
        <v>208.126364883071</v>
      </c>
      <c r="N2197">
        <v>475.9426</v>
      </c>
      <c r="O2197">
        <v>-0.0103567964064163</v>
      </c>
      <c r="P2197">
        <v>92.6735</v>
      </c>
      <c r="Q2197">
        <v>0</v>
      </c>
      <c r="R2197">
        <v>7.41</v>
      </c>
      <c r="S2197">
        <v>-24298001.98</v>
      </c>
      <c r="T2197">
        <v>0</v>
      </c>
      <c r="U2197">
        <v>0</v>
      </c>
      <c r="V2197">
        <v>87.9877948012997</v>
      </c>
      <c r="W2197">
        <v>2.4297</v>
      </c>
      <c r="X2197">
        <v>1.0771</v>
      </c>
      <c r="Y2197">
        <v>0</v>
      </c>
      <c r="Z2197">
        <v>0.07971057422016</v>
      </c>
      <c r="AA2197">
        <v>0.999070446698048</v>
      </c>
      <c r="AB2197">
        <v>0.0120929775639588</v>
      </c>
      <c r="AC2197">
        <v>87.07000041008</v>
      </c>
      <c r="AD2197">
        <v>1.42970990398662</v>
      </c>
      <c r="AE2197">
        <v>0.362707347077176</v>
      </c>
      <c r="AF2197">
        <v>1.03351047236728</v>
      </c>
      <c r="AG2197">
        <v>0</v>
      </c>
    </row>
    <row r="2198" spans="1:33">
      <c r="A2198" s="3">
        <v>10972</v>
      </c>
      <c r="B2198">
        <v>2421</v>
      </c>
      <c r="C2198">
        <v>2012</v>
      </c>
      <c r="D2198">
        <v>0</v>
      </c>
      <c r="E2198" t="s">
        <v>32</v>
      </c>
      <c r="F2198">
        <v>0.021157087553358</v>
      </c>
      <c r="G2198">
        <v>0</v>
      </c>
      <c r="H2198">
        <v>0.0500869331039292</v>
      </c>
      <c r="I2198">
        <v>1</v>
      </c>
      <c r="J2198">
        <v>0</v>
      </c>
      <c r="K2198">
        <v>0</v>
      </c>
      <c r="L2198">
        <v>0</v>
      </c>
      <c r="M2198">
        <v>554.814822927942</v>
      </c>
      <c r="N2198">
        <v>2.2319</v>
      </c>
      <c r="O2198">
        <v>0.0668970062222411</v>
      </c>
      <c r="P2198">
        <v>93.4691</v>
      </c>
      <c r="Q2198">
        <v>0</v>
      </c>
      <c r="R2198">
        <v>1.29</v>
      </c>
      <c r="S2198">
        <v>-2027.10999999987</v>
      </c>
      <c r="T2198">
        <v>0</v>
      </c>
      <c r="U2198">
        <v>0</v>
      </c>
      <c r="V2198">
        <v>52.9199467491288</v>
      </c>
      <c r="W2198">
        <v>1.6933</v>
      </c>
      <c r="X2198">
        <v>1.8614</v>
      </c>
      <c r="Y2198">
        <v>0</v>
      </c>
      <c r="Z2198">
        <v>0.00812145066891043</v>
      </c>
      <c r="AA2198">
        <v>0.859783809226642</v>
      </c>
      <c r="AB2198">
        <v>0.0133916923182576</v>
      </c>
      <c r="AC2198">
        <v>39.5900009870529</v>
      </c>
      <c r="AD2198">
        <v>0.778064101301692</v>
      </c>
      <c r="AE2198">
        <v>0.77651182609927</v>
      </c>
      <c r="AF2198">
        <v>1.14183989591866</v>
      </c>
      <c r="AG2198">
        <v>0</v>
      </c>
    </row>
    <row r="2199" spans="1:33">
      <c r="A2199" s="3">
        <v>10973</v>
      </c>
      <c r="B2199">
        <v>2422</v>
      </c>
      <c r="C2199">
        <v>2012</v>
      </c>
      <c r="D2199">
        <v>0</v>
      </c>
      <c r="E2199" t="s">
        <v>32</v>
      </c>
      <c r="F2199">
        <v>0.0113850974223204</v>
      </c>
      <c r="G2199">
        <v>0.0815981541312985</v>
      </c>
      <c r="H2199">
        <v>0.0265418644417528</v>
      </c>
      <c r="I2199">
        <v>0</v>
      </c>
      <c r="J2199">
        <v>0</v>
      </c>
      <c r="K2199">
        <v>0</v>
      </c>
      <c r="L2199">
        <v>1</v>
      </c>
      <c r="M2199">
        <v>201.069446826126</v>
      </c>
      <c r="N2199">
        <v>3.6029</v>
      </c>
      <c r="O2199">
        <v>-0.00448751817532876</v>
      </c>
      <c r="P2199">
        <v>100.4658</v>
      </c>
      <c r="Q2199">
        <v>0.00169794964381717</v>
      </c>
      <c r="R2199">
        <v>0.09</v>
      </c>
      <c r="S2199">
        <v>60646768</v>
      </c>
      <c r="T2199">
        <v>0</v>
      </c>
      <c r="U2199">
        <v>0</v>
      </c>
      <c r="V2199">
        <v>34.5060854520524</v>
      </c>
      <c r="W2199">
        <v>1.7904</v>
      </c>
      <c r="X2199">
        <v>2.4992</v>
      </c>
      <c r="Y2199">
        <v>0</v>
      </c>
      <c r="Z2199">
        <v>0.32064985877568</v>
      </c>
      <c r="AA2199">
        <v>0.919550148196408</v>
      </c>
      <c r="AB2199">
        <v>0.00377297820111753</v>
      </c>
      <c r="AC2199">
        <v>52.5300002098083</v>
      </c>
      <c r="AD2199">
        <v>0.81178264605905</v>
      </c>
      <c r="AE2199">
        <v>0.427046745117665</v>
      </c>
      <c r="AF2199">
        <v>1.12134170488654</v>
      </c>
      <c r="AG2199">
        <v>0</v>
      </c>
    </row>
    <row r="2200" spans="1:33">
      <c r="A2200" s="3">
        <v>10974</v>
      </c>
      <c r="B2200">
        <v>2424</v>
      </c>
      <c r="C2200">
        <v>2012</v>
      </c>
      <c r="D2200">
        <v>0</v>
      </c>
      <c r="E2200" t="s">
        <v>32</v>
      </c>
      <c r="F2200">
        <v>0.0198989845847329</v>
      </c>
      <c r="G2200">
        <v>0</v>
      </c>
      <c r="H2200">
        <v>0.0226850056703708</v>
      </c>
      <c r="I2200">
        <v>1</v>
      </c>
      <c r="J2200">
        <v>0</v>
      </c>
      <c r="K2200">
        <v>0</v>
      </c>
      <c r="L2200">
        <v>0</v>
      </c>
      <c r="M2200">
        <v>1024.58171700907</v>
      </c>
      <c r="N2200">
        <v>4.5335</v>
      </c>
      <c r="O2200">
        <v>0.0432966465604025</v>
      </c>
      <c r="P2200">
        <v>98.0408</v>
      </c>
      <c r="Q2200">
        <v>0.00254151669644579</v>
      </c>
      <c r="R2200">
        <v>5.64</v>
      </c>
      <c r="S2200">
        <v>-8535349.74000001</v>
      </c>
      <c r="T2200">
        <v>0</v>
      </c>
      <c r="U2200">
        <v>0</v>
      </c>
      <c r="V2200">
        <v>9.68669573643411</v>
      </c>
      <c r="W2200">
        <v>1.6354</v>
      </c>
      <c r="X2200">
        <v>1.9662</v>
      </c>
      <c r="Y2200">
        <v>0</v>
      </c>
      <c r="Z2200">
        <v>0.108341693168385</v>
      </c>
      <c r="AA2200">
        <v>0.966596459657115</v>
      </c>
      <c r="AB2200">
        <v>0.00458501006206917</v>
      </c>
      <c r="AC2200">
        <v>75.0600000619888</v>
      </c>
      <c r="AD2200">
        <v>0.641924172839941</v>
      </c>
      <c r="AE2200">
        <v>0.613661865765798</v>
      </c>
      <c r="AF2200">
        <v>1.00923396288288</v>
      </c>
      <c r="AG2200">
        <v>0</v>
      </c>
    </row>
    <row r="2201" spans="1:33">
      <c r="A2201" s="3">
        <v>10977</v>
      </c>
      <c r="B2201">
        <v>2427</v>
      </c>
      <c r="C2201">
        <v>2012</v>
      </c>
      <c r="D2201">
        <v>0</v>
      </c>
      <c r="E2201" t="s">
        <v>32</v>
      </c>
      <c r="F2201">
        <v>0.00155863218307693</v>
      </c>
      <c r="G2201">
        <v>0</v>
      </c>
      <c r="H2201">
        <v>0.0748870272351219</v>
      </c>
      <c r="I2201">
        <v>1</v>
      </c>
      <c r="J2201">
        <v>0</v>
      </c>
      <c r="K2201">
        <v>0</v>
      </c>
      <c r="L2201">
        <v>0</v>
      </c>
      <c r="M2201">
        <v>245.055611191452</v>
      </c>
      <c r="N2201">
        <v>8.9492</v>
      </c>
      <c r="O2201">
        <v>-0.0838027834443864</v>
      </c>
      <c r="P2201">
        <v>85.3907</v>
      </c>
      <c r="Q2201">
        <v>0</v>
      </c>
      <c r="R2201">
        <v>9.15</v>
      </c>
      <c r="S2201">
        <v>1559419.12999999</v>
      </c>
      <c r="T2201">
        <v>0</v>
      </c>
      <c r="U2201">
        <v>0</v>
      </c>
      <c r="V2201">
        <v>72.605907287294</v>
      </c>
      <c r="W2201">
        <v>2.5294</v>
      </c>
      <c r="X2201">
        <v>0.8563</v>
      </c>
      <c r="Y2201">
        <v>0.323419022968307</v>
      </c>
      <c r="Z2201">
        <v>-0.154250442999176</v>
      </c>
      <c r="AA2201">
        <v>0.91669893700618</v>
      </c>
      <c r="AB2201">
        <v>0.00413608869461016</v>
      </c>
      <c r="AC2201">
        <v>69.7899997234344</v>
      </c>
      <c r="AD2201">
        <v>1.57050453986167</v>
      </c>
      <c r="AE2201">
        <v>0.458745450342868</v>
      </c>
      <c r="AF2201">
        <v>0.794181490042899</v>
      </c>
      <c r="AG2201">
        <v>0</v>
      </c>
    </row>
    <row r="2202" spans="1:33">
      <c r="A2202" s="3">
        <v>10979</v>
      </c>
      <c r="B2202">
        <v>2429</v>
      </c>
      <c r="C2202">
        <v>2012</v>
      </c>
      <c r="D2202">
        <v>0</v>
      </c>
      <c r="E2202" t="s">
        <v>32</v>
      </c>
      <c r="F2202">
        <v>0.00351240959245464</v>
      </c>
      <c r="G2202">
        <v>0</v>
      </c>
      <c r="H2202">
        <v>0.00729938083512943</v>
      </c>
      <c r="I2202">
        <v>1</v>
      </c>
      <c r="J2202">
        <v>0</v>
      </c>
      <c r="K2202">
        <v>0</v>
      </c>
      <c r="L2202">
        <v>0</v>
      </c>
      <c r="M2202">
        <v>429.008640578194</v>
      </c>
      <c r="N2202">
        <v>6.7551</v>
      </c>
      <c r="O2202">
        <v>0.0306612325105902</v>
      </c>
      <c r="P2202">
        <v>95.8889</v>
      </c>
      <c r="Q2202">
        <v>0</v>
      </c>
      <c r="R2202">
        <v>1.82</v>
      </c>
      <c r="S2202">
        <v>660894.930000007</v>
      </c>
      <c r="T2202">
        <v>0</v>
      </c>
      <c r="U2202">
        <v>0</v>
      </c>
      <c r="V2202">
        <v>81.1323920244131</v>
      </c>
      <c r="W2202">
        <v>1.885</v>
      </c>
      <c r="X2202">
        <v>1.9896</v>
      </c>
      <c r="Y2202">
        <v>0.563232294629997</v>
      </c>
      <c r="Z2202">
        <v>0.0270402540576117</v>
      </c>
      <c r="AA2202">
        <v>0.974340570836486</v>
      </c>
      <c r="AB2202">
        <v>0.00406558621642985</v>
      </c>
      <c r="AC2202">
        <v>75.3500008583069</v>
      </c>
      <c r="AD2202">
        <v>0.885015515079858</v>
      </c>
      <c r="AE2202">
        <v>0.667475958388917</v>
      </c>
      <c r="AF2202">
        <v>0.933472044194026</v>
      </c>
      <c r="AG2202">
        <v>0</v>
      </c>
    </row>
    <row r="2203" spans="1:33">
      <c r="A2203" s="3">
        <v>10984</v>
      </c>
      <c r="B2203">
        <v>2434</v>
      </c>
      <c r="C2203">
        <v>2012</v>
      </c>
      <c r="D2203">
        <v>0</v>
      </c>
      <c r="E2203" t="s">
        <v>32</v>
      </c>
      <c r="F2203">
        <v>0.0361310494149934</v>
      </c>
      <c r="G2203">
        <v>0</v>
      </c>
      <c r="H2203">
        <v>0.0171944217522254</v>
      </c>
      <c r="I2203">
        <v>1</v>
      </c>
      <c r="J2203">
        <v>0</v>
      </c>
      <c r="K2203">
        <v>0</v>
      </c>
      <c r="L2203">
        <v>0</v>
      </c>
      <c r="M2203">
        <v>494.902203051038</v>
      </c>
      <c r="N2203">
        <v>5.8059</v>
      </c>
      <c r="O2203">
        <v>-0.0613595851991266</v>
      </c>
      <c r="P2203">
        <v>46.1369</v>
      </c>
      <c r="Q2203">
        <v>0.0426426188143492</v>
      </c>
      <c r="R2203">
        <v>5.18</v>
      </c>
      <c r="S2203">
        <v>2197199.88</v>
      </c>
      <c r="T2203">
        <v>0</v>
      </c>
      <c r="U2203">
        <v>0</v>
      </c>
      <c r="V2203">
        <v>74.2350347032859</v>
      </c>
      <c r="W2203">
        <v>1.6171</v>
      </c>
      <c r="X2203">
        <v>1.4757</v>
      </c>
      <c r="Y2203">
        <v>6.02496840663035e-5</v>
      </c>
      <c r="Z2203">
        <v>0.0857608972633776</v>
      </c>
      <c r="AA2203">
        <v>1.02675390025424</v>
      </c>
      <c r="AB2203">
        <v>0.00906906041549544</v>
      </c>
      <c r="AC2203">
        <v>75.6300014257431</v>
      </c>
      <c r="AD2203">
        <v>0.642338845158819</v>
      </c>
      <c r="AE2203">
        <v>0.595405447569894</v>
      </c>
      <c r="AF2203">
        <v>1.03196349346499</v>
      </c>
      <c r="AG2203">
        <v>0</v>
      </c>
    </row>
    <row r="2204" spans="1:33">
      <c r="A2204" s="3">
        <v>10985</v>
      </c>
      <c r="B2204">
        <v>2435</v>
      </c>
      <c r="C2204">
        <v>2012</v>
      </c>
      <c r="D2204">
        <v>0</v>
      </c>
      <c r="E2204" t="s">
        <v>32</v>
      </c>
      <c r="F2204">
        <v>0.000227281942779083</v>
      </c>
      <c r="G2204">
        <v>0</v>
      </c>
      <c r="H2204">
        <v>0.0406815023951702</v>
      </c>
      <c r="I2204">
        <v>1</v>
      </c>
      <c r="J2204">
        <v>0</v>
      </c>
      <c r="K2204">
        <v>0</v>
      </c>
      <c r="L2204">
        <v>0</v>
      </c>
      <c r="M2204">
        <v>663.502136705581</v>
      </c>
      <c r="N2204">
        <v>18.0294</v>
      </c>
      <c r="O2204">
        <v>-0.015839374237495</v>
      </c>
      <c r="P2204">
        <v>95.7503</v>
      </c>
      <c r="Q2204">
        <v>0.0187639466835974</v>
      </c>
      <c r="R2204">
        <v>3.62</v>
      </c>
      <c r="S2204">
        <v>27256947.13</v>
      </c>
      <c r="T2204">
        <v>0</v>
      </c>
      <c r="U2204">
        <v>0</v>
      </c>
      <c r="V2204">
        <v>41.6350333414558</v>
      </c>
      <c r="W2204">
        <v>1.4789</v>
      </c>
      <c r="X2204">
        <v>1.6755</v>
      </c>
      <c r="Y2204">
        <v>0.115675994953889</v>
      </c>
      <c r="Z2204">
        <v>0.0056308588398327</v>
      </c>
      <c r="AA2204">
        <v>1.00986964152725</v>
      </c>
      <c r="AB2204">
        <v>0.00777266746478593</v>
      </c>
      <c r="AC2204">
        <v>44.4000012874603</v>
      </c>
      <c r="AD2204">
        <v>0.478862610105127</v>
      </c>
      <c r="AE2204">
        <v>0.525739305911505</v>
      </c>
      <c r="AF2204">
        <v>1.11876297168163</v>
      </c>
      <c r="AG2204">
        <v>0</v>
      </c>
    </row>
    <row r="2205" spans="1:33">
      <c r="A2205" s="3">
        <v>10986</v>
      </c>
      <c r="B2205">
        <v>2436</v>
      </c>
      <c r="C2205">
        <v>2012</v>
      </c>
      <c r="D2205">
        <v>0</v>
      </c>
      <c r="E2205" t="s">
        <v>32</v>
      </c>
      <c r="F2205">
        <v>0.00069418122337246</v>
      </c>
      <c r="G2205">
        <v>0.0273544526255453</v>
      </c>
      <c r="H2205">
        <v>0.0293333458990598</v>
      </c>
      <c r="I2205">
        <v>1</v>
      </c>
      <c r="J2205">
        <v>0</v>
      </c>
      <c r="K2205">
        <v>0</v>
      </c>
      <c r="L2205">
        <v>0</v>
      </c>
      <c r="M2205">
        <v>350.613332220693</v>
      </c>
      <c r="N2205">
        <v>3.7415</v>
      </c>
      <c r="O2205">
        <v>-0.180231014616553</v>
      </c>
      <c r="P2205">
        <v>95.0605</v>
      </c>
      <c r="Q2205">
        <v>0.0265990186200873</v>
      </c>
      <c r="R2205">
        <v>11.53</v>
      </c>
      <c r="S2205">
        <v>2708985.74</v>
      </c>
      <c r="T2205">
        <v>0</v>
      </c>
      <c r="U2205">
        <v>0</v>
      </c>
      <c r="V2205">
        <v>17.2066683548985</v>
      </c>
      <c r="W2205">
        <v>1.4175</v>
      </c>
      <c r="X2205">
        <v>1.0622</v>
      </c>
      <c r="Y2205">
        <v>0.374785390697315</v>
      </c>
      <c r="Z2205">
        <v>0.206376617556047</v>
      </c>
      <c r="AA2205">
        <v>0.888864084392733</v>
      </c>
      <c r="AB2205">
        <v>0.0244623340525353</v>
      </c>
      <c r="AC2205">
        <v>45.5699996948242</v>
      </c>
      <c r="AD2205">
        <v>0.417451233953497</v>
      </c>
      <c r="AE2205">
        <v>0.347710604273529</v>
      </c>
      <c r="AF2205">
        <v>0.936250624896039</v>
      </c>
      <c r="AG2205">
        <v>0</v>
      </c>
    </row>
    <row r="2206" spans="1:33">
      <c r="A2206" s="3">
        <v>10990</v>
      </c>
      <c r="B2206">
        <v>2440</v>
      </c>
      <c r="C2206">
        <v>2012</v>
      </c>
      <c r="D2206">
        <v>0</v>
      </c>
      <c r="E2206" t="s">
        <v>32</v>
      </c>
      <c r="F2206">
        <v>0.00627099870778677</v>
      </c>
      <c r="G2206">
        <v>0</v>
      </c>
      <c r="H2206">
        <v>0.0319234700490868</v>
      </c>
      <c r="I2206">
        <v>1</v>
      </c>
      <c r="J2206">
        <v>0</v>
      </c>
      <c r="K2206">
        <v>0</v>
      </c>
      <c r="L2206">
        <v>0</v>
      </c>
      <c r="M2206">
        <v>535.261662586104</v>
      </c>
      <c r="N2206">
        <v>5.3693</v>
      </c>
      <c r="O2206">
        <v>0.135922583249052</v>
      </c>
      <c r="P2206">
        <v>99.0709</v>
      </c>
      <c r="Q2206">
        <v>0.0196853216607905</v>
      </c>
      <c r="R2206">
        <v>2.05</v>
      </c>
      <c r="S2206">
        <v>-2347813.62</v>
      </c>
      <c r="T2206">
        <v>0</v>
      </c>
      <c r="U2206">
        <v>0</v>
      </c>
      <c r="V2206">
        <v>15.7745730892344</v>
      </c>
      <c r="W2206">
        <v>1.2611</v>
      </c>
      <c r="X2206">
        <v>3.0707</v>
      </c>
      <c r="Y2206">
        <v>0.119175025988514</v>
      </c>
      <c r="Z2206">
        <v>0.236417309068649</v>
      </c>
      <c r="AA2206">
        <v>0.959954816451334</v>
      </c>
      <c r="AB2206">
        <v>0.00990888150927462</v>
      </c>
      <c r="AC2206">
        <v>53.1199991703033</v>
      </c>
      <c r="AD2206">
        <v>0.278952083236048</v>
      </c>
      <c r="AE2206">
        <v>0.678316667986565</v>
      </c>
      <c r="AF2206">
        <v>0.846630990348394</v>
      </c>
      <c r="AG2206">
        <v>0</v>
      </c>
    </row>
    <row r="2207" spans="1:33">
      <c r="A2207" s="3">
        <v>10991</v>
      </c>
      <c r="B2207">
        <v>2441</v>
      </c>
      <c r="C2207">
        <v>2012</v>
      </c>
      <c r="D2207">
        <v>0</v>
      </c>
      <c r="E2207" t="s">
        <v>32</v>
      </c>
      <c r="F2207">
        <v>0.00276011294029845</v>
      </c>
      <c r="G2207">
        <v>0</v>
      </c>
      <c r="H2207">
        <v>0.0316043229348345</v>
      </c>
      <c r="I2207">
        <v>1</v>
      </c>
      <c r="J2207">
        <v>0</v>
      </c>
      <c r="K2207">
        <v>0</v>
      </c>
      <c r="L2207">
        <v>0</v>
      </c>
      <c r="M2207">
        <v>654.793229766628</v>
      </c>
      <c r="N2207">
        <v>8.8998</v>
      </c>
      <c r="O2207">
        <v>0.0296938544876069</v>
      </c>
      <c r="P2207">
        <v>99.8389</v>
      </c>
      <c r="Q2207">
        <v>0</v>
      </c>
      <c r="R2207">
        <v>0.69</v>
      </c>
      <c r="S2207">
        <v>38831823.7</v>
      </c>
      <c r="T2207">
        <v>0</v>
      </c>
      <c r="U2207">
        <v>0</v>
      </c>
      <c r="V2207">
        <v>0.657658954700209</v>
      </c>
      <c r="W2207">
        <v>1.6726</v>
      </c>
      <c r="X2207">
        <v>2.1864</v>
      </c>
      <c r="Y2207">
        <v>0.000419675690695072</v>
      </c>
      <c r="Z2207">
        <v>-0.0535862339350962</v>
      </c>
      <c r="AA2207">
        <v>0.980495880560055</v>
      </c>
      <c r="AB2207">
        <v>0.00416900834115592</v>
      </c>
      <c r="AC2207">
        <v>64.1799986362457</v>
      </c>
      <c r="AD2207">
        <v>0.684968331360322</v>
      </c>
      <c r="AE2207">
        <v>0.829422601499035</v>
      </c>
      <c r="AF2207">
        <v>1.03320624290885</v>
      </c>
      <c r="AG2207">
        <v>0</v>
      </c>
    </row>
    <row r="2208" spans="1:33">
      <c r="A2208" s="3">
        <v>10992</v>
      </c>
      <c r="B2208">
        <v>2442</v>
      </c>
      <c r="C2208">
        <v>2012</v>
      </c>
      <c r="D2208">
        <v>0</v>
      </c>
      <c r="E2208" t="s">
        <v>32</v>
      </c>
      <c r="F2208">
        <v>0.00151915679137129</v>
      </c>
      <c r="G2208">
        <v>0</v>
      </c>
      <c r="H2208">
        <v>0.000153323580431123</v>
      </c>
      <c r="I2208">
        <v>1</v>
      </c>
      <c r="J2208">
        <v>0</v>
      </c>
      <c r="K2208">
        <v>0</v>
      </c>
      <c r="L2208">
        <v>0</v>
      </c>
      <c r="M2208">
        <v>509.248249101703</v>
      </c>
      <c r="N2208">
        <v>5.5225</v>
      </c>
      <c r="O2208">
        <v>-0.167851875865578</v>
      </c>
      <c r="P2208">
        <v>23.9455</v>
      </c>
      <c r="Q2208">
        <v>0</v>
      </c>
      <c r="R2208">
        <v>3.84</v>
      </c>
      <c r="S2208">
        <v>378360.710000001</v>
      </c>
      <c r="T2208">
        <v>0</v>
      </c>
      <c r="U2208">
        <v>0</v>
      </c>
      <c r="V2208">
        <v>0.491473064379722</v>
      </c>
      <c r="W2208">
        <v>2.7464</v>
      </c>
      <c r="X2208">
        <v>0.9153</v>
      </c>
      <c r="Y2208">
        <v>0.207042136227727</v>
      </c>
      <c r="Z2208">
        <v>0.193412229319057</v>
      </c>
      <c r="AA2208">
        <v>0.995801705922282</v>
      </c>
      <c r="AB2208">
        <v>0.00118391261388295</v>
      </c>
      <c r="AC2208">
        <v>70.3000005483627</v>
      </c>
      <c r="AD2208">
        <v>1.74636835867366</v>
      </c>
      <c r="AE2208">
        <v>0.448713778907685</v>
      </c>
      <c r="AF2208">
        <v>0.935919814968735</v>
      </c>
      <c r="AG2208">
        <v>0</v>
      </c>
    </row>
    <row r="2209" spans="1:33">
      <c r="A2209" s="3">
        <v>10993</v>
      </c>
      <c r="B2209">
        <v>2443</v>
      </c>
      <c r="C2209">
        <v>2012</v>
      </c>
      <c r="D2209">
        <v>0</v>
      </c>
      <c r="E2209" t="s">
        <v>32</v>
      </c>
      <c r="F2209">
        <v>0.00901586630867967</v>
      </c>
      <c r="G2209">
        <v>0</v>
      </c>
      <c r="H2209">
        <v>0.0110845731843814</v>
      </c>
      <c r="I2209">
        <v>1</v>
      </c>
      <c r="J2209">
        <v>0</v>
      </c>
      <c r="K2209">
        <v>0</v>
      </c>
      <c r="L2209">
        <v>0</v>
      </c>
      <c r="M2209">
        <v>1231.07048503413</v>
      </c>
      <c r="N2209">
        <v>9.1303</v>
      </c>
      <c r="O2209">
        <v>0.229136568528563</v>
      </c>
      <c r="P2209">
        <v>95.1926</v>
      </c>
      <c r="Q2209">
        <v>0.0548833909962744</v>
      </c>
      <c r="R2209">
        <v>10.19</v>
      </c>
      <c r="S2209">
        <v>19342286.53</v>
      </c>
      <c r="T2209">
        <v>0</v>
      </c>
      <c r="U2209">
        <v>0</v>
      </c>
      <c r="V2209">
        <v>0.247917565435684</v>
      </c>
      <c r="W2209">
        <v>1.2905</v>
      </c>
      <c r="X2209">
        <v>2.9899</v>
      </c>
      <c r="Y2209">
        <v>0.0115590746556122</v>
      </c>
      <c r="Z2209">
        <v>-0.150941194342077</v>
      </c>
      <c r="AA2209">
        <v>0.971920301978722</v>
      </c>
      <c r="AB2209">
        <v>0.0085943332553828</v>
      </c>
      <c r="AC2209">
        <v>46.5699980258942</v>
      </c>
      <c r="AD2209">
        <v>0.311902123353466</v>
      </c>
      <c r="AE2209">
        <v>0.695410891722214</v>
      </c>
      <c r="AF2209">
        <v>0.989215551630477</v>
      </c>
      <c r="AG2209">
        <v>0</v>
      </c>
    </row>
    <row r="2210" spans="1:33">
      <c r="A2210" s="3">
        <v>10997</v>
      </c>
      <c r="B2210">
        <v>2448</v>
      </c>
      <c r="C2210">
        <v>2012</v>
      </c>
      <c r="D2210">
        <v>0</v>
      </c>
      <c r="E2210" t="s">
        <v>32</v>
      </c>
      <c r="F2210">
        <v>0.00127424799081815</v>
      </c>
      <c r="G2210">
        <v>0.0014984444153459</v>
      </c>
      <c r="H2210">
        <v>0.0167042618963916</v>
      </c>
      <c r="I2210">
        <v>1</v>
      </c>
      <c r="J2210">
        <v>0</v>
      </c>
      <c r="K2210">
        <v>0</v>
      </c>
      <c r="L2210">
        <v>0</v>
      </c>
      <c r="M2210">
        <v>508.08901902655</v>
      </c>
      <c r="N2210">
        <v>12.289</v>
      </c>
      <c r="O2210">
        <v>0.0752707688704289</v>
      </c>
      <c r="P2210">
        <v>93.4794</v>
      </c>
      <c r="Q2210">
        <v>0.0870188569751137</v>
      </c>
      <c r="R2210">
        <v>3.41</v>
      </c>
      <c r="S2210">
        <v>-901239.860000003</v>
      </c>
      <c r="T2210">
        <v>0</v>
      </c>
      <c r="U2210">
        <v>0</v>
      </c>
      <c r="V2210">
        <v>11.8961200532965</v>
      </c>
      <c r="W2210">
        <v>1.3126</v>
      </c>
      <c r="X2210">
        <v>2.3705</v>
      </c>
      <c r="Y2210">
        <v>0.460992322098922</v>
      </c>
      <c r="Z2210">
        <v>0.505150026495958</v>
      </c>
      <c r="AA2210">
        <v>1.00793757856639</v>
      </c>
      <c r="AB2210">
        <v>0.03254104764651</v>
      </c>
      <c r="AC2210">
        <v>32.2800004482269</v>
      </c>
      <c r="AD2210">
        <v>0.315582717459152</v>
      </c>
      <c r="AE2210">
        <v>0.500906225139381</v>
      </c>
      <c r="AF2210">
        <v>1.14871779440671</v>
      </c>
      <c r="AG2210">
        <v>0</v>
      </c>
    </row>
    <row r="2211" spans="1:33">
      <c r="A2211" s="3">
        <v>10999</v>
      </c>
      <c r="B2211">
        <v>2451</v>
      </c>
      <c r="C2211">
        <v>2012</v>
      </c>
      <c r="D2211">
        <v>0</v>
      </c>
      <c r="E2211" t="s">
        <v>32</v>
      </c>
      <c r="F2211">
        <v>0.0111336940858652</v>
      </c>
      <c r="G2211">
        <v>0</v>
      </c>
      <c r="H2211">
        <v>0.00816145806056198</v>
      </c>
      <c r="I2211">
        <v>1</v>
      </c>
      <c r="J2211">
        <v>0</v>
      </c>
      <c r="K2211">
        <v>0</v>
      </c>
      <c r="L2211">
        <v>0</v>
      </c>
      <c r="M2211">
        <v>584.752562858553</v>
      </c>
      <c r="N2211">
        <v>1.6038</v>
      </c>
      <c r="O2211">
        <v>-0.0984989296077721</v>
      </c>
      <c r="P2211">
        <v>72.501</v>
      </c>
      <c r="Q2211">
        <v>0</v>
      </c>
      <c r="R2211">
        <v>3.14</v>
      </c>
      <c r="S2211">
        <v>-1355142.23</v>
      </c>
      <c r="T2211">
        <v>0</v>
      </c>
      <c r="U2211">
        <v>0</v>
      </c>
      <c r="V2211">
        <v>0.60563759086189</v>
      </c>
      <c r="W2211">
        <v>1.9192</v>
      </c>
      <c r="X2211">
        <v>1.1924</v>
      </c>
      <c r="Y2211">
        <v>0</v>
      </c>
      <c r="Z2211">
        <v>-0.196279096067003</v>
      </c>
      <c r="AA2211">
        <v>0.885310780835478</v>
      </c>
      <c r="AB2211">
        <v>0.00204482753889676</v>
      </c>
      <c r="AC2211">
        <v>75.5299994945526</v>
      </c>
      <c r="AD2211">
        <v>0.922362264371327</v>
      </c>
      <c r="AE2211">
        <v>0.629350686240115</v>
      </c>
      <c r="AF2211">
        <v>1.02858934741467</v>
      </c>
      <c r="AG2211">
        <v>0</v>
      </c>
    </row>
    <row r="2212" spans="1:33">
      <c r="A2212" s="3">
        <v>11000</v>
      </c>
      <c r="B2212">
        <v>2452</v>
      </c>
      <c r="C2212">
        <v>2012</v>
      </c>
      <c r="D2212">
        <v>0</v>
      </c>
      <c r="E2212" t="s">
        <v>32</v>
      </c>
      <c r="F2212">
        <v>0.0221484089744961</v>
      </c>
      <c r="G2212">
        <v>0</v>
      </c>
      <c r="H2212">
        <v>0.0317301207410019</v>
      </c>
      <c r="I2212">
        <v>1</v>
      </c>
      <c r="J2212">
        <v>0</v>
      </c>
      <c r="K2212">
        <v>0</v>
      </c>
      <c r="L2212">
        <v>0</v>
      </c>
      <c r="M2212">
        <v>684.298110967518</v>
      </c>
      <c r="N2212">
        <v>1.8891</v>
      </c>
      <c r="O2212">
        <v>0.138773710141893</v>
      </c>
      <c r="P2212">
        <v>96.331</v>
      </c>
      <c r="Q2212">
        <v>2.43944207166416e-6</v>
      </c>
      <c r="R2212">
        <v>0.09</v>
      </c>
      <c r="S2212">
        <v>-2074693.28</v>
      </c>
      <c r="T2212">
        <v>0</v>
      </c>
      <c r="U2212">
        <v>0</v>
      </c>
      <c r="V2212">
        <v>23.309286572458</v>
      </c>
      <c r="W2212">
        <v>1.1974</v>
      </c>
      <c r="X2212">
        <v>5.1657</v>
      </c>
      <c r="Y2212">
        <v>0</v>
      </c>
      <c r="Z2212">
        <v>0.0943063564555666</v>
      </c>
      <c r="AA2212">
        <v>0.913945778863404</v>
      </c>
      <c r="AB2212">
        <v>0.00345702236647372</v>
      </c>
      <c r="AC2212">
        <v>42.3500008583069</v>
      </c>
      <c r="AD2212">
        <v>0.199109214213704</v>
      </c>
      <c r="AE2212">
        <v>0.631826829919198</v>
      </c>
      <c r="AF2212">
        <v>0.984296181779722</v>
      </c>
      <c r="AG2212">
        <v>0</v>
      </c>
    </row>
    <row r="2213" spans="1:33">
      <c r="A2213" s="3">
        <v>11001</v>
      </c>
      <c r="B2213">
        <v>2453</v>
      </c>
      <c r="C2213">
        <v>2012</v>
      </c>
      <c r="D2213">
        <v>0</v>
      </c>
      <c r="E2213" t="s">
        <v>32</v>
      </c>
      <c r="F2213">
        <v>0.0124043095243317</v>
      </c>
      <c r="G2213">
        <v>0</v>
      </c>
      <c r="H2213">
        <v>0.031918651841864</v>
      </c>
      <c r="I2213">
        <v>1</v>
      </c>
      <c r="J2213">
        <v>0</v>
      </c>
      <c r="K2213">
        <v>0</v>
      </c>
      <c r="L2213">
        <v>0</v>
      </c>
      <c r="M2213">
        <v>649.295166911307</v>
      </c>
      <c r="N2213">
        <v>4.845</v>
      </c>
      <c r="O2213">
        <v>0.0508171336373376</v>
      </c>
      <c r="P2213">
        <v>78.5918</v>
      </c>
      <c r="Q2213">
        <v>0.00166535739827395</v>
      </c>
      <c r="R2213">
        <v>8.22</v>
      </c>
      <c r="S2213">
        <v>12346390.93</v>
      </c>
      <c r="T2213">
        <v>0</v>
      </c>
      <c r="U2213">
        <v>0</v>
      </c>
      <c r="V2213">
        <v>49.8584526881273</v>
      </c>
      <c r="W2213">
        <v>1.4789</v>
      </c>
      <c r="X2213">
        <v>1.6477</v>
      </c>
      <c r="Y2213">
        <v>0.305843989952098</v>
      </c>
      <c r="Z2213">
        <v>0.0583445206851785</v>
      </c>
      <c r="AA2213">
        <v>0.990568997241629</v>
      </c>
      <c r="AB2213">
        <v>0.00321412272606631</v>
      </c>
      <c r="AC2213">
        <v>44.8100008964539</v>
      </c>
      <c r="AD2213">
        <v>0.501094296196886</v>
      </c>
      <c r="AE2213">
        <v>0.538605705110895</v>
      </c>
      <c r="AF2213">
        <v>0.942133832152624</v>
      </c>
      <c r="AG2213">
        <v>0</v>
      </c>
    </row>
    <row r="2214" spans="1:33">
      <c r="A2214" s="3">
        <v>11003</v>
      </c>
      <c r="B2214">
        <v>2455</v>
      </c>
      <c r="C2214">
        <v>2012</v>
      </c>
      <c r="D2214">
        <v>0</v>
      </c>
      <c r="E2214" t="s">
        <v>32</v>
      </c>
      <c r="F2214">
        <v>0.00176959276846017</v>
      </c>
      <c r="G2214">
        <v>0</v>
      </c>
      <c r="H2214">
        <v>0.0484962881328243</v>
      </c>
      <c r="I2214">
        <v>1</v>
      </c>
      <c r="J2214">
        <v>0</v>
      </c>
      <c r="K2214">
        <v>0</v>
      </c>
      <c r="L2214">
        <v>0</v>
      </c>
      <c r="M2214">
        <v>577.595734056768</v>
      </c>
      <c r="N2214">
        <v>13.2562</v>
      </c>
      <c r="O2214">
        <v>-0.0156756979173171</v>
      </c>
      <c r="P2214">
        <v>92.3206</v>
      </c>
      <c r="Q2214">
        <v>0</v>
      </c>
      <c r="R2214">
        <v>54.92</v>
      </c>
      <c r="S2214">
        <v>-2029780.96000001</v>
      </c>
      <c r="T2214">
        <v>0</v>
      </c>
      <c r="U2214">
        <v>0</v>
      </c>
      <c r="V2214">
        <v>0.277243339265054</v>
      </c>
      <c r="W2214">
        <v>2.584</v>
      </c>
      <c r="X2214">
        <v>0.8694</v>
      </c>
      <c r="Y2214">
        <v>0.235073051541052</v>
      </c>
      <c r="Z2214">
        <v>-0.0951458292661639</v>
      </c>
      <c r="AA2214">
        <v>0.987584601738385</v>
      </c>
      <c r="AB2214">
        <v>0.00102431750387688</v>
      </c>
      <c r="AC2214">
        <v>65.2999997138977</v>
      </c>
      <c r="AD2214">
        <v>1.58397906928354</v>
      </c>
      <c r="AE2214">
        <v>0.509778937784577</v>
      </c>
      <c r="AF2214">
        <v>0.815357098847079</v>
      </c>
      <c r="AG2214">
        <v>0</v>
      </c>
    </row>
    <row r="2215" spans="1:33">
      <c r="A2215" s="3">
        <v>11004</v>
      </c>
      <c r="B2215">
        <v>2456</v>
      </c>
      <c r="C2215">
        <v>2012</v>
      </c>
      <c r="D2215">
        <v>0</v>
      </c>
      <c r="E2215" t="s">
        <v>32</v>
      </c>
      <c r="F2215">
        <v>0.00389585751149995</v>
      </c>
      <c r="G2215">
        <v>0</v>
      </c>
      <c r="H2215">
        <v>0.166991115484763</v>
      </c>
      <c r="I2215">
        <v>1</v>
      </c>
      <c r="J2215">
        <v>0</v>
      </c>
      <c r="K2215">
        <v>0</v>
      </c>
      <c r="L2215">
        <v>0</v>
      </c>
      <c r="M2215">
        <v>975.730521845069</v>
      </c>
      <c r="N2215">
        <v>5.9246</v>
      </c>
      <c r="O2215">
        <v>-0.0310808783167783</v>
      </c>
      <c r="P2215">
        <v>90.6356</v>
      </c>
      <c r="Q2215">
        <v>0</v>
      </c>
      <c r="R2215">
        <v>81.16</v>
      </c>
      <c r="S2215">
        <v>79870792.27</v>
      </c>
      <c r="T2215">
        <v>0</v>
      </c>
      <c r="U2215">
        <v>0</v>
      </c>
      <c r="V2215">
        <v>86.0599411975741</v>
      </c>
      <c r="W2215">
        <v>2.9143</v>
      </c>
      <c r="X2215">
        <v>1.0353</v>
      </c>
      <c r="Y2215">
        <v>0.246027089794186</v>
      </c>
      <c r="Z2215">
        <v>0.12317518007782</v>
      </c>
      <c r="AA2215">
        <v>0.917531398254016</v>
      </c>
      <c r="AB2215">
        <v>0.0190470470532832</v>
      </c>
      <c r="AC2215">
        <v>48.7000000476837</v>
      </c>
      <c r="AD2215">
        <v>1.91432642899926</v>
      </c>
      <c r="AE2215">
        <v>0.490216067559626</v>
      </c>
      <c r="AF2215">
        <v>0.838919554505858</v>
      </c>
      <c r="AG2215">
        <v>0</v>
      </c>
    </row>
    <row r="2216" spans="1:33">
      <c r="A2216" s="3">
        <v>11008</v>
      </c>
      <c r="B2216">
        <v>2460</v>
      </c>
      <c r="C2216">
        <v>2012</v>
      </c>
      <c r="D2216">
        <v>0</v>
      </c>
      <c r="E2216" t="s">
        <v>32</v>
      </c>
      <c r="F2216">
        <v>0.0014392075722558</v>
      </c>
      <c r="G2216">
        <v>0</v>
      </c>
      <c r="H2216">
        <v>0.0238433046058505</v>
      </c>
      <c r="I2216">
        <v>1</v>
      </c>
      <c r="J2216">
        <v>0</v>
      </c>
      <c r="K2216">
        <v>0</v>
      </c>
      <c r="L2216">
        <v>0</v>
      </c>
      <c r="M2216">
        <v>775.537376069214</v>
      </c>
      <c r="N2216">
        <v>4.4425</v>
      </c>
      <c r="O2216">
        <v>-0.0913992637900952</v>
      </c>
      <c r="P2216">
        <v>86.7972</v>
      </c>
      <c r="Q2216">
        <v>0.0048871803867942</v>
      </c>
      <c r="R2216">
        <v>6.5</v>
      </c>
      <c r="S2216">
        <v>39107096.17</v>
      </c>
      <c r="T2216">
        <v>0</v>
      </c>
      <c r="U2216">
        <v>0</v>
      </c>
      <c r="V2216">
        <v>15.3260215883059</v>
      </c>
      <c r="W2216">
        <v>1.3395</v>
      </c>
      <c r="X2216">
        <v>2.3923</v>
      </c>
      <c r="Y2216">
        <v>0.210103083660387</v>
      </c>
      <c r="Z2216">
        <v>0.141821335317922</v>
      </c>
      <c r="AA2216">
        <v>0.954627195095108</v>
      </c>
      <c r="AB2216">
        <v>0.00653481462411491</v>
      </c>
      <c r="AC2216">
        <v>44.5799998044968</v>
      </c>
      <c r="AD2216">
        <v>0.339392000496856</v>
      </c>
      <c r="AE2216">
        <v>0.372310441092185</v>
      </c>
      <c r="AF2216">
        <v>1.1138037264558</v>
      </c>
      <c r="AG2216">
        <v>0</v>
      </c>
    </row>
    <row r="2217" spans="1:33">
      <c r="A2217" s="3">
        <v>11009</v>
      </c>
      <c r="B2217">
        <v>2461</v>
      </c>
      <c r="C2217">
        <v>2012</v>
      </c>
      <c r="D2217">
        <v>0</v>
      </c>
      <c r="E2217" t="s">
        <v>32</v>
      </c>
      <c r="F2217">
        <v>0.000775829283201859</v>
      </c>
      <c r="G2217">
        <v>8.36034829605455e-5</v>
      </c>
      <c r="H2217">
        <v>0.00378189969856013</v>
      </c>
      <c r="I2217">
        <v>1</v>
      </c>
      <c r="J2217">
        <v>0</v>
      </c>
      <c r="K2217">
        <v>0</v>
      </c>
      <c r="L2217">
        <v>0</v>
      </c>
      <c r="M2217">
        <v>297.686977001065</v>
      </c>
      <c r="N2217">
        <v>6.5304</v>
      </c>
      <c r="O2217">
        <v>0.134293331013154</v>
      </c>
      <c r="P2217">
        <v>41.7921</v>
      </c>
      <c r="Q2217">
        <v>0</v>
      </c>
      <c r="R2217">
        <v>1.07</v>
      </c>
      <c r="S2217">
        <v>-9049076.32000005</v>
      </c>
      <c r="T2217">
        <v>0</v>
      </c>
      <c r="U2217">
        <v>0</v>
      </c>
      <c r="V2217">
        <v>86.9078219050971</v>
      </c>
      <c r="W2217">
        <v>1.7366</v>
      </c>
      <c r="X2217">
        <v>1.5904</v>
      </c>
      <c r="Y2217">
        <v>0</v>
      </c>
      <c r="Z2217">
        <v>1.10450056329364</v>
      </c>
      <c r="AA2217">
        <v>1.02151748171361</v>
      </c>
      <c r="AB2217">
        <v>0.00668671923482107</v>
      </c>
      <c r="AC2217">
        <v>84.8599992990494</v>
      </c>
      <c r="AD2217">
        <v>0.744394231968699</v>
      </c>
      <c r="AE2217">
        <v>0.381686169316352</v>
      </c>
      <c r="AF2217">
        <v>0.954384098614608</v>
      </c>
      <c r="AG2217">
        <v>0</v>
      </c>
    </row>
    <row r="2218" spans="1:33">
      <c r="A2218" s="3">
        <v>11012</v>
      </c>
      <c r="B2218">
        <v>2465</v>
      </c>
      <c r="C2218">
        <v>2012</v>
      </c>
      <c r="D2218">
        <v>0</v>
      </c>
      <c r="E2218" t="s">
        <v>32</v>
      </c>
      <c r="F2218">
        <v>0.00655675444913273</v>
      </c>
      <c r="G2218">
        <v>0.021197444538044</v>
      </c>
      <c r="H2218">
        <v>0.0155639685180308</v>
      </c>
      <c r="I2218">
        <v>1</v>
      </c>
      <c r="J2218">
        <v>0</v>
      </c>
      <c r="K2218">
        <v>0</v>
      </c>
      <c r="L2218">
        <v>0</v>
      </c>
      <c r="M2218">
        <v>611.007568363407</v>
      </c>
      <c r="N2218">
        <v>2.209</v>
      </c>
      <c r="O2218">
        <v>0.0433842064301166</v>
      </c>
      <c r="P2218">
        <v>77.8227</v>
      </c>
      <c r="Q2218">
        <v>0.026529719123384</v>
      </c>
      <c r="R2218">
        <v>0.11</v>
      </c>
      <c r="S2218">
        <v>80716104.93</v>
      </c>
      <c r="T2218">
        <v>0</v>
      </c>
      <c r="U2218">
        <v>0</v>
      </c>
      <c r="V2218">
        <v>40.7819690808235</v>
      </c>
      <c r="W2218">
        <v>1.2079</v>
      </c>
      <c r="X2218">
        <v>4.7199</v>
      </c>
      <c r="Y2218">
        <v>0</v>
      </c>
      <c r="Z2218">
        <v>0.516993655658066</v>
      </c>
      <c r="AA2218">
        <v>0.774831235710631</v>
      </c>
      <c r="AB2218">
        <v>0.0081106726766486</v>
      </c>
      <c r="AC2218">
        <v>28.4599999189377</v>
      </c>
      <c r="AD2218">
        <v>0.21571112611761</v>
      </c>
      <c r="AE2218">
        <v>0.551129035196758</v>
      </c>
      <c r="AF2218">
        <v>0.925862723068138</v>
      </c>
      <c r="AG2218">
        <v>0</v>
      </c>
    </row>
    <row r="2219" spans="1:33">
      <c r="A2219" s="3">
        <v>11015</v>
      </c>
      <c r="B2219">
        <v>2468</v>
      </c>
      <c r="C2219">
        <v>2012</v>
      </c>
      <c r="D2219">
        <v>0</v>
      </c>
      <c r="E2219" t="s">
        <v>32</v>
      </c>
      <c r="F2219">
        <v>0.0325991106186665</v>
      </c>
      <c r="G2219">
        <v>0</v>
      </c>
      <c r="H2219">
        <v>0.0414816266057983</v>
      </c>
      <c r="I2219">
        <v>1</v>
      </c>
      <c r="J2219">
        <v>0</v>
      </c>
      <c r="K2219">
        <v>0</v>
      </c>
      <c r="L2219">
        <v>0</v>
      </c>
      <c r="M2219">
        <v>741.13005379174</v>
      </c>
      <c r="N2219">
        <v>4.9892</v>
      </c>
      <c r="O2219">
        <v>-0.126812195137647</v>
      </c>
      <c r="P2219">
        <v>-53.2136</v>
      </c>
      <c r="Q2219">
        <v>0</v>
      </c>
      <c r="R2219">
        <v>76.28</v>
      </c>
      <c r="S2219">
        <v>-21260610.62</v>
      </c>
      <c r="T2219">
        <v>1</v>
      </c>
      <c r="U2219">
        <v>0</v>
      </c>
      <c r="V2219">
        <v>67.5101804832176</v>
      </c>
      <c r="W2219">
        <v>2.0276</v>
      </c>
      <c r="X2219">
        <v>1.2592</v>
      </c>
      <c r="Y2219">
        <v>0.607880149529833</v>
      </c>
      <c r="Z2219">
        <v>0.138700782892188</v>
      </c>
      <c r="AA2219">
        <v>1.00053956759484</v>
      </c>
      <c r="AB2219">
        <v>0.00824737120702703</v>
      </c>
      <c r="AC2219">
        <v>67.9099996685982</v>
      </c>
      <c r="AD2219">
        <v>1.08554624802165</v>
      </c>
      <c r="AE2219">
        <v>0.570687162934675</v>
      </c>
      <c r="AF2219">
        <v>0.92485648747267</v>
      </c>
      <c r="AG2219">
        <v>0</v>
      </c>
    </row>
    <row r="2220" spans="1:33">
      <c r="A2220" s="3">
        <v>11016</v>
      </c>
      <c r="B2220">
        <v>2469</v>
      </c>
      <c r="C2220">
        <v>2012</v>
      </c>
      <c r="D2220">
        <v>0</v>
      </c>
      <c r="E2220" t="s">
        <v>32</v>
      </c>
      <c r="F2220">
        <v>0.00396787349208124</v>
      </c>
      <c r="G2220">
        <v>0</v>
      </c>
      <c r="H2220">
        <v>0.0311096090847464</v>
      </c>
      <c r="I2220">
        <v>1</v>
      </c>
      <c r="J2220">
        <v>0</v>
      </c>
      <c r="K2220">
        <v>0</v>
      </c>
      <c r="L2220">
        <v>0</v>
      </c>
      <c r="M2220">
        <v>546.231969568916</v>
      </c>
      <c r="N2220">
        <v>2.2421</v>
      </c>
      <c r="O2220">
        <v>0.0352307323024682</v>
      </c>
      <c r="P2220">
        <v>99.7686</v>
      </c>
      <c r="Q2220">
        <v>0</v>
      </c>
      <c r="R2220">
        <v>1.53</v>
      </c>
      <c r="S2220">
        <v>-2400778.18</v>
      </c>
      <c r="T2220">
        <v>0</v>
      </c>
      <c r="U2220">
        <v>0</v>
      </c>
      <c r="V2220">
        <v>12.4861214110711</v>
      </c>
      <c r="W2220">
        <v>1.1885</v>
      </c>
      <c r="X2220">
        <v>5.2649</v>
      </c>
      <c r="Y2220">
        <v>0</v>
      </c>
      <c r="Z2220">
        <v>0.528191985797222</v>
      </c>
      <c r="AA2220">
        <v>0.953402786242493</v>
      </c>
      <c r="AB2220">
        <v>0.021986393222429</v>
      </c>
      <c r="AC2220">
        <v>32.4000004529953</v>
      </c>
      <c r="AD2220">
        <v>0.195903547577448</v>
      </c>
      <c r="AE2220">
        <v>0.382636644349206</v>
      </c>
      <c r="AF2220">
        <v>1.35933187696502</v>
      </c>
      <c r="AG2220">
        <v>0</v>
      </c>
    </row>
    <row r="2221" spans="1:33">
      <c r="A2221" s="3">
        <v>11017</v>
      </c>
      <c r="B2221">
        <v>2470</v>
      </c>
      <c r="C2221">
        <v>2012</v>
      </c>
      <c r="D2221">
        <v>0</v>
      </c>
      <c r="E2221" t="s">
        <v>32</v>
      </c>
      <c r="F2221">
        <v>0.00508638473104973</v>
      </c>
      <c r="G2221">
        <v>0</v>
      </c>
      <c r="H2221">
        <v>-0.0118747775066639</v>
      </c>
      <c r="I2221">
        <v>1</v>
      </c>
      <c r="J2221">
        <v>0</v>
      </c>
      <c r="K2221">
        <v>0</v>
      </c>
      <c r="L2221">
        <v>0</v>
      </c>
      <c r="M2221">
        <v>192.05789234478</v>
      </c>
      <c r="N2221">
        <v>2941.0344</v>
      </c>
      <c r="O2221">
        <v>-0.0553363958217048</v>
      </c>
      <c r="P2221">
        <v>98.7701</v>
      </c>
      <c r="Q2221">
        <v>0.0121007582367819</v>
      </c>
      <c r="R2221">
        <v>19.08</v>
      </c>
      <c r="S2221">
        <v>182274135.96</v>
      </c>
      <c r="T2221">
        <v>0</v>
      </c>
      <c r="U2221">
        <v>0</v>
      </c>
      <c r="V2221">
        <v>77.937168292436</v>
      </c>
      <c r="W2221">
        <v>2.0962</v>
      </c>
      <c r="X2221">
        <v>1.3743</v>
      </c>
      <c r="Y2221">
        <v>0</v>
      </c>
      <c r="Z2221">
        <v>0.356297859695886</v>
      </c>
      <c r="AA2221">
        <v>0.999659983576386</v>
      </c>
      <c r="AB2221">
        <v>0.00478155727996992</v>
      </c>
      <c r="AC2221">
        <v>74.2199988365173</v>
      </c>
      <c r="AD2221">
        <v>1.11386405657434</v>
      </c>
      <c r="AE2221">
        <v>0.519473098732615</v>
      </c>
      <c r="AF2221">
        <v>1.28330279180455</v>
      </c>
      <c r="AG2221">
        <v>0</v>
      </c>
    </row>
    <row r="2222" spans="1:33">
      <c r="A2222" s="3">
        <v>11018</v>
      </c>
      <c r="B2222">
        <v>2471</v>
      </c>
      <c r="C2222">
        <v>2012</v>
      </c>
      <c r="D2222">
        <v>0</v>
      </c>
      <c r="E2222" t="s">
        <v>32</v>
      </c>
      <c r="F2222">
        <v>0.0159163784094731</v>
      </c>
      <c r="G2222">
        <v>0</v>
      </c>
      <c r="H2222">
        <v>0.00589048328275681</v>
      </c>
      <c r="I2222">
        <v>1</v>
      </c>
      <c r="J2222">
        <v>0</v>
      </c>
      <c r="K2222">
        <v>0</v>
      </c>
      <c r="L2222">
        <v>0</v>
      </c>
      <c r="M2222">
        <v>884.084593348035</v>
      </c>
      <c r="N2222">
        <v>2.4822</v>
      </c>
      <c r="O2222">
        <v>0.070422583212397</v>
      </c>
      <c r="P2222">
        <v>83.1443</v>
      </c>
      <c r="Q2222">
        <v>0.0010370321964915</v>
      </c>
      <c r="R2222">
        <v>28.19</v>
      </c>
      <c r="S2222">
        <v>18356469.38</v>
      </c>
      <c r="T2222">
        <v>0</v>
      </c>
      <c r="U2222">
        <v>0</v>
      </c>
      <c r="V2222">
        <v>37.5224241687905</v>
      </c>
      <c r="W2222">
        <v>2.4945</v>
      </c>
      <c r="X2222">
        <v>1.3454</v>
      </c>
      <c r="Y2222">
        <v>0.0188547246720594</v>
      </c>
      <c r="Z2222">
        <v>-0.0600945357575479</v>
      </c>
      <c r="AA2222">
        <v>0.876033282938967</v>
      </c>
      <c r="AB2222">
        <v>0.00494464893258584</v>
      </c>
      <c r="AC2222">
        <v>74.8800020813942</v>
      </c>
      <c r="AD2222">
        <v>1.97324185575668</v>
      </c>
      <c r="AE2222">
        <v>0.718742016136024</v>
      </c>
      <c r="AF2222">
        <v>1.09377167355294</v>
      </c>
      <c r="AG2222">
        <v>0</v>
      </c>
    </row>
    <row r="2223" spans="1:33">
      <c r="A2223" s="3">
        <v>11019</v>
      </c>
      <c r="B2223">
        <v>2472</v>
      </c>
      <c r="C2223">
        <v>2012</v>
      </c>
      <c r="D2223">
        <v>0</v>
      </c>
      <c r="E2223" t="s">
        <v>32</v>
      </c>
      <c r="F2223">
        <v>0.00592294757273517</v>
      </c>
      <c r="G2223">
        <v>0</v>
      </c>
      <c r="H2223">
        <v>0.0444439422199085</v>
      </c>
      <c r="I2223">
        <v>1</v>
      </c>
      <c r="J2223">
        <v>0</v>
      </c>
      <c r="K2223">
        <v>0</v>
      </c>
      <c r="L2223">
        <v>0</v>
      </c>
      <c r="M2223">
        <v>356.833451683761</v>
      </c>
      <c r="N2223">
        <v>5.0505</v>
      </c>
      <c r="O2223">
        <v>-0.10571265264078</v>
      </c>
      <c r="P2223">
        <v>92.137</v>
      </c>
      <c r="Q2223">
        <v>0.0413383985465464</v>
      </c>
      <c r="R2223">
        <v>6.63</v>
      </c>
      <c r="S2223">
        <v>-1169572.35</v>
      </c>
      <c r="T2223">
        <v>0</v>
      </c>
      <c r="U2223">
        <v>0</v>
      </c>
      <c r="V2223">
        <v>4.10315989136448</v>
      </c>
      <c r="W2223">
        <v>1.504</v>
      </c>
      <c r="X2223">
        <v>1.4221</v>
      </c>
      <c r="Y2223">
        <v>0.2071446996695</v>
      </c>
      <c r="Z2223">
        <v>0.174379478486704</v>
      </c>
      <c r="AA2223">
        <v>0.964063972819009</v>
      </c>
      <c r="AB2223">
        <v>0.0258488040510203</v>
      </c>
      <c r="AC2223">
        <v>43.4400000572205</v>
      </c>
      <c r="AD2223">
        <v>0.503966382353553</v>
      </c>
      <c r="AE2223">
        <v>0.482428111941854</v>
      </c>
      <c r="AF2223">
        <v>1.01828425819534</v>
      </c>
      <c r="AG2223">
        <v>0</v>
      </c>
    </row>
    <row r="2224" spans="1:33">
      <c r="A2224" s="3">
        <v>11021</v>
      </c>
      <c r="B2224">
        <v>2475</v>
      </c>
      <c r="C2224">
        <v>2012</v>
      </c>
      <c r="D2224">
        <v>0</v>
      </c>
      <c r="E2224" t="s">
        <v>32</v>
      </c>
      <c r="F2224">
        <v>0.00896880847047273</v>
      </c>
      <c r="G2224">
        <v>0</v>
      </c>
      <c r="H2224">
        <v>0.0516201945801501</v>
      </c>
      <c r="I2224">
        <v>1</v>
      </c>
      <c r="J2224">
        <v>0</v>
      </c>
      <c r="K2224">
        <v>0</v>
      </c>
      <c r="L2224">
        <v>0</v>
      </c>
      <c r="M2224">
        <v>341.101494913964</v>
      </c>
      <c r="N2224">
        <v>3.2077</v>
      </c>
      <c r="O2224">
        <v>-0.0729642387558488</v>
      </c>
      <c r="P2224">
        <v>84.5243</v>
      </c>
      <c r="Q2224">
        <v>0.00542112630670579</v>
      </c>
      <c r="R2224">
        <v>24.52</v>
      </c>
      <c r="S2224">
        <v>116260325.22</v>
      </c>
      <c r="T2224">
        <v>0</v>
      </c>
      <c r="U2224">
        <v>0</v>
      </c>
      <c r="V2224">
        <v>91.1177107421411</v>
      </c>
      <c r="W2224">
        <v>1.9651</v>
      </c>
      <c r="X2224">
        <v>1.2504</v>
      </c>
      <c r="Y2224">
        <v>0.797813197288269</v>
      </c>
      <c r="Z2224">
        <v>0.107892369689327</v>
      </c>
      <c r="AA2224">
        <v>0.880517215906485</v>
      </c>
      <c r="AB2224">
        <v>0.031293848000461</v>
      </c>
      <c r="AC2224">
        <v>73.9300005435944</v>
      </c>
      <c r="AD2224">
        <v>1.30647239715271</v>
      </c>
      <c r="AE2224">
        <v>0.595626649860815</v>
      </c>
      <c r="AF2224">
        <v>1.15280780435385</v>
      </c>
      <c r="AG2224">
        <v>0</v>
      </c>
    </row>
    <row r="2225" spans="1:33">
      <c r="A2225" s="3">
        <v>11022</v>
      </c>
      <c r="B2225">
        <v>2476</v>
      </c>
      <c r="C2225">
        <v>2012</v>
      </c>
      <c r="D2225">
        <v>0</v>
      </c>
      <c r="E2225" t="s">
        <v>32</v>
      </c>
      <c r="F2225">
        <v>0.00199111201976653</v>
      </c>
      <c r="G2225">
        <v>0.0314438531237126</v>
      </c>
      <c r="H2225">
        <v>-0.00711467542075966</v>
      </c>
      <c r="I2225">
        <v>1</v>
      </c>
      <c r="J2225">
        <v>0</v>
      </c>
      <c r="K2225">
        <v>0</v>
      </c>
      <c r="L2225">
        <v>0</v>
      </c>
      <c r="M2225">
        <v>1890.02449941599</v>
      </c>
      <c r="N2225">
        <v>3.7949</v>
      </c>
      <c r="O2225">
        <v>0.0746339810777664</v>
      </c>
      <c r="P2225">
        <v>90.1808</v>
      </c>
      <c r="Q2225">
        <v>0.0437856480436416</v>
      </c>
      <c r="R2225">
        <v>3.44</v>
      </c>
      <c r="S2225">
        <v>-1713110.88</v>
      </c>
      <c r="T2225">
        <v>0</v>
      </c>
      <c r="U2225">
        <v>0</v>
      </c>
      <c r="V2225">
        <v>57.4936415446935</v>
      </c>
      <c r="W2225">
        <v>1.1157</v>
      </c>
      <c r="X2225">
        <v>5.8979</v>
      </c>
      <c r="Y2225">
        <v>0.0256386308271701</v>
      </c>
      <c r="Z2225">
        <v>0.626561884557469</v>
      </c>
      <c r="AA2225">
        <v>0.885192965362393</v>
      </c>
      <c r="AB2225">
        <v>0.0029898609463563</v>
      </c>
      <c r="AC2225">
        <v>57.5199981927872</v>
      </c>
      <c r="AD2225">
        <v>0.116350646829918</v>
      </c>
      <c r="AE2225">
        <v>0.533871256537456</v>
      </c>
      <c r="AF2225">
        <v>1.35896162252572</v>
      </c>
      <c r="AG2225">
        <v>0</v>
      </c>
    </row>
    <row r="2226" spans="1:33">
      <c r="A2226" s="3">
        <v>11024</v>
      </c>
      <c r="B2226">
        <v>2479</v>
      </c>
      <c r="C2226">
        <v>2012</v>
      </c>
      <c r="D2226">
        <v>0</v>
      </c>
      <c r="E2226" t="s">
        <v>32</v>
      </c>
      <c r="F2226">
        <v>0.0124880525919479</v>
      </c>
      <c r="G2226">
        <v>0</v>
      </c>
      <c r="H2226">
        <v>0.0185152339735957</v>
      </c>
      <c r="I2226">
        <v>1</v>
      </c>
      <c r="J2226">
        <v>0</v>
      </c>
      <c r="K2226">
        <v>0</v>
      </c>
      <c r="L2226">
        <v>0</v>
      </c>
      <c r="M2226">
        <v>450.796705199685</v>
      </c>
      <c r="N2226">
        <v>12.6288</v>
      </c>
      <c r="O2226">
        <v>-0.250507275139904</v>
      </c>
      <c r="P2226">
        <v>94.7718</v>
      </c>
      <c r="Q2226">
        <v>0.0843611540075119</v>
      </c>
      <c r="R2226">
        <v>3.92</v>
      </c>
      <c r="S2226">
        <v>31931799.43</v>
      </c>
      <c r="T2226">
        <v>0</v>
      </c>
      <c r="U2226">
        <v>0</v>
      </c>
      <c r="V2226">
        <v>68.2271784113274</v>
      </c>
      <c r="W2226">
        <v>1.557</v>
      </c>
      <c r="X2226">
        <v>1.3965</v>
      </c>
      <c r="Y2226">
        <v>0</v>
      </c>
      <c r="Z2226">
        <v>0.668754396779677</v>
      </c>
      <c r="AA2226">
        <v>0.984244498079381</v>
      </c>
      <c r="AB2226">
        <v>0.000970211912880634</v>
      </c>
      <c r="AC2226">
        <v>65.239998459816</v>
      </c>
      <c r="AD2226">
        <v>0.628532161459463</v>
      </c>
      <c r="AE2226">
        <v>0.444760738673977</v>
      </c>
      <c r="AF2226">
        <v>1.02113211446515</v>
      </c>
      <c r="AG2226">
        <v>0</v>
      </c>
    </row>
    <row r="2227" spans="1:33">
      <c r="A2227" s="3">
        <v>11025</v>
      </c>
      <c r="B2227">
        <v>2480</v>
      </c>
      <c r="C2227">
        <v>2012</v>
      </c>
      <c r="D2227">
        <v>0</v>
      </c>
      <c r="E2227" t="s">
        <v>32</v>
      </c>
      <c r="F2227">
        <v>0.0117380324718716</v>
      </c>
      <c r="G2227">
        <v>0.0017205943903186</v>
      </c>
      <c r="H2227">
        <v>-0.0410667752356873</v>
      </c>
      <c r="I2227">
        <v>1</v>
      </c>
      <c r="J2227">
        <v>0</v>
      </c>
      <c r="K2227">
        <v>0</v>
      </c>
      <c r="L2227">
        <v>0</v>
      </c>
      <c r="M2227">
        <v>303.166502894275</v>
      </c>
      <c r="N2227">
        <v>1.6762</v>
      </c>
      <c r="O2227">
        <v>-0.0360505977492992</v>
      </c>
      <c r="P2227">
        <v>-984.3748</v>
      </c>
      <c r="Q2227">
        <v>0</v>
      </c>
      <c r="R2227">
        <v>28.86</v>
      </c>
      <c r="S2227">
        <v>64568101.16</v>
      </c>
      <c r="T2227">
        <v>1</v>
      </c>
      <c r="U2227">
        <v>0</v>
      </c>
      <c r="V2227">
        <v>64.1603859568674</v>
      </c>
      <c r="W2227">
        <v>2.014</v>
      </c>
      <c r="X2227">
        <v>1.4318</v>
      </c>
      <c r="Y2227">
        <v>0.00291560223577646</v>
      </c>
      <c r="Z2227">
        <v>0.135783066705129</v>
      </c>
      <c r="AA2227">
        <v>0.775391288516066</v>
      </c>
      <c r="AB2227">
        <v>0.0217282614661984</v>
      </c>
      <c r="AC2227">
        <v>53.8499999046326</v>
      </c>
      <c r="AD2227">
        <v>1.0250373738532</v>
      </c>
      <c r="AE2227">
        <v>0.529113258024699</v>
      </c>
      <c r="AF2227">
        <v>0.667307607155856</v>
      </c>
      <c r="AG2227">
        <v>0</v>
      </c>
    </row>
    <row r="2228" spans="1:33">
      <c r="A2228" s="3">
        <v>11027</v>
      </c>
      <c r="B2228">
        <v>2482</v>
      </c>
      <c r="C2228">
        <v>2012</v>
      </c>
      <c r="D2228">
        <v>0</v>
      </c>
      <c r="E2228" t="s">
        <v>32</v>
      </c>
      <c r="F2228">
        <v>0.0133861492825259</v>
      </c>
      <c r="G2228">
        <v>0</v>
      </c>
      <c r="H2228">
        <v>0.00626464705787766</v>
      </c>
      <c r="I2228">
        <v>1</v>
      </c>
      <c r="J2228">
        <v>0</v>
      </c>
      <c r="K2228">
        <v>0</v>
      </c>
      <c r="L2228">
        <v>0</v>
      </c>
      <c r="M2228">
        <v>446.172471968432</v>
      </c>
      <c r="N2228">
        <v>2.2904</v>
      </c>
      <c r="O2228">
        <v>0.00371836587550479</v>
      </c>
      <c r="P2228">
        <v>99.4665</v>
      </c>
      <c r="Q2228">
        <v>0.00328178463675311</v>
      </c>
      <c r="R2228">
        <v>3.23</v>
      </c>
      <c r="S2228">
        <v>185791.259999998</v>
      </c>
      <c r="T2228">
        <v>0</v>
      </c>
      <c r="U2228">
        <v>0</v>
      </c>
      <c r="V2228">
        <v>78.7891606593819</v>
      </c>
      <c r="W2228">
        <v>2.3562</v>
      </c>
      <c r="X2228">
        <v>1.8063</v>
      </c>
      <c r="Y2228">
        <v>0</v>
      </c>
      <c r="Z2228">
        <v>-0.0128212645846821</v>
      </c>
      <c r="AA2228">
        <v>0.844432504520942</v>
      </c>
      <c r="AB2228">
        <v>0.00286374277327496</v>
      </c>
      <c r="AC2228">
        <v>70.6800013780594</v>
      </c>
      <c r="AD2228">
        <v>1.37050408473087</v>
      </c>
      <c r="AE2228">
        <v>0.714981620068106</v>
      </c>
      <c r="AF2228">
        <v>1.05661433675074</v>
      </c>
      <c r="AG2228">
        <v>0</v>
      </c>
    </row>
    <row r="2229" spans="1:33">
      <c r="A2229" s="3">
        <v>11028</v>
      </c>
      <c r="B2229">
        <v>2483</v>
      </c>
      <c r="C2229">
        <v>2012</v>
      </c>
      <c r="D2229">
        <v>0</v>
      </c>
      <c r="E2229" t="s">
        <v>32</v>
      </c>
      <c r="F2229">
        <v>0.00844013961248198</v>
      </c>
      <c r="G2229">
        <v>0.696583662819017</v>
      </c>
      <c r="H2229">
        <v>-0.0824576633822311</v>
      </c>
      <c r="I2229">
        <v>1</v>
      </c>
      <c r="J2229">
        <v>0</v>
      </c>
      <c r="K2229">
        <v>0</v>
      </c>
      <c r="L2229">
        <v>0</v>
      </c>
      <c r="M2229">
        <v>577.146083162393</v>
      </c>
      <c r="N2229">
        <v>12.5952</v>
      </c>
      <c r="O2229">
        <v>-0.0359408209915295</v>
      </c>
      <c r="P2229">
        <v>90.4052</v>
      </c>
      <c r="Q2229">
        <v>0</v>
      </c>
      <c r="R2229">
        <v>19.95</v>
      </c>
      <c r="S2229">
        <v>-821392.790000021</v>
      </c>
      <c r="T2229">
        <v>0</v>
      </c>
      <c r="U2229">
        <v>0</v>
      </c>
      <c r="V2229">
        <v>71.1772430769231</v>
      </c>
      <c r="W2229">
        <v>1.322</v>
      </c>
      <c r="X2229">
        <v>2.2926</v>
      </c>
      <c r="Y2229">
        <v>0.87919299933971</v>
      </c>
      <c r="Z2229">
        <v>0.158383924078158</v>
      </c>
      <c r="AA2229">
        <v>0.943581490189969</v>
      </c>
      <c r="AB2229">
        <v>0.038859126228711</v>
      </c>
      <c r="AC2229">
        <v>72.6100010871887</v>
      </c>
      <c r="AD2229">
        <v>0.357720226983127</v>
      </c>
      <c r="AE2229">
        <v>0.465492030844694</v>
      </c>
      <c r="AF2229">
        <v>0.97194333300468</v>
      </c>
      <c r="AG2229">
        <v>0</v>
      </c>
    </row>
    <row r="2230" spans="1:33">
      <c r="A2230" s="3">
        <v>11031</v>
      </c>
      <c r="B2230">
        <v>2486</v>
      </c>
      <c r="C2230">
        <v>2012</v>
      </c>
      <c r="D2230">
        <v>0</v>
      </c>
      <c r="E2230" t="s">
        <v>32</v>
      </c>
      <c r="F2230">
        <v>0.0165057041466015</v>
      </c>
      <c r="G2230">
        <v>0.0777559101802563</v>
      </c>
      <c r="H2230">
        <v>0.00599425495407284</v>
      </c>
      <c r="I2230">
        <v>1</v>
      </c>
      <c r="J2230">
        <v>0</v>
      </c>
      <c r="K2230">
        <v>0</v>
      </c>
      <c r="L2230">
        <v>0</v>
      </c>
      <c r="M2230">
        <v>645.390665693902</v>
      </c>
      <c r="N2230">
        <v>10.999</v>
      </c>
      <c r="O2230">
        <v>-0.00864099076914318</v>
      </c>
      <c r="P2230">
        <v>71.8609</v>
      </c>
      <c r="Q2230">
        <v>0.00881425610581881</v>
      </c>
      <c r="R2230">
        <v>3.11</v>
      </c>
      <c r="S2230">
        <v>33304559.86</v>
      </c>
      <c r="T2230">
        <v>0</v>
      </c>
      <c r="U2230">
        <v>0</v>
      </c>
      <c r="V2230">
        <v>41.1297434103685</v>
      </c>
      <c r="W2230">
        <v>1.1902</v>
      </c>
      <c r="X2230">
        <v>3.3972</v>
      </c>
      <c r="Y2230">
        <v>0.938882261109294</v>
      </c>
      <c r="Z2230">
        <v>0.392038511182337</v>
      </c>
      <c r="AA2230">
        <v>0.966957419210905</v>
      </c>
      <c r="AB2230">
        <v>0.00105314769738842</v>
      </c>
      <c r="AC2230">
        <v>48.3599996566772</v>
      </c>
      <c r="AD2230">
        <v>0.190005711204209</v>
      </c>
      <c r="AE2230">
        <v>0.357463194089759</v>
      </c>
      <c r="AF2230">
        <v>0.966699438293378</v>
      </c>
      <c r="AG2230">
        <v>0</v>
      </c>
    </row>
    <row r="2231" spans="1:33">
      <c r="A2231" s="3">
        <v>11033</v>
      </c>
      <c r="B2231">
        <v>2488</v>
      </c>
      <c r="C2231">
        <v>2012</v>
      </c>
      <c r="D2231">
        <v>0</v>
      </c>
      <c r="E2231" t="s">
        <v>32</v>
      </c>
      <c r="F2231">
        <v>0.00567535688538701</v>
      </c>
      <c r="G2231">
        <v>0</v>
      </c>
      <c r="H2231">
        <v>0.0451847573729918</v>
      </c>
      <c r="I2231">
        <v>1</v>
      </c>
      <c r="J2231">
        <v>0</v>
      </c>
      <c r="K2231">
        <v>0</v>
      </c>
      <c r="L2231">
        <v>0</v>
      </c>
      <c r="M2231">
        <v>442.150863303583</v>
      </c>
      <c r="N2231">
        <v>6.7888</v>
      </c>
      <c r="O2231">
        <v>-0.102554559594512</v>
      </c>
      <c r="P2231">
        <v>83.6848</v>
      </c>
      <c r="Q2231">
        <v>0</v>
      </c>
      <c r="R2231">
        <v>48.36</v>
      </c>
      <c r="S2231">
        <v>77188832.28</v>
      </c>
      <c r="T2231">
        <v>0</v>
      </c>
      <c r="U2231">
        <v>0</v>
      </c>
      <c r="V2231">
        <v>9.63808974045982</v>
      </c>
      <c r="W2231">
        <v>2.6621</v>
      </c>
      <c r="X2231">
        <v>0.9676</v>
      </c>
      <c r="Y2231">
        <v>0.504134659577349</v>
      </c>
      <c r="Z2231">
        <v>0.00879931742052873</v>
      </c>
      <c r="AA2231">
        <v>0.977194160703467</v>
      </c>
      <c r="AB2231">
        <v>0.0136209756204829</v>
      </c>
      <c r="AC2231">
        <v>55.1399998664856</v>
      </c>
      <c r="AD2231">
        <v>1.73629970674864</v>
      </c>
      <c r="AE2231">
        <v>0.419733333056873</v>
      </c>
      <c r="AF2231">
        <v>0.945424345893408</v>
      </c>
      <c r="AG2231">
        <v>0</v>
      </c>
    </row>
    <row r="2232" spans="1:33">
      <c r="A2232" s="3">
        <v>11036</v>
      </c>
      <c r="B2232">
        <v>2491</v>
      </c>
      <c r="C2232">
        <v>2012</v>
      </c>
      <c r="D2232">
        <v>0</v>
      </c>
      <c r="E2232" t="s">
        <v>32</v>
      </c>
      <c r="F2232">
        <v>0.00827922226068386</v>
      </c>
      <c r="G2232">
        <v>0</v>
      </c>
      <c r="H2232">
        <v>0.0809065640437595</v>
      </c>
      <c r="I2232">
        <v>1</v>
      </c>
      <c r="J2232">
        <v>0</v>
      </c>
      <c r="K2232">
        <v>0</v>
      </c>
      <c r="L2232">
        <v>0</v>
      </c>
      <c r="M2232">
        <v>567.466879916823</v>
      </c>
      <c r="N2232">
        <v>3.735</v>
      </c>
      <c r="O2232">
        <v>-0.154634438758484</v>
      </c>
      <c r="P2232">
        <v>98.8627</v>
      </c>
      <c r="Q2232">
        <v>0.000225837760905316</v>
      </c>
      <c r="R2232">
        <v>8.83</v>
      </c>
      <c r="S2232">
        <v>-3694560.75</v>
      </c>
      <c r="T2232">
        <v>0</v>
      </c>
      <c r="U2232">
        <v>0</v>
      </c>
      <c r="V2232">
        <v>63.2062124541976</v>
      </c>
      <c r="W2232">
        <v>2.362</v>
      </c>
      <c r="X2232">
        <v>1.2596</v>
      </c>
      <c r="Y2232">
        <v>0.0309705408024263</v>
      </c>
      <c r="Z2232">
        <v>-0.081139007359139</v>
      </c>
      <c r="AA2232">
        <v>0.905411843708771</v>
      </c>
      <c r="AB2232">
        <v>0.0153299536009502</v>
      </c>
      <c r="AC2232">
        <v>63.6800013780594</v>
      </c>
      <c r="AD2232">
        <v>1.37448916620811</v>
      </c>
      <c r="AE2232">
        <v>0.578653944383383</v>
      </c>
      <c r="AF2232">
        <v>0.991546778240613</v>
      </c>
      <c r="AG2232">
        <v>0</v>
      </c>
    </row>
    <row r="2233" spans="1:33">
      <c r="A2233" s="3">
        <v>11037</v>
      </c>
      <c r="B2233">
        <v>2492</v>
      </c>
      <c r="C2233">
        <v>2012</v>
      </c>
      <c r="D2233">
        <v>0</v>
      </c>
      <c r="E2233" t="s">
        <v>32</v>
      </c>
      <c r="F2233">
        <v>0.00209185697808952</v>
      </c>
      <c r="G2233">
        <v>0</v>
      </c>
      <c r="H2233">
        <v>0.000413230377797186</v>
      </c>
      <c r="I2233">
        <v>1</v>
      </c>
      <c r="J2233">
        <v>0</v>
      </c>
      <c r="K2233">
        <v>0</v>
      </c>
      <c r="L2233">
        <v>0</v>
      </c>
      <c r="M2233">
        <v>903.69034590871</v>
      </c>
      <c r="N2233">
        <v>6.4591</v>
      </c>
      <c r="O2233">
        <v>-0.11827112804172</v>
      </c>
      <c r="P2233">
        <v>97.619</v>
      </c>
      <c r="Q2233">
        <v>0</v>
      </c>
      <c r="R2233">
        <v>25.91</v>
      </c>
      <c r="S2233">
        <v>-1931936.04000001</v>
      </c>
      <c r="T2233">
        <v>0</v>
      </c>
      <c r="U2233">
        <v>0</v>
      </c>
      <c r="V2233">
        <v>54.9546941666667</v>
      </c>
      <c r="W2233">
        <v>1.2891</v>
      </c>
      <c r="X2233">
        <v>2.1473</v>
      </c>
      <c r="Y2233">
        <v>0</v>
      </c>
      <c r="Z2233">
        <v>0.578842951670825</v>
      </c>
      <c r="AA2233">
        <v>1.02860874042939</v>
      </c>
      <c r="AB2233">
        <v>0.0281420397410406</v>
      </c>
      <c r="AC2233">
        <v>54.6899999976158</v>
      </c>
      <c r="AD2233">
        <v>0.289085526543668</v>
      </c>
      <c r="AE2233">
        <v>0.131353101633693</v>
      </c>
      <c r="AF2233">
        <v>1.11107613088792</v>
      </c>
      <c r="AG2233">
        <v>0</v>
      </c>
    </row>
    <row r="2234" spans="1:33">
      <c r="A2234" s="3">
        <v>11038</v>
      </c>
      <c r="B2234">
        <v>2493</v>
      </c>
      <c r="C2234">
        <v>2012</v>
      </c>
      <c r="D2234">
        <v>0</v>
      </c>
      <c r="E2234" t="s">
        <v>32</v>
      </c>
      <c r="F2234">
        <v>0.00140774943195448</v>
      </c>
      <c r="G2234">
        <v>0</v>
      </c>
      <c r="H2234">
        <v>0.0107621813075369</v>
      </c>
      <c r="I2234">
        <v>1</v>
      </c>
      <c r="J2234">
        <v>0</v>
      </c>
      <c r="K2234">
        <v>0</v>
      </c>
      <c r="L2234">
        <v>0</v>
      </c>
      <c r="M2234">
        <v>567.244528248444</v>
      </c>
      <c r="N2234">
        <v>60.0287</v>
      </c>
      <c r="O2234">
        <v>-0.0680023802984539</v>
      </c>
      <c r="P2234">
        <v>57.0457</v>
      </c>
      <c r="Q2234">
        <v>0.0919057188115006</v>
      </c>
      <c r="R2234">
        <v>61.59</v>
      </c>
      <c r="S2234">
        <v>-16751641.8099999</v>
      </c>
      <c r="T2234">
        <v>0</v>
      </c>
      <c r="U2234">
        <v>0</v>
      </c>
      <c r="V2234">
        <v>83.6113126119275</v>
      </c>
      <c r="W2234">
        <v>3.0109</v>
      </c>
      <c r="X2234">
        <v>0.698</v>
      </c>
      <c r="Y2234">
        <v>0.00275973230541523</v>
      </c>
      <c r="Z2234">
        <v>-0.122867163428966</v>
      </c>
      <c r="AA2234">
        <v>0.99171110025211</v>
      </c>
      <c r="AB2234">
        <v>0.00350130352416595</v>
      </c>
      <c r="AC2234">
        <v>88.8800020217896</v>
      </c>
      <c r="AD2234">
        <v>2.69453924085442</v>
      </c>
      <c r="AE2234">
        <v>0.458849359736891</v>
      </c>
      <c r="AF2234">
        <v>1.09881964418902</v>
      </c>
      <c r="AG2234">
        <v>0</v>
      </c>
    </row>
    <row r="2235" spans="1:33">
      <c r="A2235" s="3">
        <v>11043</v>
      </c>
      <c r="B2235">
        <v>2498</v>
      </c>
      <c r="C2235">
        <v>2012</v>
      </c>
      <c r="D2235">
        <v>0</v>
      </c>
      <c r="E2235" t="s">
        <v>32</v>
      </c>
      <c r="F2235">
        <v>0.0129410059500424</v>
      </c>
      <c r="G2235">
        <v>0.000450614380061541</v>
      </c>
      <c r="H2235">
        <v>0.00482263096211513</v>
      </c>
      <c r="I2235">
        <v>1</v>
      </c>
      <c r="J2235">
        <v>0</v>
      </c>
      <c r="K2235">
        <v>0</v>
      </c>
      <c r="L2235">
        <v>0</v>
      </c>
      <c r="M2235">
        <v>654.081632149172</v>
      </c>
      <c r="N2235">
        <v>4.2449</v>
      </c>
      <c r="O2235">
        <v>0.0716397361401744</v>
      </c>
      <c r="P2235">
        <v>57.5672</v>
      </c>
      <c r="Q2235">
        <v>0.00873327413227476</v>
      </c>
      <c r="R2235">
        <v>0.06</v>
      </c>
      <c r="S2235">
        <v>-10861670.11</v>
      </c>
      <c r="T2235">
        <v>0</v>
      </c>
      <c r="U2235">
        <v>0</v>
      </c>
      <c r="V2235">
        <v>88.1867246335697</v>
      </c>
      <c r="W2235">
        <v>1.222</v>
      </c>
      <c r="X2235">
        <v>4.6067</v>
      </c>
      <c r="Y2235">
        <v>0.0222502754296081</v>
      </c>
      <c r="Z2235">
        <v>-0.00561288477203285</v>
      </c>
      <c r="AA2235">
        <v>0.930517533470078</v>
      </c>
      <c r="AB2235">
        <v>0.00794403988064495</v>
      </c>
      <c r="AC2235">
        <v>88.0700034126639</v>
      </c>
      <c r="AD2235">
        <v>0.222216053267663</v>
      </c>
      <c r="AE2235">
        <v>0.644086659067797</v>
      </c>
      <c r="AF2235">
        <v>0.961298732765134</v>
      </c>
      <c r="AG2235">
        <v>0</v>
      </c>
    </row>
    <row r="2236" spans="1:33">
      <c r="A2236" s="3">
        <v>11045</v>
      </c>
      <c r="B2236">
        <v>2502</v>
      </c>
      <c r="C2236">
        <v>2012</v>
      </c>
      <c r="D2236">
        <v>0</v>
      </c>
      <c r="E2236" t="s">
        <v>32</v>
      </c>
      <c r="F2236">
        <v>0.00784777398223395</v>
      </c>
      <c r="G2236">
        <v>0</v>
      </c>
      <c r="H2236">
        <v>0.00455693872125116</v>
      </c>
      <c r="I2236">
        <v>1</v>
      </c>
      <c r="J2236">
        <v>0</v>
      </c>
      <c r="K2236">
        <v>0</v>
      </c>
      <c r="L2236">
        <v>0</v>
      </c>
      <c r="M2236">
        <v>1135.47771423869</v>
      </c>
      <c r="N2236">
        <v>2.8216</v>
      </c>
      <c r="O2236">
        <v>0.065483675793026</v>
      </c>
      <c r="P2236">
        <v>101.5608</v>
      </c>
      <c r="Q2236">
        <v>0</v>
      </c>
      <c r="R2236">
        <v>6.18</v>
      </c>
      <c r="S2236">
        <v>-316992.109999999</v>
      </c>
      <c r="T2236">
        <v>0</v>
      </c>
      <c r="U2236">
        <v>0</v>
      </c>
      <c r="V2236">
        <v>39.2757790080504</v>
      </c>
      <c r="W2236">
        <v>1.0343</v>
      </c>
      <c r="X2236">
        <v>23.3147</v>
      </c>
      <c r="Y2236">
        <v>0.801676051126986</v>
      </c>
      <c r="Z2236">
        <v>0.22345221557528</v>
      </c>
      <c r="AA2236">
        <v>0.913432020338509</v>
      </c>
      <c r="AB2236">
        <v>0.0111418434880577</v>
      </c>
      <c r="AC2236">
        <v>59.3000001907349</v>
      </c>
      <c r="AD2236">
        <v>0.0344153242094291</v>
      </c>
      <c r="AE2236">
        <v>0.33015603978816</v>
      </c>
      <c r="AF2236">
        <v>1.11999517796855</v>
      </c>
      <c r="AG2236">
        <v>0</v>
      </c>
    </row>
    <row r="2237" spans="1:33">
      <c r="A2237" s="3">
        <v>11052</v>
      </c>
      <c r="B2237">
        <v>2510</v>
      </c>
      <c r="C2237">
        <v>2012</v>
      </c>
      <c r="D2237">
        <v>0</v>
      </c>
      <c r="E2237" t="s">
        <v>32</v>
      </c>
      <c r="F2237">
        <v>0.0100531152878473</v>
      </c>
      <c r="G2237">
        <v>0.00583218525592161</v>
      </c>
      <c r="H2237">
        <v>0.0890013563936088</v>
      </c>
      <c r="I2237">
        <v>1</v>
      </c>
      <c r="J2237">
        <v>0</v>
      </c>
      <c r="K2237">
        <v>0</v>
      </c>
      <c r="L2237">
        <v>0</v>
      </c>
      <c r="M2237">
        <v>453.833160474969</v>
      </c>
      <c r="N2237">
        <v>3.8317</v>
      </c>
      <c r="O2237">
        <v>-0.0307457741334867</v>
      </c>
      <c r="P2237">
        <v>94.0883</v>
      </c>
      <c r="Q2237">
        <v>0.11068301353289</v>
      </c>
      <c r="R2237">
        <v>5.86</v>
      </c>
      <c r="S2237">
        <v>-1685307.41</v>
      </c>
      <c r="T2237">
        <v>0</v>
      </c>
      <c r="U2237">
        <v>0</v>
      </c>
      <c r="V2237">
        <v>3.24661265675337</v>
      </c>
      <c r="W2237">
        <v>1.9168</v>
      </c>
      <c r="X2237">
        <v>1.3253</v>
      </c>
      <c r="Y2237">
        <v>0.39952949538135</v>
      </c>
      <c r="Z2237">
        <v>0.0735816971091809</v>
      </c>
      <c r="AA2237">
        <v>1.014387943326</v>
      </c>
      <c r="AB2237">
        <v>0.00276067158159468</v>
      </c>
      <c r="AC2237">
        <v>24.9700002670288</v>
      </c>
      <c r="AD2237">
        <v>0.924328268729004</v>
      </c>
      <c r="AE2237">
        <v>0.614189297386499</v>
      </c>
      <c r="AF2237">
        <v>1.11607234833334</v>
      </c>
      <c r="AG2237">
        <v>0</v>
      </c>
    </row>
    <row r="2238" spans="1:33">
      <c r="A2238" s="3">
        <v>11053</v>
      </c>
      <c r="B2238">
        <v>2511</v>
      </c>
      <c r="C2238">
        <v>2012</v>
      </c>
      <c r="D2238">
        <v>0</v>
      </c>
      <c r="E2238" t="s">
        <v>32</v>
      </c>
      <c r="F2238">
        <v>0.00166360582998259</v>
      </c>
      <c r="G2238">
        <v>0</v>
      </c>
      <c r="H2238">
        <v>0.00590805816639655</v>
      </c>
      <c r="I2238">
        <v>1</v>
      </c>
      <c r="J2238">
        <v>0</v>
      </c>
      <c r="K2238">
        <v>0</v>
      </c>
      <c r="L2238">
        <v>0</v>
      </c>
      <c r="M2238">
        <v>499.751891984256</v>
      </c>
      <c r="N2238">
        <v>8.2403</v>
      </c>
      <c r="O2238">
        <v>0.0876201767372873</v>
      </c>
      <c r="P2238">
        <v>79.9813</v>
      </c>
      <c r="Q2238">
        <v>0</v>
      </c>
      <c r="R2238">
        <v>42.69</v>
      </c>
      <c r="S2238">
        <v>86354208.88</v>
      </c>
      <c r="T2238">
        <v>0</v>
      </c>
      <c r="U2238">
        <v>0</v>
      </c>
      <c r="V2238">
        <v>67.9412075677811</v>
      </c>
      <c r="W2238">
        <v>1.9685</v>
      </c>
      <c r="X2238">
        <v>2.5319</v>
      </c>
      <c r="Y2238">
        <v>0.0305128365173161</v>
      </c>
      <c r="Z2238">
        <v>0.252783413042502</v>
      </c>
      <c r="AA2238">
        <v>0.974659369309292</v>
      </c>
      <c r="AB2238">
        <v>0.0125188956699769</v>
      </c>
      <c r="AC2238">
        <v>63.0299987792969</v>
      </c>
      <c r="AD2238">
        <v>0.968545460507521</v>
      </c>
      <c r="AE2238">
        <v>0.311890194888815</v>
      </c>
      <c r="AF2238">
        <v>1.13770449902505</v>
      </c>
      <c r="AG2238">
        <v>0</v>
      </c>
    </row>
    <row r="2239" spans="1:33">
      <c r="A2239" s="3">
        <v>11055</v>
      </c>
      <c r="B2239">
        <v>2513</v>
      </c>
      <c r="C2239">
        <v>2012</v>
      </c>
      <c r="D2239">
        <v>0</v>
      </c>
      <c r="E2239" t="s">
        <v>32</v>
      </c>
      <c r="F2239">
        <v>0.0061366249885621</v>
      </c>
      <c r="G2239">
        <v>0</v>
      </c>
      <c r="H2239">
        <v>-0.00601168473454607</v>
      </c>
      <c r="I2239">
        <v>1</v>
      </c>
      <c r="J2239">
        <v>0</v>
      </c>
      <c r="K2239">
        <v>0</v>
      </c>
      <c r="L2239">
        <v>0</v>
      </c>
      <c r="M2239">
        <v>834.891704945077</v>
      </c>
      <c r="N2239">
        <v>4.787</v>
      </c>
      <c r="O2239">
        <v>-0.0807928945633216</v>
      </c>
      <c r="P2239">
        <v>82.7235</v>
      </c>
      <c r="Q2239">
        <v>0</v>
      </c>
      <c r="R2239">
        <v>11.8</v>
      </c>
      <c r="S2239">
        <v>6086399.35</v>
      </c>
      <c r="T2239">
        <v>0</v>
      </c>
      <c r="U2239">
        <v>0</v>
      </c>
      <c r="V2239">
        <v>73.9708854166667</v>
      </c>
      <c r="W2239">
        <v>2.1818</v>
      </c>
      <c r="X2239">
        <v>0.6726</v>
      </c>
      <c r="Y2239">
        <v>0.7056688483927</v>
      </c>
      <c r="Z2239">
        <v>0.0434509661839618</v>
      </c>
      <c r="AA2239">
        <v>0.938043641691162</v>
      </c>
      <c r="AB2239">
        <v>0.00170555085435845</v>
      </c>
      <c r="AC2239">
        <v>74.1499989628792</v>
      </c>
      <c r="AD2239">
        <v>1.18202568724176</v>
      </c>
      <c r="AE2239">
        <v>0.308043647131889</v>
      </c>
      <c r="AF2239">
        <v>0.959946555528458</v>
      </c>
      <c r="AG2239">
        <v>0</v>
      </c>
    </row>
    <row r="2240" spans="1:33">
      <c r="A2240" s="3">
        <v>11056</v>
      </c>
      <c r="B2240">
        <v>2514</v>
      </c>
      <c r="C2240">
        <v>2012</v>
      </c>
      <c r="D2240">
        <v>0</v>
      </c>
      <c r="E2240" t="s">
        <v>32</v>
      </c>
      <c r="F2240">
        <v>0.0116028810179149</v>
      </c>
      <c r="G2240">
        <v>0.000728937566908366</v>
      </c>
      <c r="H2240">
        <v>0.0295449090596323</v>
      </c>
      <c r="I2240">
        <v>1</v>
      </c>
      <c r="J2240">
        <v>0</v>
      </c>
      <c r="K2240">
        <v>0</v>
      </c>
      <c r="L2240">
        <v>0</v>
      </c>
      <c r="M2240">
        <v>752.443381127451</v>
      </c>
      <c r="N2240">
        <v>3.2396</v>
      </c>
      <c r="O2240">
        <v>-0.00173243622999361</v>
      </c>
      <c r="P2240">
        <v>92.8723</v>
      </c>
      <c r="Q2240">
        <v>0</v>
      </c>
      <c r="R2240">
        <v>1.82</v>
      </c>
      <c r="S2240">
        <v>1956885.35</v>
      </c>
      <c r="T2240">
        <v>0</v>
      </c>
      <c r="U2240">
        <v>0</v>
      </c>
      <c r="V2240">
        <v>76.3834779411765</v>
      </c>
      <c r="W2240">
        <v>1.2289</v>
      </c>
      <c r="X2240">
        <v>3.4374</v>
      </c>
      <c r="Y2240">
        <v>0.388084446917109</v>
      </c>
      <c r="Z2240">
        <v>-0.00399274470362963</v>
      </c>
      <c r="AA2240">
        <v>0.945240232304058</v>
      </c>
      <c r="AB2240">
        <v>0.00860251893860966</v>
      </c>
      <c r="AC2240">
        <v>73.0900007486343</v>
      </c>
      <c r="AD2240">
        <v>0.231744080628531</v>
      </c>
      <c r="AE2240">
        <v>0.438825611767486</v>
      </c>
      <c r="AF2240">
        <v>1.00410474530652</v>
      </c>
      <c r="AG2240">
        <v>0</v>
      </c>
    </row>
    <row r="2241" spans="1:33">
      <c r="A2241" s="3">
        <v>11059</v>
      </c>
      <c r="B2241">
        <v>2517</v>
      </c>
      <c r="C2241">
        <v>2012</v>
      </c>
      <c r="D2241">
        <v>0</v>
      </c>
      <c r="E2241" t="s">
        <v>32</v>
      </c>
      <c r="F2241">
        <v>0.00238447137585554</v>
      </c>
      <c r="G2241">
        <v>0</v>
      </c>
      <c r="H2241">
        <v>0.0200455033788589</v>
      </c>
      <c r="I2241">
        <v>1</v>
      </c>
      <c r="J2241">
        <v>0</v>
      </c>
      <c r="K2241">
        <v>0</v>
      </c>
      <c r="L2241">
        <v>0</v>
      </c>
      <c r="M2241">
        <v>907.87674321267</v>
      </c>
      <c r="N2241">
        <v>2.9223</v>
      </c>
      <c r="O2241">
        <v>-0.160383384955659</v>
      </c>
      <c r="P2241">
        <v>52.0406</v>
      </c>
      <c r="Q2241">
        <v>0</v>
      </c>
      <c r="R2241">
        <v>1.52</v>
      </c>
      <c r="S2241">
        <v>-1550240.27</v>
      </c>
      <c r="T2241">
        <v>0</v>
      </c>
      <c r="U2241">
        <v>0</v>
      </c>
      <c r="V2241">
        <v>69.9222285067873</v>
      </c>
      <c r="W2241">
        <v>1.2943</v>
      </c>
      <c r="X2241">
        <v>2.0122</v>
      </c>
      <c r="Y2241">
        <v>0</v>
      </c>
      <c r="Z2241">
        <v>0.0732886124379423</v>
      </c>
      <c r="AA2241">
        <v>0.943445599195091</v>
      </c>
      <c r="AB2241">
        <v>0.0207576044038443</v>
      </c>
      <c r="AC2241">
        <v>70.9099984169006</v>
      </c>
      <c r="AD2241">
        <v>0.294332045463354</v>
      </c>
      <c r="AE2241">
        <v>0.476232143431545</v>
      </c>
      <c r="AF2241">
        <v>1.52092935366302</v>
      </c>
      <c r="AG2241">
        <v>0</v>
      </c>
    </row>
    <row r="2242" spans="1:33">
      <c r="A2242" s="3">
        <v>11062</v>
      </c>
      <c r="B2242">
        <v>2520</v>
      </c>
      <c r="C2242">
        <v>2012</v>
      </c>
      <c r="D2242">
        <v>0</v>
      </c>
      <c r="E2242" t="s">
        <v>32</v>
      </c>
      <c r="F2242">
        <v>0.00129669535283432</v>
      </c>
      <c r="G2242">
        <v>0</v>
      </c>
      <c r="H2242">
        <v>0.0444595655462265</v>
      </c>
      <c r="I2242">
        <v>1</v>
      </c>
      <c r="J2242">
        <v>0</v>
      </c>
      <c r="K2242">
        <v>0</v>
      </c>
      <c r="L2242">
        <v>0</v>
      </c>
      <c r="M2242">
        <v>925.979162052481</v>
      </c>
      <c r="N2242">
        <v>2.2271</v>
      </c>
      <c r="O2242">
        <v>-0.117704381677501</v>
      </c>
      <c r="P2242">
        <v>74.9607</v>
      </c>
      <c r="Q2242">
        <v>0</v>
      </c>
      <c r="R2242">
        <v>4.14</v>
      </c>
      <c r="S2242">
        <v>36637479.29</v>
      </c>
      <c r="T2242">
        <v>0</v>
      </c>
      <c r="U2242">
        <v>0</v>
      </c>
      <c r="V2242">
        <v>12.1272860691255</v>
      </c>
      <c r="W2242">
        <v>1.5343</v>
      </c>
      <c r="X2242">
        <v>1.819</v>
      </c>
      <c r="Y2242">
        <v>0.023075114799043</v>
      </c>
      <c r="Z2242">
        <v>0.126118696726192</v>
      </c>
      <c r="AA2242">
        <v>0.983464481238481</v>
      </c>
      <c r="AB2242">
        <v>0.0162018708703718</v>
      </c>
      <c r="AC2242">
        <v>70.1800019741058</v>
      </c>
      <c r="AD2242">
        <v>0.541905231333808</v>
      </c>
      <c r="AE2242">
        <v>0.515240312965978</v>
      </c>
      <c r="AF2242">
        <v>1.30118542904253</v>
      </c>
      <c r="AG2242">
        <v>0</v>
      </c>
    </row>
    <row r="2243" spans="1:33">
      <c r="A2243" s="3">
        <v>11063</v>
      </c>
      <c r="B2243">
        <v>2521</v>
      </c>
      <c r="C2243">
        <v>2012</v>
      </c>
      <c r="D2243">
        <v>0</v>
      </c>
      <c r="E2243" t="s">
        <v>32</v>
      </c>
      <c r="F2243">
        <v>0.000109539823485546</v>
      </c>
      <c r="G2243">
        <v>0</v>
      </c>
      <c r="H2243">
        <v>0.0089853836550378</v>
      </c>
      <c r="I2243">
        <v>1</v>
      </c>
      <c r="J2243">
        <v>0</v>
      </c>
      <c r="K2243">
        <v>0</v>
      </c>
      <c r="L2243">
        <v>0</v>
      </c>
      <c r="M2243">
        <v>597.472078875498</v>
      </c>
      <c r="N2243">
        <v>11.0967</v>
      </c>
      <c r="O2243">
        <v>-0.031689585901113</v>
      </c>
      <c r="P2243">
        <v>99.9715</v>
      </c>
      <c r="Q2243">
        <v>0</v>
      </c>
      <c r="R2243">
        <v>13.16</v>
      </c>
      <c r="S2243">
        <v>17697150.73</v>
      </c>
      <c r="T2243">
        <v>0</v>
      </c>
      <c r="U2243">
        <v>0</v>
      </c>
      <c r="V2243">
        <v>15.7411619976376</v>
      </c>
      <c r="W2243">
        <v>1.5313</v>
      </c>
      <c r="X2243">
        <v>1.982</v>
      </c>
      <c r="Y2243">
        <v>0.0394731942203011</v>
      </c>
      <c r="Z2243">
        <v>0.0386129220265162</v>
      </c>
      <c r="AA2243">
        <v>1.0287493025259</v>
      </c>
      <c r="AB2243">
        <v>0.00869783833829066</v>
      </c>
      <c r="AC2243">
        <v>39.9699999094009</v>
      </c>
      <c r="AD2243">
        <v>0.531337100540244</v>
      </c>
      <c r="AE2243">
        <v>0.48260336517546</v>
      </c>
      <c r="AF2243">
        <v>1.11258420622396</v>
      </c>
      <c r="AG2243">
        <v>0</v>
      </c>
    </row>
    <row r="2244" spans="1:33">
      <c r="A2244" s="3">
        <v>11067</v>
      </c>
      <c r="B2244">
        <v>2526</v>
      </c>
      <c r="C2244">
        <v>2012</v>
      </c>
      <c r="D2244">
        <v>0</v>
      </c>
      <c r="E2244" t="s">
        <v>32</v>
      </c>
      <c r="F2244">
        <v>0.0104192248164483</v>
      </c>
      <c r="G2244">
        <v>0.00656334858624541</v>
      </c>
      <c r="H2244">
        <v>0.011070353638278</v>
      </c>
      <c r="I2244">
        <v>1</v>
      </c>
      <c r="J2244">
        <v>0</v>
      </c>
      <c r="K2244">
        <v>0</v>
      </c>
      <c r="L2244">
        <v>0</v>
      </c>
      <c r="M2244">
        <v>958.47355675857</v>
      </c>
      <c r="N2244">
        <v>1.6977</v>
      </c>
      <c r="O2244">
        <v>-0.0512805061533389</v>
      </c>
      <c r="P2244">
        <v>56.2757</v>
      </c>
      <c r="Q2244">
        <v>0.0418380054404787</v>
      </c>
      <c r="R2244">
        <v>2.04</v>
      </c>
      <c r="S2244">
        <v>58647424.73</v>
      </c>
      <c r="T2244">
        <v>0</v>
      </c>
      <c r="U2244">
        <v>0</v>
      </c>
      <c r="V2244">
        <v>0.107973122524149</v>
      </c>
      <c r="W2244">
        <v>1.6741</v>
      </c>
      <c r="X2244">
        <v>1.6889</v>
      </c>
      <c r="Y2244">
        <v>0.00278603526493563</v>
      </c>
      <c r="Z2244">
        <v>-0.042859710694189</v>
      </c>
      <c r="AA2244">
        <v>0.933502692453037</v>
      </c>
      <c r="AB2244">
        <v>0.00525146072280132</v>
      </c>
      <c r="AC2244">
        <v>30.9099994897842</v>
      </c>
      <c r="AD2244">
        <v>0.700199322021388</v>
      </c>
      <c r="AE2244">
        <v>0.692548367981182</v>
      </c>
      <c r="AF2244">
        <v>0.977192096116068</v>
      </c>
      <c r="AG2244">
        <v>0</v>
      </c>
    </row>
    <row r="2245" spans="1:33">
      <c r="A2245" s="3">
        <v>11070</v>
      </c>
      <c r="B2245">
        <v>2529</v>
      </c>
      <c r="C2245">
        <v>2012</v>
      </c>
      <c r="D2245">
        <v>0</v>
      </c>
      <c r="E2245" t="s">
        <v>32</v>
      </c>
      <c r="F2245">
        <v>0.00478308679121942</v>
      </c>
      <c r="G2245">
        <v>0.00419090763231168</v>
      </c>
      <c r="H2245">
        <v>0.0146628433848127</v>
      </c>
      <c r="I2245">
        <v>1</v>
      </c>
      <c r="J2245">
        <v>0</v>
      </c>
      <c r="K2245">
        <v>0</v>
      </c>
      <c r="L2245">
        <v>0</v>
      </c>
      <c r="M2245">
        <v>1933.87575078065</v>
      </c>
      <c r="N2245">
        <v>2.7669</v>
      </c>
      <c r="O2245">
        <v>-0.00848280480033271</v>
      </c>
      <c r="P2245">
        <v>-19.0712</v>
      </c>
      <c r="Q2245">
        <v>0.00597210321565883</v>
      </c>
      <c r="R2245">
        <v>0.37</v>
      </c>
      <c r="S2245">
        <v>-881879.82</v>
      </c>
      <c r="T2245">
        <v>1</v>
      </c>
      <c r="U2245">
        <v>0</v>
      </c>
      <c r="V2245">
        <v>54.4038605200067</v>
      </c>
      <c r="W2245">
        <v>1.1331</v>
      </c>
      <c r="X2245">
        <v>5.2271</v>
      </c>
      <c r="Y2245">
        <v>0.105151017193762</v>
      </c>
      <c r="Z2245">
        <v>-0.0856534382565578</v>
      </c>
      <c r="AA2245">
        <v>0.952194802132537</v>
      </c>
      <c r="AB2245">
        <v>0.012632374551344</v>
      </c>
      <c r="AC2245">
        <v>51.8100006580353</v>
      </c>
      <c r="AD2245">
        <v>0.133107619811248</v>
      </c>
      <c r="AE2245">
        <v>0.515140030576737</v>
      </c>
      <c r="AF2245">
        <v>0.984902775550189</v>
      </c>
      <c r="AG2245">
        <v>0</v>
      </c>
    </row>
    <row r="2246" spans="1:33">
      <c r="A2246" s="3">
        <v>11073</v>
      </c>
      <c r="B2246">
        <v>2532</v>
      </c>
      <c r="C2246">
        <v>2012</v>
      </c>
      <c r="D2246">
        <v>0</v>
      </c>
      <c r="E2246" t="s">
        <v>32</v>
      </c>
      <c r="F2246">
        <v>0.00352350219470217</v>
      </c>
      <c r="G2246">
        <v>0.00198510942425932</v>
      </c>
      <c r="H2246">
        <v>0.029987458726867</v>
      </c>
      <c r="I2246">
        <v>1</v>
      </c>
      <c r="J2246">
        <v>0</v>
      </c>
      <c r="K2246">
        <v>0</v>
      </c>
      <c r="L2246">
        <v>0</v>
      </c>
      <c r="M2246">
        <v>1148.3718247955</v>
      </c>
      <c r="N2246">
        <v>12.3315</v>
      </c>
      <c r="O2246">
        <v>-0.0269119261772152</v>
      </c>
      <c r="P2246">
        <v>62.2637</v>
      </c>
      <c r="Q2246">
        <v>0.0193717969414862</v>
      </c>
      <c r="R2246">
        <v>18.4</v>
      </c>
      <c r="S2246">
        <v>131044684.99</v>
      </c>
      <c r="T2246">
        <v>0</v>
      </c>
      <c r="U2246">
        <v>0</v>
      </c>
      <c r="V2246">
        <v>30.0997953240708</v>
      </c>
      <c r="W2246">
        <v>1.3245</v>
      </c>
      <c r="X2246">
        <v>1.6377</v>
      </c>
      <c r="Y2246">
        <v>0.402873566981692</v>
      </c>
      <c r="Z2246">
        <v>0.39930056455993</v>
      </c>
      <c r="AA2246">
        <v>1.02853184105775</v>
      </c>
      <c r="AB2246">
        <v>0.0183424866027465</v>
      </c>
      <c r="AC2246">
        <v>53.5799989700317</v>
      </c>
      <c r="AD2246">
        <v>0.343808814688032</v>
      </c>
      <c r="AE2246">
        <v>0.522757365210183</v>
      </c>
      <c r="AF2246">
        <v>1.11166210486174</v>
      </c>
      <c r="AG2246">
        <v>0</v>
      </c>
    </row>
    <row r="2247" spans="1:33">
      <c r="A2247" s="3">
        <v>11074</v>
      </c>
      <c r="B2247">
        <v>2533</v>
      </c>
      <c r="C2247">
        <v>2012</v>
      </c>
      <c r="D2247">
        <v>0</v>
      </c>
      <c r="E2247" t="s">
        <v>32</v>
      </c>
      <c r="F2247">
        <v>0.0107248039141942</v>
      </c>
      <c r="G2247">
        <v>0.0494654333580902</v>
      </c>
      <c r="H2247">
        <v>-0.00606500020426667</v>
      </c>
      <c r="I2247">
        <v>1</v>
      </c>
      <c r="J2247">
        <v>0</v>
      </c>
      <c r="K2247">
        <v>0</v>
      </c>
      <c r="L2247">
        <v>0</v>
      </c>
      <c r="M2247">
        <v>402.889900367172</v>
      </c>
      <c r="N2247">
        <v>5.5598</v>
      </c>
      <c r="O2247">
        <v>-0.00984853547426841</v>
      </c>
      <c r="P2247">
        <v>91.814</v>
      </c>
      <c r="Q2247">
        <v>0</v>
      </c>
      <c r="R2247">
        <v>0.93</v>
      </c>
      <c r="S2247">
        <v>-3023420</v>
      </c>
      <c r="T2247">
        <v>0</v>
      </c>
      <c r="U2247">
        <v>0</v>
      </c>
      <c r="V2247">
        <v>13.1501724107495</v>
      </c>
      <c r="W2247">
        <v>1.311</v>
      </c>
      <c r="X2247">
        <v>3.3442</v>
      </c>
      <c r="Y2247">
        <v>0</v>
      </c>
      <c r="Z2247">
        <v>0.239518567738842</v>
      </c>
      <c r="AA2247">
        <v>0.94837319027064</v>
      </c>
      <c r="AB2247">
        <v>0.0054250707890463</v>
      </c>
      <c r="AC2247">
        <v>40.650000333786</v>
      </c>
      <c r="AD2247">
        <v>0.341626721427402</v>
      </c>
      <c r="AE2247">
        <v>0.549551088156339</v>
      </c>
      <c r="AF2247">
        <v>1.02491311861068</v>
      </c>
      <c r="AG2247">
        <v>0</v>
      </c>
    </row>
    <row r="2248" spans="1:33">
      <c r="A2248" s="3">
        <v>11075</v>
      </c>
      <c r="B2248">
        <v>2534</v>
      </c>
      <c r="C2248">
        <v>2012</v>
      </c>
      <c r="D2248">
        <v>0</v>
      </c>
      <c r="E2248" t="s">
        <v>32</v>
      </c>
      <c r="F2248">
        <v>0.0101276350455238</v>
      </c>
      <c r="G2248">
        <v>0.000757363550795003</v>
      </c>
      <c r="H2248">
        <v>-0.0380230033591624</v>
      </c>
      <c r="I2248">
        <v>1</v>
      </c>
      <c r="J2248">
        <v>0</v>
      </c>
      <c r="K2248">
        <v>0</v>
      </c>
      <c r="L2248">
        <v>0</v>
      </c>
      <c r="M2248">
        <v>410.601392791384</v>
      </c>
      <c r="N2248">
        <v>3.025</v>
      </c>
      <c r="O2248">
        <v>-0.00116227817544099</v>
      </c>
      <c r="P2248">
        <v>45.8011</v>
      </c>
      <c r="Q2248">
        <v>0.0446856588784721</v>
      </c>
      <c r="R2248">
        <v>12.95</v>
      </c>
      <c r="S2248">
        <v>-6311098.73000002</v>
      </c>
      <c r="T2248">
        <v>0</v>
      </c>
      <c r="U2248">
        <v>0</v>
      </c>
      <c r="V2248">
        <v>47.8000024461156</v>
      </c>
      <c r="W2248">
        <v>2.3106</v>
      </c>
      <c r="X2248">
        <v>1.5107</v>
      </c>
      <c r="Y2248">
        <v>0.106502452800053</v>
      </c>
      <c r="Z2248">
        <v>0.117069861475656</v>
      </c>
      <c r="AA2248">
        <v>0.970325734049673</v>
      </c>
      <c r="AB2248">
        <v>0.0105540722650053</v>
      </c>
      <c r="AC2248">
        <v>84.7400017976761</v>
      </c>
      <c r="AD2248">
        <v>1.51123668782677</v>
      </c>
      <c r="AE2248">
        <v>0.711710405388964</v>
      </c>
      <c r="AF2248">
        <v>2.06962301514069</v>
      </c>
      <c r="AG2248">
        <v>0</v>
      </c>
    </row>
    <row r="2249" spans="1:33">
      <c r="A2249" s="3">
        <v>11076</v>
      </c>
      <c r="B2249">
        <v>2535</v>
      </c>
      <c r="C2249">
        <v>2012</v>
      </c>
      <c r="D2249">
        <v>0</v>
      </c>
      <c r="E2249" t="s">
        <v>32</v>
      </c>
      <c r="F2249">
        <v>0.00707133868836495</v>
      </c>
      <c r="G2249">
        <v>0.119652826589335</v>
      </c>
      <c r="H2249">
        <v>0.0761262984558519</v>
      </c>
      <c r="I2249">
        <v>1</v>
      </c>
      <c r="J2249">
        <v>0</v>
      </c>
      <c r="K2249">
        <v>0</v>
      </c>
      <c r="L2249">
        <v>0</v>
      </c>
      <c r="M2249">
        <v>587.304650306346</v>
      </c>
      <c r="N2249">
        <v>2.6203</v>
      </c>
      <c r="O2249">
        <v>-0.0143800987898839</v>
      </c>
      <c r="P2249">
        <v>77.1711</v>
      </c>
      <c r="Q2249">
        <v>0.129585654365386</v>
      </c>
      <c r="R2249">
        <v>24.5</v>
      </c>
      <c r="S2249">
        <v>38919229.97</v>
      </c>
      <c r="T2249">
        <v>0</v>
      </c>
      <c r="U2249">
        <v>1</v>
      </c>
      <c r="V2249">
        <v>17.2227480695686</v>
      </c>
      <c r="W2249">
        <v>2.2996</v>
      </c>
      <c r="X2249">
        <v>0.8874</v>
      </c>
      <c r="Y2249">
        <v>0</v>
      </c>
      <c r="Z2249">
        <v>0.0309403659478401</v>
      </c>
      <c r="AA2249">
        <v>0.886474096072816</v>
      </c>
      <c r="AB2249">
        <v>0.00815637991451023</v>
      </c>
      <c r="AC2249">
        <v>59.090000629425</v>
      </c>
      <c r="AD2249">
        <v>1.40788322162031</v>
      </c>
      <c r="AE2249">
        <v>0.626006748876651</v>
      </c>
      <c r="AF2249">
        <v>1.05300979847764</v>
      </c>
      <c r="AG2249">
        <v>0</v>
      </c>
    </row>
    <row r="2250" spans="1:33">
      <c r="A2250" s="3">
        <v>11078</v>
      </c>
      <c r="B2250">
        <v>2537</v>
      </c>
      <c r="C2250">
        <v>2012</v>
      </c>
      <c r="D2250">
        <v>0</v>
      </c>
      <c r="E2250" t="s">
        <v>32</v>
      </c>
      <c r="F2250">
        <v>0.00419696585695842</v>
      </c>
      <c r="G2250">
        <v>0</v>
      </c>
      <c r="H2250">
        <v>-0.000101633158799422</v>
      </c>
      <c r="I2250">
        <v>1</v>
      </c>
      <c r="J2250">
        <v>0</v>
      </c>
      <c r="K2250">
        <v>0</v>
      </c>
      <c r="L2250">
        <v>0</v>
      </c>
      <c r="M2250">
        <v>329.175586003683</v>
      </c>
      <c r="N2250">
        <v>6.5652</v>
      </c>
      <c r="O2250">
        <v>-0.0639177525811616</v>
      </c>
      <c r="P2250">
        <v>86.7047</v>
      </c>
      <c r="Q2250">
        <v>0.00553882368209942</v>
      </c>
      <c r="R2250">
        <v>15.18</v>
      </c>
      <c r="S2250">
        <v>16616568.83</v>
      </c>
      <c r="T2250">
        <v>0</v>
      </c>
      <c r="U2250">
        <v>0</v>
      </c>
      <c r="V2250">
        <v>45.0797819521179</v>
      </c>
      <c r="W2250">
        <v>1.9474</v>
      </c>
      <c r="X2250">
        <v>1.3958</v>
      </c>
      <c r="Y2250">
        <v>0.0275737286815217</v>
      </c>
      <c r="Z2250">
        <v>0.00093202938579638</v>
      </c>
      <c r="AA2250">
        <v>0.952567220622262</v>
      </c>
      <c r="AB2250">
        <v>0.0028103589140701</v>
      </c>
      <c r="AC2250">
        <v>74.3000016361475</v>
      </c>
      <c r="AD2250">
        <v>1.08056434166295</v>
      </c>
      <c r="AE2250">
        <v>0.719392382379846</v>
      </c>
      <c r="AF2250">
        <v>1.2598988274208</v>
      </c>
      <c r="AG2250">
        <v>0</v>
      </c>
    </row>
    <row r="2251" spans="1:33">
      <c r="A2251" s="3">
        <v>11080</v>
      </c>
      <c r="B2251">
        <v>2539</v>
      </c>
      <c r="C2251">
        <v>2012</v>
      </c>
      <c r="D2251">
        <v>0</v>
      </c>
      <c r="E2251" t="s">
        <v>32</v>
      </c>
      <c r="F2251">
        <v>0.00437754176989741</v>
      </c>
      <c r="G2251">
        <v>0.000345569683369637</v>
      </c>
      <c r="H2251">
        <v>-0.0315097944479675</v>
      </c>
      <c r="I2251">
        <v>1</v>
      </c>
      <c r="J2251">
        <v>0</v>
      </c>
      <c r="K2251">
        <v>0</v>
      </c>
      <c r="L2251">
        <v>0</v>
      </c>
      <c r="M2251">
        <v>524.681948661716</v>
      </c>
      <c r="N2251">
        <v>44.6959</v>
      </c>
      <c r="O2251">
        <v>-0.130929234380413</v>
      </c>
      <c r="P2251">
        <v>65.9496</v>
      </c>
      <c r="Q2251">
        <v>0.00116704652004479</v>
      </c>
      <c r="R2251">
        <v>46.44</v>
      </c>
      <c r="S2251">
        <v>183281122.23</v>
      </c>
      <c r="T2251">
        <v>0</v>
      </c>
      <c r="U2251">
        <v>1</v>
      </c>
      <c r="V2251">
        <v>13.249170666467</v>
      </c>
      <c r="W2251">
        <v>2.3212</v>
      </c>
      <c r="X2251">
        <v>0.7831</v>
      </c>
      <c r="Y2251">
        <v>0</v>
      </c>
      <c r="Z2251">
        <v>0.127155668866512</v>
      </c>
      <c r="AA2251">
        <v>0.986938991157314</v>
      </c>
      <c r="AB2251">
        <v>0.00159861146119844</v>
      </c>
      <c r="AC2251">
        <v>70.4599992632866</v>
      </c>
      <c r="AD2251">
        <v>1.38766468787549</v>
      </c>
      <c r="AE2251">
        <v>0.396447882660073</v>
      </c>
      <c r="AF2251">
        <v>1.15529833304358</v>
      </c>
      <c r="AG2251">
        <v>0</v>
      </c>
    </row>
    <row r="2252" spans="1:33">
      <c r="A2252" s="3">
        <v>11082</v>
      </c>
      <c r="B2252">
        <v>2541</v>
      </c>
      <c r="C2252">
        <v>2012</v>
      </c>
      <c r="D2252">
        <v>0</v>
      </c>
      <c r="E2252" t="s">
        <v>32</v>
      </c>
      <c r="F2252">
        <v>0.022718182519377</v>
      </c>
      <c r="G2252">
        <v>0</v>
      </c>
      <c r="H2252">
        <v>0.134733979563469</v>
      </c>
      <c r="I2252">
        <v>1</v>
      </c>
      <c r="J2252">
        <v>0</v>
      </c>
      <c r="K2252">
        <v>0</v>
      </c>
      <c r="L2252">
        <v>0</v>
      </c>
      <c r="M2252">
        <v>683.776699853525</v>
      </c>
      <c r="N2252">
        <v>4.3404</v>
      </c>
      <c r="O2252">
        <v>-0.001548831182879</v>
      </c>
      <c r="P2252">
        <v>77.3634</v>
      </c>
      <c r="Q2252">
        <v>0.000151013178907616</v>
      </c>
      <c r="R2252">
        <v>19.23</v>
      </c>
      <c r="S2252">
        <v>25192412.29</v>
      </c>
      <c r="T2252">
        <v>0</v>
      </c>
      <c r="U2252">
        <v>0</v>
      </c>
      <c r="V2252">
        <v>6.42428262436914</v>
      </c>
      <c r="W2252">
        <v>2.9506</v>
      </c>
      <c r="X2252">
        <v>1.1629</v>
      </c>
      <c r="Y2252">
        <v>0.0109556710528364</v>
      </c>
      <c r="Z2252">
        <v>-0.0368468780822189</v>
      </c>
      <c r="AA2252">
        <v>0.903498521761651</v>
      </c>
      <c r="AB2252">
        <v>0.0114172072824248</v>
      </c>
      <c r="AC2252">
        <v>72.16000020504</v>
      </c>
      <c r="AD2252">
        <v>1.95061920986543</v>
      </c>
      <c r="AE2252">
        <v>0.67640873209964</v>
      </c>
      <c r="AF2252">
        <v>1.01170040637576</v>
      </c>
      <c r="AG2252">
        <v>0</v>
      </c>
    </row>
    <row r="2253" spans="1:33">
      <c r="A2253" s="3">
        <v>11087</v>
      </c>
      <c r="B2253">
        <v>2546</v>
      </c>
      <c r="C2253">
        <v>2012</v>
      </c>
      <c r="D2253">
        <v>0</v>
      </c>
      <c r="E2253" t="s">
        <v>32</v>
      </c>
      <c r="F2253">
        <v>0.0061300691764671</v>
      </c>
      <c r="G2253">
        <v>0</v>
      </c>
      <c r="H2253">
        <v>-0.0126415603142997</v>
      </c>
      <c r="I2253">
        <v>1</v>
      </c>
      <c r="J2253">
        <v>0</v>
      </c>
      <c r="K2253">
        <v>0</v>
      </c>
      <c r="L2253">
        <v>0</v>
      </c>
      <c r="M2253">
        <v>687.656987241878</v>
      </c>
      <c r="N2253">
        <v>3.1116</v>
      </c>
      <c r="O2253">
        <v>0.290554343988836</v>
      </c>
      <c r="P2253">
        <v>85.9483</v>
      </c>
      <c r="Q2253">
        <v>0</v>
      </c>
      <c r="R2253">
        <v>0.28</v>
      </c>
      <c r="S2253">
        <v>21685499.91</v>
      </c>
      <c r="T2253">
        <v>0</v>
      </c>
      <c r="U2253">
        <v>0</v>
      </c>
      <c r="V2253">
        <v>6.30041767037066</v>
      </c>
      <c r="W2253">
        <v>1.1519</v>
      </c>
      <c r="X2253">
        <v>6.709</v>
      </c>
      <c r="Y2253">
        <v>0</v>
      </c>
      <c r="Z2253">
        <v>1.18909715331325</v>
      </c>
      <c r="AA2253">
        <v>1.0329888011859</v>
      </c>
      <c r="AB2253">
        <v>0.0101967718641494</v>
      </c>
      <c r="AC2253">
        <v>69.6300014257431</v>
      </c>
      <c r="AD2253">
        <v>0.152301382413059</v>
      </c>
      <c r="AE2253">
        <v>0.653642828699574</v>
      </c>
      <c r="AF2253">
        <v>1.25942429495973</v>
      </c>
      <c r="AG2253">
        <v>0</v>
      </c>
    </row>
    <row r="2254" spans="1:33">
      <c r="A2254" s="3">
        <v>11088</v>
      </c>
      <c r="B2254">
        <v>2547</v>
      </c>
      <c r="C2254">
        <v>2012</v>
      </c>
      <c r="D2254">
        <v>0</v>
      </c>
      <c r="E2254" t="s">
        <v>32</v>
      </c>
      <c r="F2254">
        <v>0.00783398633610388</v>
      </c>
      <c r="G2254">
        <v>0</v>
      </c>
      <c r="H2254">
        <v>0.0653189165482669</v>
      </c>
      <c r="I2254">
        <v>1</v>
      </c>
      <c r="J2254">
        <v>0</v>
      </c>
      <c r="K2254">
        <v>0</v>
      </c>
      <c r="L2254">
        <v>0</v>
      </c>
      <c r="M2254">
        <v>958.968125527347</v>
      </c>
      <c r="N2254">
        <v>3.2089</v>
      </c>
      <c r="O2254">
        <v>0.00123296607345688</v>
      </c>
      <c r="P2254">
        <v>93.788</v>
      </c>
      <c r="Q2254">
        <v>0.000221827201436819</v>
      </c>
      <c r="R2254">
        <v>1.9</v>
      </c>
      <c r="S2254">
        <v>28974245.27</v>
      </c>
      <c r="T2254">
        <v>0</v>
      </c>
      <c r="U2254">
        <v>0</v>
      </c>
      <c r="V2254">
        <v>9.27027253539599</v>
      </c>
      <c r="W2254">
        <v>2.2827</v>
      </c>
      <c r="X2254">
        <v>1.1219</v>
      </c>
      <c r="Y2254">
        <v>0.517558576054641</v>
      </c>
      <c r="Z2254">
        <v>-0.0246676962150781</v>
      </c>
      <c r="AA2254">
        <v>0.984333105757792</v>
      </c>
      <c r="AB2254">
        <v>0.0117902481549583</v>
      </c>
      <c r="AC2254">
        <v>63.2600006461143</v>
      </c>
      <c r="AD2254">
        <v>1.28266531125077</v>
      </c>
      <c r="AE2254">
        <v>0.540455541585777</v>
      </c>
      <c r="AF2254">
        <v>0.7880560886904</v>
      </c>
      <c r="AG2254">
        <v>0</v>
      </c>
    </row>
    <row r="2255" spans="1:33">
      <c r="A2255" s="3">
        <v>11092</v>
      </c>
      <c r="B2255">
        <v>2551</v>
      </c>
      <c r="C2255">
        <v>2012</v>
      </c>
      <c r="D2255">
        <v>0</v>
      </c>
      <c r="E2255" t="s">
        <v>32</v>
      </c>
      <c r="F2255">
        <v>0.0102310879884528</v>
      </c>
      <c r="G2255">
        <v>0.104835456040347</v>
      </c>
      <c r="H2255">
        <v>0.128584843806406</v>
      </c>
      <c r="I2255">
        <v>1</v>
      </c>
      <c r="J2255">
        <v>0</v>
      </c>
      <c r="K2255">
        <v>0</v>
      </c>
      <c r="L2255">
        <v>0</v>
      </c>
      <c r="M2255">
        <v>494.161931647082</v>
      </c>
      <c r="N2255">
        <v>1.9918</v>
      </c>
      <c r="O2255">
        <v>0.00286797629637476</v>
      </c>
      <c r="P2255">
        <v>91.0908</v>
      </c>
      <c r="Q2255">
        <v>0.00384166555143445</v>
      </c>
      <c r="R2255">
        <v>18.95</v>
      </c>
      <c r="S2255">
        <v>49221242.38</v>
      </c>
      <c r="T2255">
        <v>0</v>
      </c>
      <c r="U2255">
        <v>0</v>
      </c>
      <c r="V2255">
        <v>46.4310388921653</v>
      </c>
      <c r="W2255">
        <v>1.5126</v>
      </c>
      <c r="X2255">
        <v>2.3016</v>
      </c>
      <c r="Y2255">
        <v>0</v>
      </c>
      <c r="Z2255">
        <v>-0.131747481182607</v>
      </c>
      <c r="AA2255">
        <v>0.753841511612111</v>
      </c>
      <c r="AB2255">
        <v>0.015601319449394</v>
      </c>
      <c r="AC2255">
        <v>61.3900008201599</v>
      </c>
      <c r="AD2255">
        <v>0.547214394507012</v>
      </c>
      <c r="AE2255">
        <v>0.509015294476562</v>
      </c>
      <c r="AF2255">
        <v>0.861518301293213</v>
      </c>
      <c r="AG2255">
        <v>0</v>
      </c>
    </row>
    <row r="2256" spans="1:33">
      <c r="A2256" s="3">
        <v>11095</v>
      </c>
      <c r="B2256">
        <v>2554</v>
      </c>
      <c r="C2256">
        <v>2012</v>
      </c>
      <c r="D2256">
        <v>0</v>
      </c>
      <c r="E2256" t="s">
        <v>32</v>
      </c>
      <c r="F2256">
        <v>0.064211626140276</v>
      </c>
      <c r="G2256">
        <v>0</v>
      </c>
      <c r="H2256">
        <v>0.0208579666813824</v>
      </c>
      <c r="I2256">
        <v>1</v>
      </c>
      <c r="J2256">
        <v>0</v>
      </c>
      <c r="K2256">
        <v>0</v>
      </c>
      <c r="L2256">
        <v>0</v>
      </c>
      <c r="M2256">
        <v>1502.87933788194</v>
      </c>
      <c r="N2256">
        <v>2.4134</v>
      </c>
      <c r="O2256">
        <v>0.0405483158375964</v>
      </c>
      <c r="P2256">
        <v>74.2741</v>
      </c>
      <c r="Q2256">
        <v>0.0857754195869058</v>
      </c>
      <c r="R2256">
        <v>4.44</v>
      </c>
      <c r="S2256">
        <v>441337.24</v>
      </c>
      <c r="T2256">
        <v>0</v>
      </c>
      <c r="U2256">
        <v>1</v>
      </c>
      <c r="V2256">
        <v>17.7602078002591</v>
      </c>
      <c r="W2256">
        <v>1.3728</v>
      </c>
      <c r="X2256">
        <v>2.1767</v>
      </c>
      <c r="Y2256">
        <v>0.22653851087711</v>
      </c>
      <c r="Z2256">
        <v>-0.0893974818384726</v>
      </c>
      <c r="AA2256">
        <v>0.860251454424783</v>
      </c>
      <c r="AB2256">
        <v>0.00954130668635328</v>
      </c>
      <c r="AC2256">
        <v>51.2299990653992</v>
      </c>
      <c r="AD2256">
        <v>0.38808006510203</v>
      </c>
      <c r="AE2256">
        <v>0.587062927559181</v>
      </c>
      <c r="AF2256">
        <v>1.02513792383874</v>
      </c>
      <c r="AG2256">
        <v>0</v>
      </c>
    </row>
    <row r="2257" spans="1:33">
      <c r="A2257" s="3">
        <v>11097</v>
      </c>
      <c r="B2257">
        <v>2556</v>
      </c>
      <c r="C2257">
        <v>2012</v>
      </c>
      <c r="D2257">
        <v>0</v>
      </c>
      <c r="E2257" t="s">
        <v>32</v>
      </c>
      <c r="F2257">
        <v>0.0019300730687418</v>
      </c>
      <c r="G2257">
        <v>0.00728534402690129</v>
      </c>
      <c r="H2257">
        <v>-0.0980325170402683</v>
      </c>
      <c r="I2257">
        <v>1</v>
      </c>
      <c r="J2257">
        <v>0</v>
      </c>
      <c r="K2257">
        <v>0</v>
      </c>
      <c r="L2257">
        <v>0</v>
      </c>
      <c r="M2257">
        <v>2564.3244642175</v>
      </c>
      <c r="N2257">
        <v>60.5906</v>
      </c>
      <c r="O2257">
        <v>-0.0183771526690021</v>
      </c>
      <c r="P2257">
        <v>-40.6919</v>
      </c>
      <c r="Q2257">
        <v>0.0726136899602832</v>
      </c>
      <c r="R2257">
        <v>46.75</v>
      </c>
      <c r="S2257">
        <v>33255037.2</v>
      </c>
      <c r="T2257">
        <v>1</v>
      </c>
      <c r="U2257">
        <v>0</v>
      </c>
      <c r="V2257">
        <v>3.91064312156118</v>
      </c>
      <c r="W2257">
        <v>2.6184</v>
      </c>
      <c r="X2257">
        <v>1.1251</v>
      </c>
      <c r="Y2257">
        <v>0.0560956719191638</v>
      </c>
      <c r="Z2257">
        <v>0.20473858214289</v>
      </c>
      <c r="AA2257">
        <v>1.0041967660093</v>
      </c>
      <c r="AB2257">
        <v>0.000682397697241872</v>
      </c>
      <c r="AC2257">
        <v>41.5700018405914</v>
      </c>
      <c r="AD2257">
        <v>1.74397173763303</v>
      </c>
      <c r="AE2257">
        <v>0.804639814196206</v>
      </c>
      <c r="AF2257">
        <v>1.18765007343449</v>
      </c>
      <c r="AG2257">
        <v>0</v>
      </c>
    </row>
    <row r="2258" spans="1:33">
      <c r="A2258" s="3">
        <v>11101</v>
      </c>
      <c r="B2258">
        <v>2560</v>
      </c>
      <c r="C2258">
        <v>2012</v>
      </c>
      <c r="D2258">
        <v>0</v>
      </c>
      <c r="E2258" t="s">
        <v>32</v>
      </c>
      <c r="F2258">
        <v>0.00761752417262281</v>
      </c>
      <c r="G2258">
        <v>0</v>
      </c>
      <c r="H2258">
        <v>0.00904159215958714</v>
      </c>
      <c r="I2258">
        <v>1</v>
      </c>
      <c r="J2258">
        <v>0</v>
      </c>
      <c r="K2258">
        <v>0</v>
      </c>
      <c r="L2258">
        <v>0</v>
      </c>
      <c r="M2258">
        <v>980.684528098427</v>
      </c>
      <c r="N2258">
        <v>2.8606</v>
      </c>
      <c r="O2258">
        <v>-0.037783822977656</v>
      </c>
      <c r="P2258">
        <v>95.043</v>
      </c>
      <c r="Q2258">
        <v>0.00811513557979839</v>
      </c>
      <c r="R2258">
        <v>6.14</v>
      </c>
      <c r="S2258">
        <v>29442373.37</v>
      </c>
      <c r="T2258">
        <v>0</v>
      </c>
      <c r="U2258">
        <v>0</v>
      </c>
      <c r="V2258">
        <v>0.690261349192268</v>
      </c>
      <c r="W2258">
        <v>1.2824</v>
      </c>
      <c r="X2258">
        <v>2.2327</v>
      </c>
      <c r="Y2258">
        <v>0.113181691897556</v>
      </c>
      <c r="Z2258">
        <v>-0.0254229877809533</v>
      </c>
      <c r="AA2258">
        <v>1.03623220942581</v>
      </c>
      <c r="AB2258">
        <v>0.00166114482513535</v>
      </c>
      <c r="AC2258">
        <v>67.57000041008</v>
      </c>
      <c r="AD2258">
        <v>0.345027293364714</v>
      </c>
      <c r="AE2258">
        <v>0.813553033792863</v>
      </c>
      <c r="AF2258">
        <v>1.11098692341226</v>
      </c>
      <c r="AG2258">
        <v>0</v>
      </c>
    </row>
    <row r="2259" spans="1:33">
      <c r="A2259" s="3">
        <v>11105</v>
      </c>
      <c r="B2259">
        <v>2564</v>
      </c>
      <c r="C2259">
        <v>2012</v>
      </c>
      <c r="D2259">
        <v>0</v>
      </c>
      <c r="E2259" t="s">
        <v>32</v>
      </c>
      <c r="F2259">
        <v>0.00792987319718665</v>
      </c>
      <c r="G2259">
        <v>0.00286106677181054</v>
      </c>
      <c r="H2259">
        <v>0.00992421504281144</v>
      </c>
      <c r="I2259">
        <v>1</v>
      </c>
      <c r="J2259">
        <v>0</v>
      </c>
      <c r="K2259">
        <v>0</v>
      </c>
      <c r="L2259">
        <v>0</v>
      </c>
      <c r="M2259">
        <v>836.91233448598</v>
      </c>
      <c r="N2259">
        <v>1.673</v>
      </c>
      <c r="O2259">
        <v>0.0465634128979488</v>
      </c>
      <c r="P2259">
        <v>88.0634</v>
      </c>
      <c r="Q2259">
        <v>0</v>
      </c>
      <c r="R2259">
        <v>2.15</v>
      </c>
      <c r="S2259">
        <v>-4769350.98000002</v>
      </c>
      <c r="T2259">
        <v>0</v>
      </c>
      <c r="U2259">
        <v>0</v>
      </c>
      <c r="V2259">
        <v>16.5418590219889</v>
      </c>
      <c r="W2259">
        <v>2.1061</v>
      </c>
      <c r="X2259">
        <v>1.486</v>
      </c>
      <c r="Y2259">
        <v>0.00562769996353882</v>
      </c>
      <c r="Z2259">
        <v>-0.120112792986622</v>
      </c>
      <c r="AA2259">
        <v>0.846593054932994</v>
      </c>
      <c r="AB2259">
        <v>0.0293597333688305</v>
      </c>
      <c r="AC2259">
        <v>53.1400008201599</v>
      </c>
      <c r="AD2259">
        <v>1.10937560553437</v>
      </c>
      <c r="AE2259">
        <v>0.579420861415803</v>
      </c>
      <c r="AF2259">
        <v>1.06699910530789</v>
      </c>
      <c r="AG2259">
        <v>0</v>
      </c>
    </row>
    <row r="2260" spans="1:33">
      <c r="A2260" s="3">
        <v>11106</v>
      </c>
      <c r="B2260">
        <v>2565</v>
      </c>
      <c r="C2260">
        <v>2012</v>
      </c>
      <c r="D2260">
        <v>0</v>
      </c>
      <c r="E2260" t="s">
        <v>32</v>
      </c>
      <c r="F2260">
        <v>0.00307947788753528</v>
      </c>
      <c r="G2260">
        <v>0</v>
      </c>
      <c r="H2260">
        <v>0.011717011397336</v>
      </c>
      <c r="I2260">
        <v>1</v>
      </c>
      <c r="J2260">
        <v>0</v>
      </c>
      <c r="K2260">
        <v>0</v>
      </c>
      <c r="L2260">
        <v>0</v>
      </c>
      <c r="M2260">
        <v>628.971822605634</v>
      </c>
      <c r="N2260">
        <v>4.0133</v>
      </c>
      <c r="O2260">
        <v>0.00116938512324979</v>
      </c>
      <c r="P2260">
        <v>84.6325</v>
      </c>
      <c r="Q2260">
        <v>0.00779932913294437</v>
      </c>
      <c r="R2260">
        <v>8.24</v>
      </c>
      <c r="S2260">
        <v>34690072.03</v>
      </c>
      <c r="T2260">
        <v>0</v>
      </c>
      <c r="U2260">
        <v>0</v>
      </c>
      <c r="V2260">
        <v>49.9630146416084</v>
      </c>
      <c r="W2260">
        <v>1.5045</v>
      </c>
      <c r="X2260">
        <v>1.8079</v>
      </c>
      <c r="Y2260">
        <v>0.0704235983250791</v>
      </c>
      <c r="Z2260">
        <v>0.18256975345607</v>
      </c>
      <c r="AA2260">
        <v>0.894476425372079</v>
      </c>
      <c r="AB2260">
        <v>0.00817471100347243</v>
      </c>
      <c r="AC2260">
        <v>56.8600013256073</v>
      </c>
      <c r="AD2260">
        <v>0.559800679489634</v>
      </c>
      <c r="AE2260">
        <v>0.561808738036567</v>
      </c>
      <c r="AF2260">
        <v>1.02697055519045</v>
      </c>
      <c r="AG2260">
        <v>0</v>
      </c>
    </row>
    <row r="2261" spans="1:33">
      <c r="A2261" s="3">
        <v>11108</v>
      </c>
      <c r="B2261">
        <v>2567</v>
      </c>
      <c r="C2261">
        <v>2012</v>
      </c>
      <c r="D2261">
        <v>0</v>
      </c>
      <c r="E2261" t="s">
        <v>32</v>
      </c>
      <c r="F2261">
        <v>0.0116894720741172</v>
      </c>
      <c r="G2261">
        <v>0</v>
      </c>
      <c r="H2261">
        <v>0.0424327263352784</v>
      </c>
      <c r="I2261">
        <v>1</v>
      </c>
      <c r="J2261">
        <v>0</v>
      </c>
      <c r="K2261">
        <v>0</v>
      </c>
      <c r="L2261">
        <v>0</v>
      </c>
      <c r="M2261">
        <v>722.300432613362</v>
      </c>
      <c r="N2261">
        <v>109.431</v>
      </c>
      <c r="O2261">
        <v>-0.035478273286725</v>
      </c>
      <c r="P2261">
        <v>58.2944</v>
      </c>
      <c r="Q2261">
        <v>0.0458878653395323</v>
      </c>
      <c r="R2261">
        <v>5.9</v>
      </c>
      <c r="S2261">
        <v>8604474.08999997</v>
      </c>
      <c r="T2261">
        <v>0</v>
      </c>
      <c r="U2261">
        <v>0</v>
      </c>
      <c r="V2261">
        <v>49.5772989249416</v>
      </c>
      <c r="W2261">
        <v>1.5111</v>
      </c>
      <c r="X2261">
        <v>1.2486</v>
      </c>
      <c r="Y2261">
        <v>0</v>
      </c>
      <c r="Z2261">
        <v>0.0709446368663365</v>
      </c>
      <c r="AA2261">
        <v>1.00039050386386</v>
      </c>
      <c r="AB2261">
        <v>0.00431186669127706</v>
      </c>
      <c r="AC2261">
        <v>59.5299994945526</v>
      </c>
      <c r="AD2261">
        <v>0.517673537974664</v>
      </c>
      <c r="AE2261">
        <v>0.455930680871615</v>
      </c>
      <c r="AF2261">
        <v>1.12449943894191</v>
      </c>
      <c r="AG2261">
        <v>0</v>
      </c>
    </row>
    <row r="2262" spans="1:33">
      <c r="A2262" s="3">
        <v>11111</v>
      </c>
      <c r="B2262">
        <v>2570</v>
      </c>
      <c r="C2262">
        <v>2012</v>
      </c>
      <c r="D2262">
        <v>0</v>
      </c>
      <c r="E2262" t="s">
        <v>32</v>
      </c>
      <c r="F2262">
        <v>0.00362033860063574</v>
      </c>
      <c r="G2262">
        <v>0.00468115886143414</v>
      </c>
      <c r="H2262">
        <v>0.0661146048846855</v>
      </c>
      <c r="I2262">
        <v>1</v>
      </c>
      <c r="J2262">
        <v>0</v>
      </c>
      <c r="K2262">
        <v>0</v>
      </c>
      <c r="L2262">
        <v>0</v>
      </c>
      <c r="M2262">
        <v>582.605841725156</v>
      </c>
      <c r="N2262">
        <v>21.091</v>
      </c>
      <c r="O2262">
        <v>0.170397741818969</v>
      </c>
      <c r="P2262">
        <v>96.6778</v>
      </c>
      <c r="Q2262">
        <v>0</v>
      </c>
      <c r="R2262">
        <v>2.56</v>
      </c>
      <c r="S2262">
        <v>-982611.269999981</v>
      </c>
      <c r="T2262">
        <v>0</v>
      </c>
      <c r="U2262">
        <v>0</v>
      </c>
      <c r="V2262">
        <v>41.073049225458</v>
      </c>
      <c r="W2262">
        <v>1.3013</v>
      </c>
      <c r="X2262">
        <v>2.8292</v>
      </c>
      <c r="Y2262">
        <v>0</v>
      </c>
      <c r="Z2262">
        <v>0.178390465366134</v>
      </c>
      <c r="AA2262">
        <v>0.979568477375888</v>
      </c>
      <c r="AB2262">
        <v>0.0150211440130571</v>
      </c>
      <c r="AC2262">
        <v>49.759999871254</v>
      </c>
      <c r="AD2262">
        <v>0.301312968135676</v>
      </c>
      <c r="AE2262">
        <v>0.403298280172539</v>
      </c>
      <c r="AF2262">
        <v>0.912943009390483</v>
      </c>
      <c r="AG2262">
        <v>0</v>
      </c>
    </row>
    <row r="2263" spans="1:33">
      <c r="A2263" s="3">
        <v>11112</v>
      </c>
      <c r="B2263">
        <v>2571</v>
      </c>
      <c r="C2263">
        <v>2012</v>
      </c>
      <c r="D2263">
        <v>0</v>
      </c>
      <c r="E2263" t="s">
        <v>32</v>
      </c>
      <c r="F2263">
        <v>0.00329110387450648</v>
      </c>
      <c r="G2263">
        <v>0</v>
      </c>
      <c r="H2263">
        <v>0.0165896543257969</v>
      </c>
      <c r="I2263">
        <v>1</v>
      </c>
      <c r="J2263">
        <v>0</v>
      </c>
      <c r="K2263">
        <v>0</v>
      </c>
      <c r="L2263">
        <v>0</v>
      </c>
      <c r="M2263">
        <v>676.128818649766</v>
      </c>
      <c r="N2263">
        <v>4.7136</v>
      </c>
      <c r="O2263">
        <v>0.11234408335186</v>
      </c>
      <c r="P2263">
        <v>89.4836</v>
      </c>
      <c r="Q2263">
        <v>0.0113716895141655</v>
      </c>
      <c r="R2263">
        <v>3.82</v>
      </c>
      <c r="S2263">
        <v>11052325.4</v>
      </c>
      <c r="T2263">
        <v>0</v>
      </c>
      <c r="U2263">
        <v>0</v>
      </c>
      <c r="V2263">
        <v>15.9538125757838</v>
      </c>
      <c r="W2263">
        <v>1.275</v>
      </c>
      <c r="X2263">
        <v>3.3471</v>
      </c>
      <c r="Y2263">
        <v>0.0797850608815528</v>
      </c>
      <c r="Z2263">
        <v>-0.0014215387744171</v>
      </c>
      <c r="AA2263">
        <v>0.901612776001957</v>
      </c>
      <c r="AB2263">
        <v>0.0252751770221915</v>
      </c>
      <c r="AC2263">
        <v>55.7000013589859</v>
      </c>
      <c r="AD2263">
        <v>0.275071376580588</v>
      </c>
      <c r="AE2263">
        <v>0.45604311784285</v>
      </c>
      <c r="AF2263">
        <v>1.10851004826806</v>
      </c>
      <c r="AG2263">
        <v>0</v>
      </c>
    </row>
    <row r="2264" spans="1:33">
      <c r="A2264" s="3">
        <v>11114</v>
      </c>
      <c r="B2264">
        <v>2573</v>
      </c>
      <c r="C2264">
        <v>2012</v>
      </c>
      <c r="D2264">
        <v>0</v>
      </c>
      <c r="E2264" t="s">
        <v>32</v>
      </c>
      <c r="F2264">
        <v>0.0185705054968928</v>
      </c>
      <c r="G2264">
        <v>0</v>
      </c>
      <c r="H2264">
        <v>0.0116657144411432</v>
      </c>
      <c r="I2264">
        <v>1</v>
      </c>
      <c r="J2264">
        <v>0</v>
      </c>
      <c r="K2264">
        <v>0</v>
      </c>
      <c r="L2264">
        <v>0</v>
      </c>
      <c r="M2264">
        <v>1165.29529910307</v>
      </c>
      <c r="N2264">
        <v>3.7382</v>
      </c>
      <c r="O2264">
        <v>-0.12663965666114</v>
      </c>
      <c r="P2264">
        <v>99.7121</v>
      </c>
      <c r="Q2264">
        <v>0</v>
      </c>
      <c r="R2264">
        <v>10.76</v>
      </c>
      <c r="S2264">
        <v>16632414.98</v>
      </c>
      <c r="T2264">
        <v>0</v>
      </c>
      <c r="U2264">
        <v>0</v>
      </c>
      <c r="V2264">
        <v>20.3757006104131</v>
      </c>
      <c r="W2264">
        <v>1.5442</v>
      </c>
      <c r="X2264">
        <v>1.6406</v>
      </c>
      <c r="Y2264">
        <v>0</v>
      </c>
      <c r="Z2264">
        <v>0.0539450761975912</v>
      </c>
      <c r="AA2264">
        <v>0.840804569690786</v>
      </c>
      <c r="AB2264">
        <v>0.0252843585247552</v>
      </c>
      <c r="AC2264">
        <v>58.0100014507771</v>
      </c>
      <c r="AD2264">
        <v>0.577373893382645</v>
      </c>
      <c r="AE2264">
        <v>0.24554083116893</v>
      </c>
      <c r="AF2264">
        <v>0.723156188885878</v>
      </c>
      <c r="AG2264">
        <v>0</v>
      </c>
    </row>
    <row r="2265" spans="1:33">
      <c r="A2265" s="3">
        <v>11121</v>
      </c>
      <c r="B2265">
        <v>2580</v>
      </c>
      <c r="C2265">
        <v>2012</v>
      </c>
      <c r="D2265">
        <v>0</v>
      </c>
      <c r="E2265" t="s">
        <v>32</v>
      </c>
      <c r="F2265">
        <v>0.0172426766830407</v>
      </c>
      <c r="G2265">
        <v>0</v>
      </c>
      <c r="H2265">
        <v>0.0445116461930036</v>
      </c>
      <c r="I2265">
        <v>1</v>
      </c>
      <c r="J2265">
        <v>0</v>
      </c>
      <c r="K2265">
        <v>0</v>
      </c>
      <c r="L2265">
        <v>0</v>
      </c>
      <c r="M2265">
        <v>953.111409268148</v>
      </c>
      <c r="N2265">
        <v>2.6222</v>
      </c>
      <c r="O2265">
        <v>0.0816521158673278</v>
      </c>
      <c r="P2265">
        <v>-16.6909</v>
      </c>
      <c r="Q2265">
        <v>0.00134727482629817</v>
      </c>
      <c r="R2265">
        <v>2.46</v>
      </c>
      <c r="S2265">
        <v>14691136.81</v>
      </c>
      <c r="T2265">
        <v>1</v>
      </c>
      <c r="U2265">
        <v>0</v>
      </c>
      <c r="V2265">
        <v>14.3481043029064</v>
      </c>
      <c r="W2265">
        <v>1.8256</v>
      </c>
      <c r="X2265">
        <v>3.029</v>
      </c>
      <c r="Y2265">
        <v>0.115021028758216</v>
      </c>
      <c r="Z2265">
        <v>-0.263116778555858</v>
      </c>
      <c r="AA2265">
        <v>0.969081473453591</v>
      </c>
      <c r="AB2265">
        <v>0.00584947005773831</v>
      </c>
      <c r="AC2265">
        <v>27.0699994564056</v>
      </c>
      <c r="AD2265">
        <v>0.825616922591162</v>
      </c>
      <c r="AE2265">
        <v>0.578208975746653</v>
      </c>
      <c r="AF2265">
        <v>1.43591122046462</v>
      </c>
      <c r="AG2265">
        <v>0</v>
      </c>
    </row>
    <row r="2266" spans="1:33">
      <c r="A2266" s="3">
        <v>11124</v>
      </c>
      <c r="B2266">
        <v>2583</v>
      </c>
      <c r="C2266">
        <v>2012</v>
      </c>
      <c r="D2266">
        <v>0</v>
      </c>
      <c r="E2266" t="s">
        <v>32</v>
      </c>
      <c r="F2266">
        <v>0.0122715940706891</v>
      </c>
      <c r="G2266">
        <v>0.00499128128248154</v>
      </c>
      <c r="H2266">
        <v>0.0397473306115859</v>
      </c>
      <c r="I2266">
        <v>1</v>
      </c>
      <c r="J2266">
        <v>0</v>
      </c>
      <c r="K2266">
        <v>0</v>
      </c>
      <c r="L2266">
        <v>0</v>
      </c>
      <c r="M2266">
        <v>454.03409563373</v>
      </c>
      <c r="N2266">
        <v>2.0037</v>
      </c>
      <c r="O2266">
        <v>-0.0658778218235765</v>
      </c>
      <c r="P2266">
        <v>76.6033</v>
      </c>
      <c r="Q2266">
        <v>0</v>
      </c>
      <c r="R2266">
        <v>16.03</v>
      </c>
      <c r="S2266">
        <v>89004801.47</v>
      </c>
      <c r="T2266">
        <v>0</v>
      </c>
      <c r="U2266">
        <v>0</v>
      </c>
      <c r="V2266">
        <v>29.1334364491869</v>
      </c>
      <c r="W2266">
        <v>1.7306</v>
      </c>
      <c r="X2266">
        <v>1.6473</v>
      </c>
      <c r="Y2266">
        <v>0.534152654260528</v>
      </c>
      <c r="Z2266">
        <v>0.0605015522126973</v>
      </c>
      <c r="AA2266">
        <v>0.864464168287264</v>
      </c>
      <c r="AB2266">
        <v>0.0429585218473194</v>
      </c>
      <c r="AC2266">
        <v>64.9299982786179</v>
      </c>
      <c r="AD2266">
        <v>0.730606327014872</v>
      </c>
      <c r="AE2266">
        <v>0.6021277104852</v>
      </c>
      <c r="AF2266">
        <v>0.820705470977861</v>
      </c>
      <c r="AG2266">
        <v>0</v>
      </c>
    </row>
    <row r="2267" spans="1:33">
      <c r="A2267" s="3">
        <v>11127</v>
      </c>
      <c r="B2267">
        <v>2586</v>
      </c>
      <c r="C2267">
        <v>2012</v>
      </c>
      <c r="D2267">
        <v>0</v>
      </c>
      <c r="E2267" t="s">
        <v>32</v>
      </c>
      <c r="F2267">
        <v>0.0465621726950232</v>
      </c>
      <c r="G2267">
        <v>0</v>
      </c>
      <c r="H2267">
        <v>0.00200905525601909</v>
      </c>
      <c r="I2267">
        <v>1</v>
      </c>
      <c r="J2267">
        <v>0</v>
      </c>
      <c r="K2267">
        <v>0</v>
      </c>
      <c r="L2267">
        <v>0</v>
      </c>
      <c r="M2267">
        <v>1163.65739215397</v>
      </c>
      <c r="N2267">
        <v>2.3431</v>
      </c>
      <c r="O2267">
        <v>0.0332843636031126</v>
      </c>
      <c r="P2267">
        <v>91.0235</v>
      </c>
      <c r="Q2267">
        <v>0</v>
      </c>
      <c r="R2267">
        <v>20.69</v>
      </c>
      <c r="S2267">
        <v>5554202.51</v>
      </c>
      <c r="T2267">
        <v>0</v>
      </c>
      <c r="U2267">
        <v>0</v>
      </c>
      <c r="V2267">
        <v>23.0088904950016</v>
      </c>
      <c r="W2267">
        <v>2.6444</v>
      </c>
      <c r="X2267">
        <v>1.2402</v>
      </c>
      <c r="Y2267">
        <v>0</v>
      </c>
      <c r="Z2267">
        <v>0.0541853961163093</v>
      </c>
      <c r="AA2267">
        <v>0.908177422547109</v>
      </c>
      <c r="AB2267">
        <v>0.00525597474866562</v>
      </c>
      <c r="AC2267">
        <v>62.979998588562</v>
      </c>
      <c r="AD2267">
        <v>1.73403716290744</v>
      </c>
      <c r="AE2267">
        <v>0.724708811897012</v>
      </c>
      <c r="AF2267">
        <v>1.14620638347197</v>
      </c>
      <c r="AG2267">
        <v>0</v>
      </c>
    </row>
    <row r="2268" spans="1:33">
      <c r="A2268" s="3">
        <v>11132</v>
      </c>
      <c r="B2268">
        <v>2591</v>
      </c>
      <c r="C2268">
        <v>2012</v>
      </c>
      <c r="D2268">
        <v>0</v>
      </c>
      <c r="E2268" t="s">
        <v>32</v>
      </c>
      <c r="F2268">
        <v>0.0326296720399126</v>
      </c>
      <c r="G2268">
        <v>0</v>
      </c>
      <c r="H2268">
        <v>-0.00886893630908784</v>
      </c>
      <c r="I2268">
        <v>1</v>
      </c>
      <c r="J2268">
        <v>0</v>
      </c>
      <c r="K2268">
        <v>0</v>
      </c>
      <c r="L2268">
        <v>0</v>
      </c>
      <c r="M2268">
        <v>900.504698410256</v>
      </c>
      <c r="N2268">
        <v>1.4364</v>
      </c>
      <c r="O2268">
        <v>0.113367316054768</v>
      </c>
      <c r="P2268">
        <v>67.2623</v>
      </c>
      <c r="Q2268">
        <v>0.0986891909016615</v>
      </c>
      <c r="R2268">
        <v>2.56</v>
      </c>
      <c r="S2268">
        <v>-694220.52</v>
      </c>
      <c r="T2268">
        <v>0</v>
      </c>
      <c r="U2268">
        <v>0</v>
      </c>
      <c r="V2268">
        <v>10.8366128205128</v>
      </c>
      <c r="W2268">
        <v>1.179</v>
      </c>
      <c r="X2268">
        <v>5.4278</v>
      </c>
      <c r="Y2268">
        <v>0</v>
      </c>
      <c r="Z2268">
        <v>-0.213728104419225</v>
      </c>
      <c r="AA2268">
        <v>0.690836290659996</v>
      </c>
      <c r="AB2268">
        <v>0.00269397621970084</v>
      </c>
      <c r="AC2268">
        <v>66.7200000286102</v>
      </c>
      <c r="AD2268">
        <v>0.179048133611925</v>
      </c>
      <c r="AE2268">
        <v>0.706516219744782</v>
      </c>
      <c r="AF2268">
        <v>0.621423224089956</v>
      </c>
      <c r="AG2268">
        <v>0</v>
      </c>
    </row>
    <row r="2269" spans="1:33">
      <c r="A2269" s="3">
        <v>11134</v>
      </c>
      <c r="B2269">
        <v>2593</v>
      </c>
      <c r="C2269">
        <v>2012</v>
      </c>
      <c r="D2269">
        <v>0</v>
      </c>
      <c r="E2269" t="s">
        <v>32</v>
      </c>
      <c r="F2269">
        <v>0.00633574900997186</v>
      </c>
      <c r="G2269">
        <v>0</v>
      </c>
      <c r="H2269">
        <v>0.0556027830441132</v>
      </c>
      <c r="I2269">
        <v>1</v>
      </c>
      <c r="J2269">
        <v>0</v>
      </c>
      <c r="K2269">
        <v>0</v>
      </c>
      <c r="L2269">
        <v>0</v>
      </c>
      <c r="M2269">
        <v>537.05691981613</v>
      </c>
      <c r="N2269">
        <v>5.1403</v>
      </c>
      <c r="O2269">
        <v>0.036806110605379</v>
      </c>
      <c r="P2269">
        <v>67.7579</v>
      </c>
      <c r="Q2269">
        <v>0</v>
      </c>
      <c r="R2269">
        <v>29.92</v>
      </c>
      <c r="S2269">
        <v>22416062.07</v>
      </c>
      <c r="T2269">
        <v>0</v>
      </c>
      <c r="U2269">
        <v>0</v>
      </c>
      <c r="V2269">
        <v>3.20208513992905</v>
      </c>
      <c r="W2269">
        <v>2.1563</v>
      </c>
      <c r="X2269">
        <v>1.5658</v>
      </c>
      <c r="Y2269">
        <v>0.263300729549494</v>
      </c>
      <c r="Z2269">
        <v>-0.117464534839229</v>
      </c>
      <c r="AA2269">
        <v>0.965249810726511</v>
      </c>
      <c r="AB2269">
        <v>0.000156622291060347</v>
      </c>
      <c r="AC2269">
        <v>67.1699985265732</v>
      </c>
      <c r="AD2269">
        <v>1.15628247309056</v>
      </c>
      <c r="AE2269">
        <v>0.672739980160432</v>
      </c>
      <c r="AF2269">
        <v>1.08111448611408</v>
      </c>
      <c r="AG2269">
        <v>0</v>
      </c>
    </row>
    <row r="2270" spans="1:33">
      <c r="A2270" s="3">
        <v>11135</v>
      </c>
      <c r="B2270">
        <v>2594</v>
      </c>
      <c r="C2270">
        <v>2012</v>
      </c>
      <c r="D2270">
        <v>0</v>
      </c>
      <c r="E2270" t="s">
        <v>32</v>
      </c>
      <c r="F2270">
        <v>0.00492798343553108</v>
      </c>
      <c r="G2270">
        <v>0.00367268140208618</v>
      </c>
      <c r="H2270">
        <v>0.0120702754867927</v>
      </c>
      <c r="I2270">
        <v>1</v>
      </c>
      <c r="J2270">
        <v>0</v>
      </c>
      <c r="K2270">
        <v>0</v>
      </c>
      <c r="L2270">
        <v>0</v>
      </c>
      <c r="M2270">
        <v>624.177530179692</v>
      </c>
      <c r="N2270">
        <v>7.5802</v>
      </c>
      <c r="O2270">
        <v>-0.0454065430233441</v>
      </c>
      <c r="P2270">
        <v>-10.2937</v>
      </c>
      <c r="Q2270">
        <v>0.0142487697582306</v>
      </c>
      <c r="R2270">
        <v>76.45</v>
      </c>
      <c r="S2270">
        <v>1158267000</v>
      </c>
      <c r="T2270">
        <v>1</v>
      </c>
      <c r="U2270">
        <v>0</v>
      </c>
      <c r="V2270">
        <v>13.5627623147104</v>
      </c>
      <c r="W2270">
        <v>3.0734</v>
      </c>
      <c r="X2270">
        <v>0.6769</v>
      </c>
      <c r="Y2270">
        <v>0.0787567416356502</v>
      </c>
      <c r="Z2270">
        <v>0.0583904378245616</v>
      </c>
      <c r="AA2270">
        <v>0.973003133895352</v>
      </c>
      <c r="AB2270">
        <v>0.0243143615519611</v>
      </c>
      <c r="AC2270">
        <v>74.9499998092651</v>
      </c>
      <c r="AD2270">
        <v>2.37388439597962</v>
      </c>
      <c r="AE2270">
        <v>0.463435043076183</v>
      </c>
      <c r="AF2270">
        <v>1.00516140305449</v>
      </c>
      <c r="AG2270">
        <v>0</v>
      </c>
    </row>
    <row r="2271" spans="1:33">
      <c r="A2271" s="3">
        <v>11138</v>
      </c>
      <c r="B2271">
        <v>2597</v>
      </c>
      <c r="C2271">
        <v>2012</v>
      </c>
      <c r="D2271">
        <v>0</v>
      </c>
      <c r="E2271" t="s">
        <v>32</v>
      </c>
      <c r="F2271">
        <v>0.000828648722057928</v>
      </c>
      <c r="G2271">
        <v>0.016267982903594</v>
      </c>
      <c r="H2271">
        <v>0.000244922904908751</v>
      </c>
      <c r="I2271">
        <v>1</v>
      </c>
      <c r="J2271">
        <v>0</v>
      </c>
      <c r="K2271">
        <v>0</v>
      </c>
      <c r="L2271">
        <v>0</v>
      </c>
      <c r="M2271">
        <v>740.240074817586</v>
      </c>
      <c r="N2271">
        <v>31.3262</v>
      </c>
      <c r="O2271">
        <v>-0.0724455451336331</v>
      </c>
      <c r="P2271">
        <v>96.1344</v>
      </c>
      <c r="Q2271">
        <v>0.000617381854316045</v>
      </c>
      <c r="R2271">
        <v>13.07</v>
      </c>
      <c r="S2271">
        <v>-4653130.62</v>
      </c>
      <c r="T2271">
        <v>0</v>
      </c>
      <c r="U2271">
        <v>0</v>
      </c>
      <c r="V2271">
        <v>29.0579283257945</v>
      </c>
      <c r="W2271">
        <v>1.508</v>
      </c>
      <c r="X2271">
        <v>2.1243</v>
      </c>
      <c r="Y2271">
        <v>0.0697937381278783</v>
      </c>
      <c r="Z2271">
        <v>0.309807793674591</v>
      </c>
      <c r="AA2271">
        <v>0.99377576165756</v>
      </c>
      <c r="AB2271">
        <v>0.025441669910628</v>
      </c>
      <c r="AC2271">
        <v>69.2899992465973</v>
      </c>
      <c r="AD2271">
        <v>0.575058021941089</v>
      </c>
      <c r="AE2271">
        <v>0.382409737990433</v>
      </c>
      <c r="AF2271">
        <v>1.19305437473764</v>
      </c>
      <c r="AG2271">
        <v>0</v>
      </c>
    </row>
    <row r="2272" spans="1:33">
      <c r="A2272" s="3">
        <v>11141</v>
      </c>
      <c r="B2272">
        <v>2600</v>
      </c>
      <c r="C2272">
        <v>2012</v>
      </c>
      <c r="D2272">
        <v>0</v>
      </c>
      <c r="E2272" t="s">
        <v>32</v>
      </c>
      <c r="F2272">
        <v>0.00670446737428961</v>
      </c>
      <c r="G2272">
        <v>0</v>
      </c>
      <c r="H2272">
        <v>0.0214040374294642</v>
      </c>
      <c r="I2272">
        <v>1</v>
      </c>
      <c r="J2272">
        <v>0</v>
      </c>
      <c r="K2272">
        <v>0</v>
      </c>
      <c r="L2272">
        <v>0</v>
      </c>
      <c r="M2272">
        <v>981.94518825433</v>
      </c>
      <c r="N2272">
        <v>4.4922</v>
      </c>
      <c r="O2272">
        <v>-0.165028317275136</v>
      </c>
      <c r="P2272">
        <v>19.8528</v>
      </c>
      <c r="Q2272">
        <v>0.0433219525476344</v>
      </c>
      <c r="R2272">
        <v>13.72</v>
      </c>
      <c r="S2272">
        <v>12710090.64</v>
      </c>
      <c r="T2272">
        <v>0</v>
      </c>
      <c r="U2272">
        <v>0</v>
      </c>
      <c r="V2272">
        <v>9.26971032357473</v>
      </c>
      <c r="W2272">
        <v>1.5934</v>
      </c>
      <c r="X2272">
        <v>1.5379</v>
      </c>
      <c r="Y2272">
        <v>0.054195239610363</v>
      </c>
      <c r="Z2272">
        <v>-0.117873258964625</v>
      </c>
      <c r="AA2272">
        <v>0.931826146119049</v>
      </c>
      <c r="AB2272">
        <v>0.0319039531925295</v>
      </c>
      <c r="AC2272">
        <v>55.4499986171722</v>
      </c>
      <c r="AD2272">
        <v>0.640872145355473</v>
      </c>
      <c r="AE2272">
        <v>0.48379752032684</v>
      </c>
      <c r="AF2272">
        <v>0.934581797690334</v>
      </c>
      <c r="AG2272">
        <v>0</v>
      </c>
    </row>
    <row r="2273" spans="1:33">
      <c r="A2273" s="3">
        <v>11142</v>
      </c>
      <c r="B2273">
        <v>2601</v>
      </c>
      <c r="C2273">
        <v>2012</v>
      </c>
      <c r="D2273">
        <v>0</v>
      </c>
      <c r="E2273" t="s">
        <v>32</v>
      </c>
      <c r="F2273">
        <v>0.000281487296697002</v>
      </c>
      <c r="G2273">
        <v>0</v>
      </c>
      <c r="H2273">
        <v>-0.0322512494165492</v>
      </c>
      <c r="I2273">
        <v>1</v>
      </c>
      <c r="J2273">
        <v>0</v>
      </c>
      <c r="K2273">
        <v>0</v>
      </c>
      <c r="L2273">
        <v>0</v>
      </c>
      <c r="M2273">
        <v>729.069585610634</v>
      </c>
      <c r="N2273">
        <v>9.0517</v>
      </c>
      <c r="O2273">
        <v>-0.016989356341486</v>
      </c>
      <c r="P2273">
        <v>74.7754</v>
      </c>
      <c r="Q2273">
        <v>0.00232174717532911</v>
      </c>
      <c r="R2273">
        <v>4.06</v>
      </c>
      <c r="S2273">
        <v>27647715.36</v>
      </c>
      <c r="T2273">
        <v>0</v>
      </c>
      <c r="U2273">
        <v>0</v>
      </c>
      <c r="V2273">
        <v>32.3661119136796</v>
      </c>
      <c r="W2273">
        <v>1.6492</v>
      </c>
      <c r="X2273">
        <v>1.63</v>
      </c>
      <c r="Y2273">
        <v>0.418253984573413</v>
      </c>
      <c r="Z2273">
        <v>-0.169770564194926</v>
      </c>
      <c r="AA2273">
        <v>0.92783135775956</v>
      </c>
      <c r="AB2273">
        <v>0.00484695972162987</v>
      </c>
      <c r="AC2273">
        <v>45.2699995040894</v>
      </c>
      <c r="AD2273">
        <v>0.649508542416014</v>
      </c>
      <c r="AE2273">
        <v>0.419034933620724</v>
      </c>
      <c r="AF2273">
        <v>1.04807491932591</v>
      </c>
      <c r="AG2273">
        <v>0</v>
      </c>
    </row>
    <row r="2274" spans="1:33">
      <c r="A2274" s="3">
        <v>11145</v>
      </c>
      <c r="B2274">
        <v>2605</v>
      </c>
      <c r="C2274">
        <v>2012</v>
      </c>
      <c r="D2274">
        <v>0</v>
      </c>
      <c r="E2274" t="s">
        <v>32</v>
      </c>
      <c r="F2274">
        <v>0.000544101773955127</v>
      </c>
      <c r="G2274">
        <v>0</v>
      </c>
      <c r="H2274">
        <v>0.037623707005024</v>
      </c>
      <c r="I2274">
        <v>1</v>
      </c>
      <c r="J2274">
        <v>0</v>
      </c>
      <c r="K2274">
        <v>0</v>
      </c>
      <c r="L2274">
        <v>0</v>
      </c>
      <c r="M2274">
        <v>2126.69148140676</v>
      </c>
      <c r="N2274">
        <v>97.2481</v>
      </c>
      <c r="O2274">
        <v>0.143688907227836</v>
      </c>
      <c r="P2274">
        <v>91.3135</v>
      </c>
      <c r="Q2274">
        <v>7.93334793047053e-5</v>
      </c>
      <c r="R2274">
        <v>2.65</v>
      </c>
      <c r="S2274">
        <v>13348265.42</v>
      </c>
      <c r="T2274">
        <v>0</v>
      </c>
      <c r="U2274">
        <v>0</v>
      </c>
      <c r="V2274">
        <v>17.52729083914</v>
      </c>
      <c r="W2274">
        <v>1.291</v>
      </c>
      <c r="X2274">
        <v>2.8488</v>
      </c>
      <c r="Y2274">
        <v>0.00342963742611748</v>
      </c>
      <c r="Z2274">
        <v>0.717394361393458</v>
      </c>
      <c r="AA2274">
        <v>1.00332406719431</v>
      </c>
      <c r="AB2274">
        <v>0.0178255141684836</v>
      </c>
      <c r="AC2274">
        <v>70.2690010070801</v>
      </c>
      <c r="AD2274">
        <v>0.295896744361546</v>
      </c>
      <c r="AE2274">
        <v>0.566947724400991</v>
      </c>
      <c r="AF2274">
        <v>1.04126524419164</v>
      </c>
      <c r="AG2274">
        <v>0</v>
      </c>
    </row>
    <row r="2275" spans="1:33">
      <c r="A2275" s="3">
        <v>11147</v>
      </c>
      <c r="B2275">
        <v>2607</v>
      </c>
      <c r="C2275">
        <v>2012</v>
      </c>
      <c r="D2275">
        <v>0</v>
      </c>
      <c r="E2275" t="s">
        <v>32</v>
      </c>
      <c r="F2275">
        <v>0.00861706788174061</v>
      </c>
      <c r="G2275">
        <v>0</v>
      </c>
      <c r="H2275">
        <v>0.0956913157420884</v>
      </c>
      <c r="I2275">
        <v>1</v>
      </c>
      <c r="J2275">
        <v>0</v>
      </c>
      <c r="K2275">
        <v>0</v>
      </c>
      <c r="L2275">
        <v>0</v>
      </c>
      <c r="M2275">
        <v>932.22926018911</v>
      </c>
      <c r="N2275">
        <v>344.4005</v>
      </c>
      <c r="O2275">
        <v>-0.0741977445231975</v>
      </c>
      <c r="P2275">
        <v>43.935</v>
      </c>
      <c r="Q2275">
        <v>0</v>
      </c>
      <c r="R2275">
        <v>132.04</v>
      </c>
      <c r="S2275">
        <v>97899052.06</v>
      </c>
      <c r="T2275">
        <v>0</v>
      </c>
      <c r="U2275">
        <v>0</v>
      </c>
      <c r="V2275">
        <v>6.14951738672287</v>
      </c>
      <c r="W2275">
        <v>3.296</v>
      </c>
      <c r="X2275">
        <v>1.0186</v>
      </c>
      <c r="Y2275">
        <v>0</v>
      </c>
      <c r="Z2275">
        <v>0.0483734496647928</v>
      </c>
      <c r="AA2275">
        <v>0.999659400708455</v>
      </c>
      <c r="AB2275">
        <v>0.000697885638710331</v>
      </c>
      <c r="AC2275">
        <v>60.0800013542175</v>
      </c>
      <c r="AD2275">
        <v>2.38414064637328</v>
      </c>
      <c r="AE2275">
        <v>0.618496157386992</v>
      </c>
      <c r="AF2275">
        <v>1.06892769012983</v>
      </c>
      <c r="AG2275">
        <v>0</v>
      </c>
    </row>
    <row r="2276" spans="1:33">
      <c r="A2276" s="3">
        <v>11148</v>
      </c>
      <c r="B2276">
        <v>2608</v>
      </c>
      <c r="C2276">
        <v>2012</v>
      </c>
      <c r="D2276">
        <v>0</v>
      </c>
      <c r="E2276" t="s">
        <v>32</v>
      </c>
      <c r="F2276">
        <v>0.00534473954761743</v>
      </c>
      <c r="G2276">
        <v>0</v>
      </c>
      <c r="H2276">
        <v>-0.0140938333534986</v>
      </c>
      <c r="I2276">
        <v>1</v>
      </c>
      <c r="J2276">
        <v>0</v>
      </c>
      <c r="K2276">
        <v>0</v>
      </c>
      <c r="L2276">
        <v>0</v>
      </c>
      <c r="M2276">
        <v>1796.72386130408</v>
      </c>
      <c r="N2276">
        <v>14.1077</v>
      </c>
      <c r="O2276">
        <v>0.0859516709591586</v>
      </c>
      <c r="P2276">
        <v>50.4245</v>
      </c>
      <c r="Q2276">
        <v>0</v>
      </c>
      <c r="R2276">
        <v>12.99</v>
      </c>
      <c r="S2276">
        <v>7481670.89999999</v>
      </c>
      <c r="T2276">
        <v>0</v>
      </c>
      <c r="U2276">
        <v>1</v>
      </c>
      <c r="V2276">
        <v>2.01380229885057</v>
      </c>
      <c r="W2276">
        <v>3.4854</v>
      </c>
      <c r="X2276">
        <v>1.3941</v>
      </c>
      <c r="Y2276">
        <v>0</v>
      </c>
      <c r="Z2276">
        <v>-0.18172447974947</v>
      </c>
      <c r="AA2276">
        <v>0.988275637317879</v>
      </c>
      <c r="AB2276">
        <v>0.00127289521720889</v>
      </c>
      <c r="AC2276">
        <v>65.289999961853</v>
      </c>
      <c r="AD2276">
        <v>2.4900556745089</v>
      </c>
      <c r="AE2276">
        <v>0.713795256841009</v>
      </c>
      <c r="AF2276">
        <v>1.02252471985686</v>
      </c>
      <c r="AG2276">
        <v>0</v>
      </c>
    </row>
    <row r="2277" spans="1:33">
      <c r="A2277" s="3">
        <v>11150</v>
      </c>
      <c r="B2277">
        <v>2610</v>
      </c>
      <c r="C2277">
        <v>2012</v>
      </c>
      <c r="D2277">
        <v>0</v>
      </c>
      <c r="E2277" t="s">
        <v>32</v>
      </c>
      <c r="F2277">
        <v>0.0186683308406277</v>
      </c>
      <c r="G2277">
        <v>0.00608080232672532</v>
      </c>
      <c r="H2277">
        <v>-0.015807431212696</v>
      </c>
      <c r="I2277">
        <v>1</v>
      </c>
      <c r="J2277">
        <v>0</v>
      </c>
      <c r="K2277">
        <v>0</v>
      </c>
      <c r="L2277">
        <v>0</v>
      </c>
      <c r="M2277">
        <v>1201.80045315806</v>
      </c>
      <c r="N2277">
        <v>3.7035</v>
      </c>
      <c r="O2277">
        <v>-0.0870973116670575</v>
      </c>
      <c r="P2277">
        <v>-49.9699</v>
      </c>
      <c r="Q2277">
        <v>0.0242721597249365</v>
      </c>
      <c r="R2277">
        <v>65.46</v>
      </c>
      <c r="S2277">
        <v>3097970.86000001</v>
      </c>
      <c r="T2277">
        <v>1</v>
      </c>
      <c r="U2277">
        <v>0</v>
      </c>
      <c r="V2277">
        <v>28.8519371570886</v>
      </c>
      <c r="W2277">
        <v>3.32</v>
      </c>
      <c r="X2277">
        <v>0.777</v>
      </c>
      <c r="Y2277">
        <v>0.399327975757544</v>
      </c>
      <c r="Z2277">
        <v>-0.0712648280947737</v>
      </c>
      <c r="AA2277">
        <v>0.791268366695075</v>
      </c>
      <c r="AB2277">
        <v>0.00594995080596428</v>
      </c>
      <c r="AC2277">
        <v>48.2700002193451</v>
      </c>
      <c r="AD2277">
        <v>2.46047514878887</v>
      </c>
      <c r="AE2277">
        <v>0.370100919977849</v>
      </c>
      <c r="AF2277">
        <v>0.691359480865438</v>
      </c>
      <c r="AG2277">
        <v>0</v>
      </c>
    </row>
    <row r="2278" spans="1:33">
      <c r="A2278" s="3">
        <v>11154</v>
      </c>
      <c r="B2278">
        <v>2614</v>
      </c>
      <c r="C2278">
        <v>2012</v>
      </c>
      <c r="D2278">
        <v>0</v>
      </c>
      <c r="E2278" t="s">
        <v>32</v>
      </c>
      <c r="F2278">
        <v>0.0210488642455312</v>
      </c>
      <c r="G2278">
        <v>0</v>
      </c>
      <c r="H2278">
        <v>0.00549538392973177</v>
      </c>
      <c r="I2278">
        <v>1</v>
      </c>
      <c r="J2278">
        <v>0</v>
      </c>
      <c r="K2278">
        <v>0</v>
      </c>
      <c r="L2278">
        <v>0</v>
      </c>
      <c r="M2278">
        <v>642.285909174263</v>
      </c>
      <c r="N2278">
        <v>7.9743</v>
      </c>
      <c r="O2278">
        <v>0.173930267425878</v>
      </c>
      <c r="P2278">
        <v>65.5723</v>
      </c>
      <c r="Q2278">
        <v>0</v>
      </c>
      <c r="R2278">
        <v>13.27</v>
      </c>
      <c r="S2278">
        <v>71840814.59</v>
      </c>
      <c r="T2278">
        <v>0</v>
      </c>
      <c r="U2278">
        <v>0</v>
      </c>
      <c r="V2278">
        <v>40.060231825223</v>
      </c>
      <c r="W2278">
        <v>1.539</v>
      </c>
      <c r="X2278">
        <v>2.8224</v>
      </c>
      <c r="Y2278">
        <v>0.7986209211053</v>
      </c>
      <c r="Z2278">
        <v>0.252572388588434</v>
      </c>
      <c r="AA2278">
        <v>0.997517648098144</v>
      </c>
      <c r="AB2278">
        <v>0.0264641068619552</v>
      </c>
      <c r="AC2278">
        <v>77.3500018119812</v>
      </c>
      <c r="AD2278">
        <v>0.54125309200901</v>
      </c>
      <c r="AE2278">
        <v>0.551003224773135</v>
      </c>
      <c r="AF2278">
        <v>1.12329770990056</v>
      </c>
      <c r="AG2278">
        <v>0</v>
      </c>
    </row>
    <row r="2279" spans="1:33">
      <c r="A2279" s="3">
        <v>11156</v>
      </c>
      <c r="B2279">
        <v>2616</v>
      </c>
      <c r="C2279">
        <v>2012</v>
      </c>
      <c r="D2279">
        <v>0</v>
      </c>
      <c r="E2279" t="s">
        <v>32</v>
      </c>
      <c r="F2279">
        <v>0.00545039649743713</v>
      </c>
      <c r="G2279">
        <v>0</v>
      </c>
      <c r="H2279">
        <v>0.0145600035195085</v>
      </c>
      <c r="I2279">
        <v>1</v>
      </c>
      <c r="J2279">
        <v>0</v>
      </c>
      <c r="K2279">
        <v>0</v>
      </c>
      <c r="L2279">
        <v>0</v>
      </c>
      <c r="M2279">
        <v>1524.61353975335</v>
      </c>
      <c r="N2279">
        <v>7.3313</v>
      </c>
      <c r="O2279">
        <v>-0.0474998589405255</v>
      </c>
      <c r="P2279">
        <v>99.8772</v>
      </c>
      <c r="Q2279">
        <v>0</v>
      </c>
      <c r="R2279">
        <v>55.92</v>
      </c>
      <c r="S2279">
        <v>4214655.60000002</v>
      </c>
      <c r="T2279">
        <v>0</v>
      </c>
      <c r="U2279">
        <v>0</v>
      </c>
      <c r="V2279">
        <v>0.695880346365783</v>
      </c>
      <c r="W2279">
        <v>1.8433</v>
      </c>
      <c r="X2279">
        <v>1.0271</v>
      </c>
      <c r="Y2279">
        <v>0.60669558931094</v>
      </c>
      <c r="Z2279">
        <v>0.306589812790017</v>
      </c>
      <c r="AA2279">
        <v>1.03728235619211</v>
      </c>
      <c r="AB2279">
        <v>0.0159135455909165</v>
      </c>
      <c r="AC2279">
        <v>76.1299999952316</v>
      </c>
      <c r="AD2279">
        <v>0.845231543317762</v>
      </c>
      <c r="AE2279">
        <v>0.395090963948504</v>
      </c>
      <c r="AF2279">
        <v>1.0653493963157</v>
      </c>
      <c r="AG2279">
        <v>0</v>
      </c>
    </row>
    <row r="2280" spans="1:33">
      <c r="A2280" s="3">
        <v>11157</v>
      </c>
      <c r="B2280">
        <v>2617</v>
      </c>
      <c r="C2280">
        <v>2012</v>
      </c>
      <c r="D2280">
        <v>0</v>
      </c>
      <c r="E2280" t="s">
        <v>32</v>
      </c>
      <c r="F2280">
        <v>0.00458494550519724</v>
      </c>
      <c r="G2280">
        <v>0.011755846872508</v>
      </c>
      <c r="H2280">
        <v>0.0466620990460768</v>
      </c>
      <c r="I2280">
        <v>1</v>
      </c>
      <c r="J2280">
        <v>0</v>
      </c>
      <c r="K2280">
        <v>0</v>
      </c>
      <c r="L2280">
        <v>0</v>
      </c>
      <c r="M2280">
        <v>1544.56483547784</v>
      </c>
      <c r="N2280">
        <v>5.1279</v>
      </c>
      <c r="O2280">
        <v>-0.138299707271778</v>
      </c>
      <c r="P2280">
        <v>96.1184</v>
      </c>
      <c r="Q2280">
        <v>0.0409171792981541</v>
      </c>
      <c r="R2280">
        <v>6.7</v>
      </c>
      <c r="S2280">
        <v>21244630.96</v>
      </c>
      <c r="T2280">
        <v>0</v>
      </c>
      <c r="U2280">
        <v>0</v>
      </c>
      <c r="V2280">
        <v>1.07738449841227</v>
      </c>
      <c r="W2280">
        <v>2.3907</v>
      </c>
      <c r="X2280">
        <v>1.4912</v>
      </c>
      <c r="Y2280">
        <v>0.0214290489739624</v>
      </c>
      <c r="Z2280">
        <v>0.092932794390275</v>
      </c>
      <c r="AA2280">
        <v>1.01173186663738</v>
      </c>
      <c r="AB2280">
        <v>0.00666192952811981</v>
      </c>
      <c r="AC2280">
        <v>65.0600018501282</v>
      </c>
      <c r="AD2280">
        <v>1.42194046268574</v>
      </c>
      <c r="AE2280">
        <v>0.636144175315141</v>
      </c>
      <c r="AF2280">
        <v>1.40836216398947</v>
      </c>
      <c r="AG2280">
        <v>0</v>
      </c>
    </row>
    <row r="2281" spans="1:33">
      <c r="A2281" s="3">
        <v>11167</v>
      </c>
      <c r="B2281">
        <v>2629</v>
      </c>
      <c r="C2281">
        <v>2012</v>
      </c>
      <c r="D2281">
        <v>0</v>
      </c>
      <c r="E2281" t="s">
        <v>32</v>
      </c>
      <c r="F2281">
        <v>0.00317789046470123</v>
      </c>
      <c r="G2281">
        <v>0</v>
      </c>
      <c r="H2281">
        <v>0.00254927078386295</v>
      </c>
      <c r="I2281">
        <v>1</v>
      </c>
      <c r="J2281">
        <v>0</v>
      </c>
      <c r="K2281">
        <v>0</v>
      </c>
      <c r="L2281">
        <v>0</v>
      </c>
      <c r="M2281">
        <v>1488.97923187941</v>
      </c>
      <c r="N2281">
        <v>1.07</v>
      </c>
      <c r="O2281">
        <v>-0.0200342932069023</v>
      </c>
      <c r="P2281">
        <v>99.6987</v>
      </c>
      <c r="Q2281">
        <v>0.0152171081078573</v>
      </c>
      <c r="R2281">
        <v>2.64</v>
      </c>
      <c r="S2281">
        <v>-728686.289999999</v>
      </c>
      <c r="T2281">
        <v>0</v>
      </c>
      <c r="U2281">
        <v>0</v>
      </c>
      <c r="V2281">
        <v>7.70749781541873</v>
      </c>
      <c r="W2281">
        <v>1.4697</v>
      </c>
      <c r="X2281">
        <v>2.6598</v>
      </c>
      <c r="Y2281">
        <v>0</v>
      </c>
      <c r="Z2281">
        <v>-0.144809400978854</v>
      </c>
      <c r="AA2281">
        <v>0.856123326259512</v>
      </c>
      <c r="AB2281">
        <v>0.010942949728578</v>
      </c>
      <c r="AC2281">
        <v>22.5399996042252</v>
      </c>
      <c r="AD2281">
        <v>0.469727489443148</v>
      </c>
      <c r="AE2281">
        <v>0.670898242719947</v>
      </c>
      <c r="AF2281">
        <v>1.15642273465928</v>
      </c>
      <c r="AG2281">
        <v>0</v>
      </c>
    </row>
    <row r="2282" spans="1:33">
      <c r="A2282" s="3">
        <v>11174</v>
      </c>
      <c r="B2282">
        <v>2636</v>
      </c>
      <c r="C2282">
        <v>2012</v>
      </c>
      <c r="D2282">
        <v>0</v>
      </c>
      <c r="E2282" t="s">
        <v>32</v>
      </c>
      <c r="F2282">
        <v>0.000665451214027133</v>
      </c>
      <c r="G2282">
        <v>0</v>
      </c>
      <c r="H2282">
        <v>-0.0127867936822087</v>
      </c>
      <c r="I2282">
        <v>1</v>
      </c>
      <c r="J2282">
        <v>0</v>
      </c>
      <c r="K2282">
        <v>0</v>
      </c>
      <c r="L2282">
        <v>0</v>
      </c>
      <c r="M2282">
        <v>796.135816024906</v>
      </c>
      <c r="N2282">
        <v>3.656</v>
      </c>
      <c r="O2282">
        <v>-0.0199907618510212</v>
      </c>
      <c r="P2282">
        <v>85.7639</v>
      </c>
      <c r="Q2282">
        <v>0</v>
      </c>
      <c r="R2282">
        <v>15.3</v>
      </c>
      <c r="S2282">
        <v>32105828.45</v>
      </c>
      <c r="T2282">
        <v>0</v>
      </c>
      <c r="U2282">
        <v>0</v>
      </c>
      <c r="V2282">
        <v>4.33569145038734</v>
      </c>
      <c r="W2282">
        <v>1.6666</v>
      </c>
      <c r="X2282">
        <v>1.6325</v>
      </c>
      <c r="Y2282">
        <v>0.0883930536821572</v>
      </c>
      <c r="Z2282">
        <v>0.183731220512828</v>
      </c>
      <c r="AA2282">
        <v>1.0275236158917</v>
      </c>
      <c r="AB2282">
        <v>0.00621286072573451</v>
      </c>
      <c r="AC2282">
        <v>71.0800013542175</v>
      </c>
      <c r="AD2282">
        <v>0.716199207497532</v>
      </c>
      <c r="AE2282">
        <v>0.611422613475171</v>
      </c>
      <c r="AF2282">
        <v>0.949543780742029</v>
      </c>
      <c r="AG2282">
        <v>0</v>
      </c>
    </row>
    <row r="2283" spans="1:33">
      <c r="A2283" s="3">
        <v>11175</v>
      </c>
      <c r="B2283">
        <v>2637</v>
      </c>
      <c r="C2283">
        <v>2012</v>
      </c>
      <c r="D2283">
        <v>0</v>
      </c>
      <c r="E2283" t="s">
        <v>32</v>
      </c>
      <c r="F2283">
        <v>0.0231284396898768</v>
      </c>
      <c r="G2283">
        <v>0</v>
      </c>
      <c r="H2283">
        <v>0.0146035882726397</v>
      </c>
      <c r="I2283">
        <v>1</v>
      </c>
      <c r="J2283">
        <v>0</v>
      </c>
      <c r="K2283">
        <v>0</v>
      </c>
      <c r="L2283">
        <v>0</v>
      </c>
      <c r="M2283">
        <v>1147.2250121144</v>
      </c>
      <c r="N2283">
        <v>26.7023</v>
      </c>
      <c r="O2283">
        <v>0.13461676931575</v>
      </c>
      <c r="P2283">
        <v>84.8138</v>
      </c>
      <c r="Q2283">
        <v>0.00683326922552306</v>
      </c>
      <c r="R2283">
        <v>15.78</v>
      </c>
      <c r="S2283">
        <v>3715782.92999999</v>
      </c>
      <c r="T2283">
        <v>0</v>
      </c>
      <c r="U2283">
        <v>0</v>
      </c>
      <c r="V2283">
        <v>22.8644258708603</v>
      </c>
      <c r="W2283">
        <v>1.4985</v>
      </c>
      <c r="X2283">
        <v>1.7297</v>
      </c>
      <c r="Y2283">
        <v>0.0515094123746856</v>
      </c>
      <c r="Z2283">
        <v>0.186280282573619</v>
      </c>
      <c r="AA2283">
        <v>0.994362186736786</v>
      </c>
      <c r="AB2283">
        <v>0.00408960457921817</v>
      </c>
      <c r="AC2283">
        <v>33.5699992179871</v>
      </c>
      <c r="AD2283">
        <v>0.523676451793908</v>
      </c>
      <c r="AE2283">
        <v>0.546431651229336</v>
      </c>
      <c r="AF2283">
        <v>1.12864073551964</v>
      </c>
      <c r="AG2283">
        <v>0</v>
      </c>
    </row>
    <row r="2284" spans="1:33">
      <c r="A2284" s="3">
        <v>11177</v>
      </c>
      <c r="B2284">
        <v>2639</v>
      </c>
      <c r="C2284">
        <v>2012</v>
      </c>
      <c r="D2284">
        <v>0</v>
      </c>
      <c r="E2284" t="s">
        <v>32</v>
      </c>
      <c r="F2284">
        <v>0.0117921256525769</v>
      </c>
      <c r="G2284">
        <v>0</v>
      </c>
      <c r="H2284">
        <v>0.00780750284931152</v>
      </c>
      <c r="I2284">
        <v>1</v>
      </c>
      <c r="J2284">
        <v>0</v>
      </c>
      <c r="K2284">
        <v>0</v>
      </c>
      <c r="L2284">
        <v>0</v>
      </c>
      <c r="M2284">
        <v>298.967569321814</v>
      </c>
      <c r="N2284">
        <v>2.7053</v>
      </c>
      <c r="O2284">
        <v>-0.067759365398142</v>
      </c>
      <c r="P2284">
        <v>93.4302</v>
      </c>
      <c r="Q2284">
        <v>0</v>
      </c>
      <c r="R2284">
        <v>3.3</v>
      </c>
      <c r="S2284">
        <v>-757682.619999997</v>
      </c>
      <c r="T2284">
        <v>0</v>
      </c>
      <c r="U2284">
        <v>0</v>
      </c>
      <c r="V2284">
        <v>7.07476888678677</v>
      </c>
      <c r="W2284">
        <v>1.2056</v>
      </c>
      <c r="X2284">
        <v>3.4788</v>
      </c>
      <c r="Y2284">
        <v>0.325951973414711</v>
      </c>
      <c r="Z2284">
        <v>0.106521852753985</v>
      </c>
      <c r="AA2284">
        <v>0.855063261537984</v>
      </c>
      <c r="AB2284">
        <v>0.0219636659499505</v>
      </c>
      <c r="AC2284">
        <v>51.9300003051758</v>
      </c>
      <c r="AD2284">
        <v>0.209322196528458</v>
      </c>
      <c r="AE2284">
        <v>0.388496159908485</v>
      </c>
      <c r="AF2284">
        <v>0.998209747553645</v>
      </c>
      <c r="AG2284">
        <v>0</v>
      </c>
    </row>
    <row r="2285" spans="1:33">
      <c r="A2285" s="3">
        <v>11179</v>
      </c>
      <c r="B2285">
        <v>2641</v>
      </c>
      <c r="C2285">
        <v>2012</v>
      </c>
      <c r="D2285">
        <v>0</v>
      </c>
      <c r="E2285" t="s">
        <v>32</v>
      </c>
      <c r="F2285">
        <v>0.00317760630281697</v>
      </c>
      <c r="G2285">
        <v>7.52463063754752e-5</v>
      </c>
      <c r="H2285">
        <v>0.0166038567716214</v>
      </c>
      <c r="I2285">
        <v>1</v>
      </c>
      <c r="J2285">
        <v>0</v>
      </c>
      <c r="K2285">
        <v>0</v>
      </c>
      <c r="L2285">
        <v>0</v>
      </c>
      <c r="M2285">
        <v>1107.28406755556</v>
      </c>
      <c r="N2285">
        <v>12.1072</v>
      </c>
      <c r="O2285">
        <v>0.0625021756702657</v>
      </c>
      <c r="P2285">
        <v>95.5349</v>
      </c>
      <c r="Q2285">
        <v>0</v>
      </c>
      <c r="R2285">
        <v>2.73</v>
      </c>
      <c r="S2285">
        <v>79347243.01</v>
      </c>
      <c r="T2285">
        <v>0</v>
      </c>
      <c r="U2285">
        <v>0</v>
      </c>
      <c r="V2285">
        <v>0.5152</v>
      </c>
      <c r="W2285">
        <v>1.4684</v>
      </c>
      <c r="X2285">
        <v>1.9314</v>
      </c>
      <c r="Y2285">
        <v>0.109080839410394</v>
      </c>
      <c r="Z2285">
        <v>0.281773556589514</v>
      </c>
      <c r="AA2285">
        <v>0.9838978288682</v>
      </c>
      <c r="AB2285">
        <v>0.0200943875286769</v>
      </c>
      <c r="AC2285">
        <v>75.2700000107288</v>
      </c>
      <c r="AD2285">
        <v>0.468415096700329</v>
      </c>
      <c r="AE2285">
        <v>0.437775706124052</v>
      </c>
      <c r="AF2285">
        <v>1.12852369251476</v>
      </c>
      <c r="AG2285">
        <v>0</v>
      </c>
    </row>
    <row r="2286" spans="1:33">
      <c r="A2286" s="3">
        <v>11185</v>
      </c>
      <c r="B2286">
        <v>2648</v>
      </c>
      <c r="C2286">
        <v>2012</v>
      </c>
      <c r="D2286">
        <v>0</v>
      </c>
      <c r="E2286" t="s">
        <v>32</v>
      </c>
      <c r="F2286">
        <v>0.000786532807608369</v>
      </c>
      <c r="G2286">
        <v>0</v>
      </c>
      <c r="H2286">
        <v>0.0378022998518813</v>
      </c>
      <c r="I2286">
        <v>1</v>
      </c>
      <c r="J2286">
        <v>0</v>
      </c>
      <c r="K2286">
        <v>0</v>
      </c>
      <c r="L2286">
        <v>0</v>
      </c>
      <c r="M2286">
        <v>1337.375414</v>
      </c>
      <c r="N2286">
        <v>20.0599</v>
      </c>
      <c r="O2286">
        <v>-0.111010514704669</v>
      </c>
      <c r="P2286">
        <v>96.3886</v>
      </c>
      <c r="Q2286">
        <v>0</v>
      </c>
      <c r="R2286">
        <v>42.47</v>
      </c>
      <c r="S2286">
        <v>-6323653.24000001</v>
      </c>
      <c r="T2286">
        <v>0</v>
      </c>
      <c r="U2286">
        <v>0</v>
      </c>
      <c r="V2286">
        <v>27.966582</v>
      </c>
      <c r="W2286">
        <v>1.7193</v>
      </c>
      <c r="X2286">
        <v>1.5263</v>
      </c>
      <c r="Y2286">
        <v>0.147963506558158</v>
      </c>
      <c r="Z2286">
        <v>0.0942026310173476</v>
      </c>
      <c r="AA2286">
        <v>0.992632485519894</v>
      </c>
      <c r="AB2286">
        <v>0.0086439144779863</v>
      </c>
      <c r="AC2286">
        <v>76.990001142025</v>
      </c>
      <c r="AD2286">
        <v>0.719256508200299</v>
      </c>
      <c r="AE2286">
        <v>0.261962681275438</v>
      </c>
      <c r="AF2286">
        <v>1.08255042265246</v>
      </c>
      <c r="AG2286">
        <v>0</v>
      </c>
    </row>
    <row r="2287" spans="1:33">
      <c r="A2287" s="3">
        <v>11186</v>
      </c>
      <c r="B2287">
        <v>2649</v>
      </c>
      <c r="C2287">
        <v>2012</v>
      </c>
      <c r="D2287">
        <v>0</v>
      </c>
      <c r="E2287" t="s">
        <v>32</v>
      </c>
      <c r="F2287">
        <v>0.006153703852581</v>
      </c>
      <c r="G2287">
        <v>0</v>
      </c>
      <c r="H2287">
        <v>0</v>
      </c>
      <c r="I2287">
        <v>1</v>
      </c>
      <c r="J2287">
        <v>0</v>
      </c>
      <c r="K2287">
        <v>0</v>
      </c>
      <c r="L2287">
        <v>0</v>
      </c>
      <c r="M2287">
        <v>938.874938728429</v>
      </c>
      <c r="N2287">
        <v>4.4139</v>
      </c>
      <c r="O2287">
        <v>0.0688760137966373</v>
      </c>
      <c r="P2287">
        <v>81.9728</v>
      </c>
      <c r="Q2287">
        <v>0.0160814452571765</v>
      </c>
      <c r="R2287">
        <v>2.84</v>
      </c>
      <c r="S2287">
        <v>11854130.16</v>
      </c>
      <c r="T2287">
        <v>0</v>
      </c>
      <c r="U2287">
        <v>0</v>
      </c>
      <c r="V2287">
        <v>41.1532921516422</v>
      </c>
      <c r="W2287">
        <v>1.2892</v>
      </c>
      <c r="X2287">
        <v>3.9365</v>
      </c>
      <c r="Y2287">
        <v>0.70315643258107</v>
      </c>
      <c r="Z2287">
        <v>0.360316195488853</v>
      </c>
      <c r="AA2287">
        <v>0.94826107697203</v>
      </c>
      <c r="AB2287">
        <v>0.083411171728135</v>
      </c>
      <c r="AC2287">
        <v>45.0800006389618</v>
      </c>
      <c r="AD2287">
        <v>0.289347791011415</v>
      </c>
      <c r="AE2287">
        <v>0.455366340891152</v>
      </c>
      <c r="AF2287">
        <v>0.938739981929757</v>
      </c>
      <c r="AG2287">
        <v>0</v>
      </c>
    </row>
    <row r="2288" spans="1:33">
      <c r="A2288" s="3">
        <v>11193</v>
      </c>
      <c r="B2288">
        <v>2656</v>
      </c>
      <c r="C2288">
        <v>2012</v>
      </c>
      <c r="D2288">
        <v>0</v>
      </c>
      <c r="E2288" t="s">
        <v>32</v>
      </c>
      <c r="F2288">
        <v>0.0193327958868032</v>
      </c>
      <c r="G2288">
        <v>0</v>
      </c>
      <c r="H2288">
        <v>0.0839494218127439</v>
      </c>
      <c r="I2288">
        <v>1</v>
      </c>
      <c r="J2288">
        <v>0</v>
      </c>
      <c r="K2288">
        <v>0</v>
      </c>
      <c r="L2288">
        <v>0</v>
      </c>
      <c r="M2288">
        <v>870.505610100033</v>
      </c>
      <c r="N2288">
        <v>5.2118</v>
      </c>
      <c r="O2288">
        <v>0.052096017564719</v>
      </c>
      <c r="P2288">
        <v>97.0226</v>
      </c>
      <c r="Q2288">
        <v>0</v>
      </c>
      <c r="R2288">
        <v>11.11</v>
      </c>
      <c r="S2288">
        <v>-1506745.93</v>
      </c>
      <c r="T2288">
        <v>0</v>
      </c>
      <c r="U2288">
        <v>0</v>
      </c>
      <c r="V2288">
        <v>9.76684869565217</v>
      </c>
      <c r="W2288">
        <v>1.6055</v>
      </c>
      <c r="X2288">
        <v>2.6902</v>
      </c>
      <c r="Y2288">
        <v>0.116038589475234</v>
      </c>
      <c r="Z2288">
        <v>-0.0229041960584214</v>
      </c>
      <c r="AA2288">
        <v>0.896179408136159</v>
      </c>
      <c r="AB2288">
        <v>0.0079910135734114</v>
      </c>
      <c r="AC2288">
        <v>67.5</v>
      </c>
      <c r="AD2288">
        <v>0.646388422824451</v>
      </c>
      <c r="AE2288">
        <v>0.442460231505198</v>
      </c>
      <c r="AF2288">
        <v>1.23737746003963</v>
      </c>
      <c r="AG2288">
        <v>0</v>
      </c>
    </row>
    <row r="2289" spans="1:33">
      <c r="A2289" s="3">
        <v>11197</v>
      </c>
      <c r="B2289">
        <v>2660</v>
      </c>
      <c r="C2289">
        <v>2012</v>
      </c>
      <c r="D2289">
        <v>0</v>
      </c>
      <c r="E2289" t="s">
        <v>32</v>
      </c>
      <c r="F2289">
        <v>0.0222935713404463</v>
      </c>
      <c r="G2289">
        <v>0</v>
      </c>
      <c r="H2289">
        <v>0.0120724543911567</v>
      </c>
      <c r="I2289">
        <v>1</v>
      </c>
      <c r="J2289">
        <v>0</v>
      </c>
      <c r="K2289">
        <v>0</v>
      </c>
      <c r="L2289">
        <v>0</v>
      </c>
      <c r="M2289">
        <v>1313.01207310767</v>
      </c>
      <c r="N2289">
        <v>2.3257</v>
      </c>
      <c r="O2289">
        <v>0.0796035691194933</v>
      </c>
      <c r="P2289">
        <v>64.5868</v>
      </c>
      <c r="Q2289">
        <v>0.0224852335061785</v>
      </c>
      <c r="R2289">
        <v>21.76</v>
      </c>
      <c r="S2289">
        <v>1167355.8</v>
      </c>
      <c r="T2289">
        <v>0</v>
      </c>
      <c r="U2289">
        <v>0</v>
      </c>
      <c r="V2289">
        <v>2.57122842007518</v>
      </c>
      <c r="W2289">
        <v>1.493</v>
      </c>
      <c r="X2289">
        <v>2.3834</v>
      </c>
      <c r="Y2289">
        <v>0.455174449190249</v>
      </c>
      <c r="Z2289">
        <v>0.0174605823274309</v>
      </c>
      <c r="AA2289">
        <v>0.940507665780388</v>
      </c>
      <c r="AB2289">
        <v>0.0214541446715738</v>
      </c>
      <c r="AC2289">
        <v>40.91000020504</v>
      </c>
      <c r="AD2289">
        <v>0.497810916938729</v>
      </c>
      <c r="AE2289">
        <v>0.663494431213464</v>
      </c>
      <c r="AF2289">
        <v>1.32126026819774</v>
      </c>
      <c r="AG2289">
        <v>0</v>
      </c>
    </row>
    <row r="2290" spans="1:33">
      <c r="A2290" s="3">
        <v>11203</v>
      </c>
      <c r="B2290">
        <v>2666</v>
      </c>
      <c r="C2290">
        <v>2012</v>
      </c>
      <c r="D2290">
        <v>0</v>
      </c>
      <c r="E2290" t="s">
        <v>32</v>
      </c>
      <c r="F2290">
        <v>0.00371017677362896</v>
      </c>
      <c r="G2290">
        <v>0</v>
      </c>
      <c r="H2290">
        <v>0.0765111809538531</v>
      </c>
      <c r="I2290">
        <v>1</v>
      </c>
      <c r="J2290">
        <v>0</v>
      </c>
      <c r="K2290">
        <v>0</v>
      </c>
      <c r="L2290">
        <v>0</v>
      </c>
      <c r="M2290">
        <v>1237.56148314912</v>
      </c>
      <c r="N2290">
        <v>7.067</v>
      </c>
      <c r="O2290">
        <v>0.159119756927639</v>
      </c>
      <c r="P2290">
        <v>99.0909</v>
      </c>
      <c r="Q2290">
        <v>0.00174166041946458</v>
      </c>
      <c r="R2290">
        <v>3.46</v>
      </c>
      <c r="S2290">
        <v>27774825.94</v>
      </c>
      <c r="T2290">
        <v>0</v>
      </c>
      <c r="U2290">
        <v>0</v>
      </c>
      <c r="V2290">
        <v>15.4770935713091</v>
      </c>
      <c r="W2290">
        <v>1.1828</v>
      </c>
      <c r="X2290">
        <v>5.295</v>
      </c>
      <c r="Y2290">
        <v>0</v>
      </c>
      <c r="Z2290">
        <v>-0.170299316726143</v>
      </c>
      <c r="AA2290">
        <v>0.899265426192533</v>
      </c>
      <c r="AB2290">
        <v>0.00250430174084069</v>
      </c>
      <c r="AC2290">
        <v>68.1199997663498</v>
      </c>
      <c r="AD2290">
        <v>0.183177354413196</v>
      </c>
      <c r="AE2290">
        <v>0.622036484291565</v>
      </c>
      <c r="AF2290">
        <v>1.02196688779229</v>
      </c>
      <c r="AG2290">
        <v>0</v>
      </c>
    </row>
    <row r="2291" spans="1:33">
      <c r="A2291" s="3">
        <v>11208</v>
      </c>
      <c r="B2291">
        <v>2672</v>
      </c>
      <c r="C2291">
        <v>2012</v>
      </c>
      <c r="D2291">
        <v>0</v>
      </c>
      <c r="E2291" t="s">
        <v>32</v>
      </c>
      <c r="F2291">
        <v>0.0163305756507813</v>
      </c>
      <c r="G2291">
        <v>0.0734123636478147</v>
      </c>
      <c r="H2291">
        <v>-0.00440207276644283</v>
      </c>
      <c r="I2291">
        <v>1</v>
      </c>
      <c r="J2291">
        <v>0</v>
      </c>
      <c r="K2291">
        <v>0</v>
      </c>
      <c r="L2291">
        <v>0</v>
      </c>
      <c r="M2291">
        <v>675.200579059335</v>
      </c>
      <c r="N2291">
        <v>8.181</v>
      </c>
      <c r="O2291">
        <v>-0.0663394821919853</v>
      </c>
      <c r="P2291">
        <v>85.104</v>
      </c>
      <c r="Q2291">
        <v>0.0316932379040571</v>
      </c>
      <c r="R2291">
        <v>6.11</v>
      </c>
      <c r="S2291">
        <v>140479448.68</v>
      </c>
      <c r="T2291">
        <v>0</v>
      </c>
      <c r="U2291">
        <v>0</v>
      </c>
      <c r="V2291">
        <v>47.3681840067169</v>
      </c>
      <c r="W2291">
        <v>1.3337</v>
      </c>
      <c r="X2291">
        <v>2.6855</v>
      </c>
      <c r="Y2291">
        <v>0.0220837501561012</v>
      </c>
      <c r="Z2291">
        <v>0.567895739757244</v>
      </c>
      <c r="AA2291">
        <v>1.01756807117389</v>
      </c>
      <c r="AB2291">
        <v>0.0211496536166315</v>
      </c>
      <c r="AC2291">
        <v>68.4899997711182</v>
      </c>
      <c r="AD2291">
        <v>0.3646649505753</v>
      </c>
      <c r="AE2291">
        <v>0.44203852358448</v>
      </c>
      <c r="AF2291">
        <v>1.03273848230484</v>
      </c>
      <c r="AG2291">
        <v>0</v>
      </c>
    </row>
    <row r="2292" spans="1:33">
      <c r="A2292" s="3">
        <v>11211</v>
      </c>
      <c r="B2292">
        <v>2676</v>
      </c>
      <c r="C2292">
        <v>2012</v>
      </c>
      <c r="D2292">
        <v>0</v>
      </c>
      <c r="E2292" t="s">
        <v>32</v>
      </c>
      <c r="F2292">
        <v>0.0113610966033126</v>
      </c>
      <c r="G2292">
        <v>0</v>
      </c>
      <c r="H2292">
        <v>0.0474119665901471</v>
      </c>
      <c r="I2292">
        <v>1</v>
      </c>
      <c r="J2292">
        <v>0</v>
      </c>
      <c r="K2292">
        <v>0</v>
      </c>
      <c r="L2292">
        <v>0</v>
      </c>
      <c r="M2292">
        <v>741.339819525907</v>
      </c>
      <c r="N2292">
        <v>4.2581</v>
      </c>
      <c r="O2292">
        <v>0.0250980515293611</v>
      </c>
      <c r="P2292">
        <v>90.0377</v>
      </c>
      <c r="Q2292">
        <v>0.000305926771552922</v>
      </c>
      <c r="R2292">
        <v>5.63</v>
      </c>
      <c r="S2292">
        <v>-823211.289999992</v>
      </c>
      <c r="T2292">
        <v>0</v>
      </c>
      <c r="U2292">
        <v>0</v>
      </c>
      <c r="V2292">
        <v>4.77276516784629</v>
      </c>
      <c r="W2292">
        <v>1.56</v>
      </c>
      <c r="X2292">
        <v>2.086</v>
      </c>
      <c r="Y2292">
        <v>0.137652270070994</v>
      </c>
      <c r="Z2292">
        <v>0.0696603807390343</v>
      </c>
      <c r="AA2292">
        <v>0.995956108457064</v>
      </c>
      <c r="AB2292">
        <v>0.0118788164058986</v>
      </c>
      <c r="AC2292">
        <v>75.5700014233589</v>
      </c>
      <c r="AD2292">
        <v>0.569760565247822</v>
      </c>
      <c r="AE2292">
        <v>0.562202828539456</v>
      </c>
      <c r="AF2292">
        <v>1.11538806747492</v>
      </c>
      <c r="AG2292">
        <v>0</v>
      </c>
    </row>
    <row r="2293" spans="1:33">
      <c r="A2293" s="3">
        <v>11213</v>
      </c>
      <c r="B2293">
        <v>2678</v>
      </c>
      <c r="C2293">
        <v>2012</v>
      </c>
      <c r="D2293">
        <v>0</v>
      </c>
      <c r="E2293" t="s">
        <v>32</v>
      </c>
      <c r="F2293">
        <v>0.00307053753092385</v>
      </c>
      <c r="G2293">
        <v>0</v>
      </c>
      <c r="H2293">
        <v>0.0544281524408785</v>
      </c>
      <c r="I2293">
        <v>1</v>
      </c>
      <c r="J2293">
        <v>0</v>
      </c>
      <c r="K2293">
        <v>0</v>
      </c>
      <c r="L2293">
        <v>0</v>
      </c>
      <c r="M2293">
        <v>992.636385589368</v>
      </c>
      <c r="N2293">
        <v>14.6726</v>
      </c>
      <c r="O2293">
        <v>0.0393578596424925</v>
      </c>
      <c r="P2293">
        <v>92.2944</v>
      </c>
      <c r="Q2293">
        <v>0.0702181590491399</v>
      </c>
      <c r="R2293">
        <v>1.66</v>
      </c>
      <c r="S2293">
        <v>-8730317.23999999</v>
      </c>
      <c r="T2293">
        <v>0</v>
      </c>
      <c r="U2293">
        <v>0</v>
      </c>
      <c r="V2293">
        <v>20.5502253808443</v>
      </c>
      <c r="W2293">
        <v>1.2553</v>
      </c>
      <c r="X2293">
        <v>5.3797</v>
      </c>
      <c r="Y2293">
        <v>0.127846247231253</v>
      </c>
      <c r="Z2293">
        <v>0.193111947319471</v>
      </c>
      <c r="AA2293">
        <v>0.973904340833625</v>
      </c>
      <c r="AB2293">
        <v>0.0337333786753155</v>
      </c>
      <c r="AC2293">
        <v>86.1499983668327</v>
      </c>
      <c r="AD2293">
        <v>0.256588406991158</v>
      </c>
      <c r="AE2293">
        <v>0.510876252235055</v>
      </c>
      <c r="AF2293">
        <v>0.992032110754861</v>
      </c>
      <c r="AG2293">
        <v>0</v>
      </c>
    </row>
    <row r="2294" spans="1:33">
      <c r="A2294" s="3">
        <v>11216</v>
      </c>
      <c r="B2294">
        <v>2682</v>
      </c>
      <c r="C2294">
        <v>2012</v>
      </c>
      <c r="D2294">
        <v>0</v>
      </c>
      <c r="E2294" t="s">
        <v>32</v>
      </c>
      <c r="F2294">
        <v>0.0275763150684231</v>
      </c>
      <c r="G2294">
        <v>0.00187474928685098</v>
      </c>
      <c r="H2294">
        <v>0.0462519376602106</v>
      </c>
      <c r="I2294">
        <v>1</v>
      </c>
      <c r="J2294">
        <v>0</v>
      </c>
      <c r="K2294">
        <v>0</v>
      </c>
      <c r="L2294">
        <v>0</v>
      </c>
      <c r="M2294">
        <v>595.219175284387</v>
      </c>
      <c r="N2294">
        <v>11.2007</v>
      </c>
      <c r="O2294">
        <v>-0.0020355636997763</v>
      </c>
      <c r="P2294">
        <v>45.9502</v>
      </c>
      <c r="Q2294">
        <v>0.0138541028356501</v>
      </c>
      <c r="R2294">
        <v>37.01</v>
      </c>
      <c r="S2294">
        <v>146779490.75</v>
      </c>
      <c r="T2294">
        <v>0</v>
      </c>
      <c r="U2294">
        <v>0</v>
      </c>
      <c r="V2294">
        <v>8.87491391066726</v>
      </c>
      <c r="W2294">
        <v>2.3769</v>
      </c>
      <c r="X2294">
        <v>1.0568</v>
      </c>
      <c r="Y2294">
        <v>0</v>
      </c>
      <c r="Z2294">
        <v>0.0261665176384291</v>
      </c>
      <c r="AA2294">
        <v>0.972163125659804</v>
      </c>
      <c r="AB2294">
        <v>0.0080819576292742</v>
      </c>
      <c r="AC2294">
        <v>32.9100008010864</v>
      </c>
      <c r="AD2294">
        <v>1.60439968044846</v>
      </c>
      <c r="AE2294">
        <v>0.566135382733464</v>
      </c>
      <c r="AF2294">
        <v>1.00244654368599</v>
      </c>
      <c r="AG2294">
        <v>0</v>
      </c>
    </row>
    <row r="2295" spans="1:33">
      <c r="A2295" s="3">
        <v>11217</v>
      </c>
      <c r="B2295">
        <v>2683</v>
      </c>
      <c r="C2295">
        <v>2012</v>
      </c>
      <c r="D2295">
        <v>0</v>
      </c>
      <c r="E2295" t="s">
        <v>32</v>
      </c>
      <c r="F2295">
        <v>0.0234054849057108</v>
      </c>
      <c r="G2295">
        <v>0</v>
      </c>
      <c r="H2295">
        <v>0.00577960341641098</v>
      </c>
      <c r="I2295">
        <v>1</v>
      </c>
      <c r="J2295">
        <v>0</v>
      </c>
      <c r="K2295">
        <v>0</v>
      </c>
      <c r="L2295">
        <v>0</v>
      </c>
      <c r="M2295">
        <v>568.97413022518</v>
      </c>
      <c r="N2295">
        <v>5.714</v>
      </c>
      <c r="O2295">
        <v>0.00312408399459158</v>
      </c>
      <c r="P2295">
        <v>104.868</v>
      </c>
      <c r="Q2295">
        <v>0.00603997917895195</v>
      </c>
      <c r="R2295">
        <v>4.65</v>
      </c>
      <c r="S2295">
        <v>4182412.03</v>
      </c>
      <c r="T2295">
        <v>0</v>
      </c>
      <c r="U2295">
        <v>0</v>
      </c>
      <c r="V2295">
        <v>49.6334751421608</v>
      </c>
      <c r="W2295">
        <v>1.9112</v>
      </c>
      <c r="X2295">
        <v>1.5829</v>
      </c>
      <c r="Y2295">
        <v>0</v>
      </c>
      <c r="Z2295">
        <v>-0.00279751654913218</v>
      </c>
      <c r="AA2295">
        <v>0.885846465827427</v>
      </c>
      <c r="AB2295">
        <v>0.0130800809334396</v>
      </c>
      <c r="AC2295">
        <v>47.9599995613098</v>
      </c>
      <c r="AD2295">
        <v>1.06840665983123</v>
      </c>
      <c r="AE2295">
        <v>0.575714228335033</v>
      </c>
      <c r="AF2295">
        <v>0.833141044469892</v>
      </c>
      <c r="AG2295">
        <v>0</v>
      </c>
    </row>
    <row r="2296" spans="1:33">
      <c r="A2296" s="3">
        <v>11225</v>
      </c>
      <c r="B2296">
        <v>2692</v>
      </c>
      <c r="C2296">
        <v>2012</v>
      </c>
      <c r="D2296">
        <v>0</v>
      </c>
      <c r="E2296" t="s">
        <v>32</v>
      </c>
      <c r="F2296">
        <v>0.00572535057841737</v>
      </c>
      <c r="G2296">
        <v>0</v>
      </c>
      <c r="H2296">
        <v>0.0286087871966627</v>
      </c>
      <c r="I2296">
        <v>1</v>
      </c>
      <c r="J2296">
        <v>0</v>
      </c>
      <c r="K2296">
        <v>0</v>
      </c>
      <c r="L2296">
        <v>0</v>
      </c>
      <c r="M2296">
        <v>1082.19034044504</v>
      </c>
      <c r="N2296">
        <v>4.2611</v>
      </c>
      <c r="O2296">
        <v>-0.0561918753238873</v>
      </c>
      <c r="P2296">
        <v>100.1564</v>
      </c>
      <c r="Q2296">
        <v>0</v>
      </c>
      <c r="R2296">
        <v>18.61</v>
      </c>
      <c r="S2296">
        <v>-808478.080000006</v>
      </c>
      <c r="T2296">
        <v>0</v>
      </c>
      <c r="U2296">
        <v>0</v>
      </c>
      <c r="V2296">
        <v>1.86255681969011</v>
      </c>
      <c r="W2296">
        <v>1.9929</v>
      </c>
      <c r="X2296">
        <v>1.5539</v>
      </c>
      <c r="Y2296">
        <v>5.03814163606584e-6</v>
      </c>
      <c r="Z2296">
        <v>-0.00518451218240521</v>
      </c>
      <c r="AA2296">
        <v>0.856924675231649</v>
      </c>
      <c r="AB2296">
        <v>0.00369806565783698</v>
      </c>
      <c r="AC2296">
        <v>67.8899992704391</v>
      </c>
      <c r="AD2296">
        <v>1.02924767245779</v>
      </c>
      <c r="AE2296">
        <v>0.599926946882227</v>
      </c>
      <c r="AF2296">
        <v>0.996748503823193</v>
      </c>
      <c r="AG2296">
        <v>0</v>
      </c>
    </row>
    <row r="2297" spans="1:33">
      <c r="A2297" s="3">
        <v>11227</v>
      </c>
      <c r="B2297">
        <v>2694</v>
      </c>
      <c r="C2297">
        <v>2012</v>
      </c>
      <c r="D2297">
        <v>0</v>
      </c>
      <c r="E2297" t="s">
        <v>32</v>
      </c>
      <c r="F2297">
        <v>0.0124572963097618</v>
      </c>
      <c r="G2297">
        <v>0</v>
      </c>
      <c r="H2297">
        <v>0.00808075339973153</v>
      </c>
      <c r="I2297">
        <v>1</v>
      </c>
      <c r="J2297">
        <v>0</v>
      </c>
      <c r="K2297">
        <v>0</v>
      </c>
      <c r="L2297">
        <v>0</v>
      </c>
      <c r="M2297">
        <v>1275.66788701621</v>
      </c>
      <c r="N2297">
        <v>6.4605</v>
      </c>
      <c r="O2297">
        <v>-0.0343261235667055</v>
      </c>
      <c r="P2297">
        <v>90.8989</v>
      </c>
      <c r="Q2297">
        <v>0</v>
      </c>
      <c r="R2297">
        <v>7.9</v>
      </c>
      <c r="S2297">
        <v>-1891816.19999999</v>
      </c>
      <c r="T2297">
        <v>0</v>
      </c>
      <c r="U2297">
        <v>0</v>
      </c>
      <c r="V2297">
        <v>17.4521121370138</v>
      </c>
      <c r="W2297">
        <v>1.9009</v>
      </c>
      <c r="X2297">
        <v>1.2853</v>
      </c>
      <c r="Y2297">
        <v>0</v>
      </c>
      <c r="Z2297">
        <v>0.0315727350850662</v>
      </c>
      <c r="AA2297">
        <v>0.955512444538008</v>
      </c>
      <c r="AB2297">
        <v>0.00637622397695116</v>
      </c>
      <c r="AC2297">
        <v>62.3199992179871</v>
      </c>
      <c r="AD2297">
        <v>0.927524659697563</v>
      </c>
      <c r="AE2297">
        <v>0.463791413999492</v>
      </c>
      <c r="AF2297">
        <v>1.13145660725387</v>
      </c>
      <c r="AG2297">
        <v>0</v>
      </c>
    </row>
    <row r="2298" spans="1:33">
      <c r="A2298" s="3">
        <v>11229</v>
      </c>
      <c r="B2298">
        <v>2696</v>
      </c>
      <c r="C2298">
        <v>2012</v>
      </c>
      <c r="D2298">
        <v>0</v>
      </c>
      <c r="E2298" t="s">
        <v>32</v>
      </c>
      <c r="F2298">
        <v>0.00254882888603332</v>
      </c>
      <c r="G2298">
        <v>0</v>
      </c>
      <c r="H2298">
        <v>0.00932694070778665</v>
      </c>
      <c r="I2298">
        <v>1</v>
      </c>
      <c r="J2298">
        <v>0</v>
      </c>
      <c r="K2298">
        <v>0</v>
      </c>
      <c r="L2298">
        <v>0</v>
      </c>
      <c r="M2298">
        <v>1719.09857385938</v>
      </c>
      <c r="N2298">
        <v>7.0642</v>
      </c>
      <c r="O2298">
        <v>0.184153026430779</v>
      </c>
      <c r="P2298">
        <v>83.6965</v>
      </c>
      <c r="Q2298">
        <v>0.0130639544014534</v>
      </c>
      <c r="R2298">
        <v>14.37</v>
      </c>
      <c r="S2298">
        <v>49553578.08</v>
      </c>
      <c r="T2298">
        <v>0</v>
      </c>
      <c r="U2298">
        <v>0</v>
      </c>
      <c r="V2298">
        <v>16.9802876567251</v>
      </c>
      <c r="W2298">
        <v>1.4242</v>
      </c>
      <c r="X2298">
        <v>2.1714</v>
      </c>
      <c r="Y2298">
        <v>0.573540344746088</v>
      </c>
      <c r="Z2298">
        <v>0.261513479664513</v>
      </c>
      <c r="AA2298">
        <v>0.992877939898841</v>
      </c>
      <c r="AB2298">
        <v>0.00878767636206716</v>
      </c>
      <c r="AC2298">
        <v>61.4699991941452</v>
      </c>
      <c r="AD2298">
        <v>0.438467762281067</v>
      </c>
      <c r="AE2298">
        <v>0.586739011784739</v>
      </c>
      <c r="AF2298">
        <v>1.15327270981925</v>
      </c>
      <c r="AG2298">
        <v>0</v>
      </c>
    </row>
    <row r="2299" spans="1:33">
      <c r="A2299" s="3">
        <v>11234</v>
      </c>
      <c r="B2299">
        <v>2701</v>
      </c>
      <c r="C2299">
        <v>2012</v>
      </c>
      <c r="D2299">
        <v>0</v>
      </c>
      <c r="E2299" t="s">
        <v>32</v>
      </c>
      <c r="F2299">
        <v>0.00195524138023139</v>
      </c>
      <c r="G2299">
        <v>0.722608648871053</v>
      </c>
      <c r="H2299">
        <v>0.00498746440257339</v>
      </c>
      <c r="I2299">
        <v>1</v>
      </c>
      <c r="J2299">
        <v>0</v>
      </c>
      <c r="K2299">
        <v>0</v>
      </c>
      <c r="L2299">
        <v>0</v>
      </c>
      <c r="M2299">
        <v>1358.58793416074</v>
      </c>
      <c r="N2299">
        <v>4.6975</v>
      </c>
      <c r="O2299">
        <v>-0.0334730210225765</v>
      </c>
      <c r="P2299">
        <v>69.4358</v>
      </c>
      <c r="Q2299">
        <v>9.30858811545925e-5</v>
      </c>
      <c r="R2299">
        <v>46.29</v>
      </c>
      <c r="S2299">
        <v>150596966</v>
      </c>
      <c r="T2299">
        <v>0</v>
      </c>
      <c r="U2299">
        <v>0</v>
      </c>
      <c r="V2299">
        <v>38.9403534066524</v>
      </c>
      <c r="W2299">
        <v>1.6172</v>
      </c>
      <c r="X2299">
        <v>1.5042</v>
      </c>
      <c r="Y2299">
        <v>0.000762116445845679</v>
      </c>
      <c r="Z2299">
        <v>0.342651874094125</v>
      </c>
      <c r="AA2299">
        <v>0.954286806918811</v>
      </c>
      <c r="AB2299">
        <v>0.0138132680972845</v>
      </c>
      <c r="AC2299">
        <v>59.0599992275238</v>
      </c>
      <c r="AD2299">
        <v>0.624685153431725</v>
      </c>
      <c r="AE2299">
        <v>0.430826900775007</v>
      </c>
      <c r="AF2299">
        <v>1.18198245900298</v>
      </c>
      <c r="AG2299">
        <v>0</v>
      </c>
    </row>
    <row r="2300" spans="1:33">
      <c r="A2300" s="3">
        <v>11538</v>
      </c>
      <c r="B2300">
        <v>300002</v>
      </c>
      <c r="C2300">
        <v>2012</v>
      </c>
      <c r="D2300">
        <v>0</v>
      </c>
      <c r="E2300" t="s">
        <v>32</v>
      </c>
      <c r="F2300">
        <v>0.00225098063625913</v>
      </c>
      <c r="G2300">
        <v>0</v>
      </c>
      <c r="H2300">
        <v>0.00367543840247908</v>
      </c>
      <c r="I2300">
        <v>1</v>
      </c>
      <c r="J2300">
        <v>0</v>
      </c>
      <c r="K2300">
        <v>0</v>
      </c>
      <c r="L2300">
        <v>0</v>
      </c>
      <c r="M2300">
        <v>835.905997619656</v>
      </c>
      <c r="N2300">
        <v>2.6018</v>
      </c>
      <c r="O2300">
        <v>-0.00303717249058746</v>
      </c>
      <c r="P2300">
        <v>97.5046</v>
      </c>
      <c r="Q2300">
        <v>0.141448420861356</v>
      </c>
      <c r="R2300">
        <v>2.37</v>
      </c>
      <c r="S2300">
        <v>21054270.12</v>
      </c>
      <c r="T2300">
        <v>0</v>
      </c>
      <c r="U2300">
        <v>0</v>
      </c>
      <c r="V2300">
        <v>21.9401123308385</v>
      </c>
      <c r="W2300">
        <v>1.153</v>
      </c>
      <c r="X2300">
        <v>4.8528</v>
      </c>
      <c r="Y2300">
        <v>9.39244928515254e-5</v>
      </c>
      <c r="Z2300">
        <v>0.683479865189906</v>
      </c>
      <c r="AA2300">
        <v>0.980562370818326</v>
      </c>
      <c r="AB2300">
        <v>0.048393535885641</v>
      </c>
      <c r="AC2300">
        <v>40.7399997711182</v>
      </c>
      <c r="AD2300">
        <v>0.153961615736727</v>
      </c>
      <c r="AE2300">
        <v>0.55781768419347</v>
      </c>
      <c r="AF2300">
        <v>0.854133819557302</v>
      </c>
      <c r="AG2300">
        <v>0</v>
      </c>
    </row>
    <row r="2301" spans="1:33">
      <c r="A2301" s="3">
        <v>11542</v>
      </c>
      <c r="B2301">
        <v>300006</v>
      </c>
      <c r="C2301">
        <v>2012</v>
      </c>
      <c r="D2301">
        <v>0</v>
      </c>
      <c r="E2301" t="s">
        <v>32</v>
      </c>
      <c r="F2301">
        <v>0.0099021899255345</v>
      </c>
      <c r="G2301">
        <v>0</v>
      </c>
      <c r="H2301">
        <v>0.0114469760988837</v>
      </c>
      <c r="I2301">
        <v>1</v>
      </c>
      <c r="J2301">
        <v>0</v>
      </c>
      <c r="K2301">
        <v>0</v>
      </c>
      <c r="L2301">
        <v>0</v>
      </c>
      <c r="M2301">
        <v>366.563040008942</v>
      </c>
      <c r="N2301">
        <v>4.9222</v>
      </c>
      <c r="O2301">
        <v>-0.122851764833594</v>
      </c>
      <c r="P2301">
        <v>67.1324</v>
      </c>
      <c r="Q2301">
        <v>0</v>
      </c>
      <c r="R2301">
        <v>33.97</v>
      </c>
      <c r="S2301">
        <v>30248420.15</v>
      </c>
      <c r="T2301">
        <v>0</v>
      </c>
      <c r="U2301">
        <v>0</v>
      </c>
      <c r="V2301">
        <v>51.9608419650143</v>
      </c>
      <c r="W2301">
        <v>1.9385</v>
      </c>
      <c r="X2301">
        <v>0.9643</v>
      </c>
      <c r="Y2301">
        <v>0</v>
      </c>
      <c r="Z2301">
        <v>0.0787511028034155</v>
      </c>
      <c r="AA2301">
        <v>0.961058518541531</v>
      </c>
      <c r="AB2301">
        <v>0.0162113418681605</v>
      </c>
      <c r="AC2301">
        <v>49.4499998092651</v>
      </c>
      <c r="AD2301">
        <v>0.96199250496184</v>
      </c>
      <c r="AE2301">
        <v>0.421774219137645</v>
      </c>
      <c r="AF2301">
        <v>0.995948250671937</v>
      </c>
      <c r="AG2301">
        <v>0</v>
      </c>
    </row>
    <row r="2302" spans="1:33">
      <c r="A2302" s="3">
        <v>11544</v>
      </c>
      <c r="B2302">
        <v>300008</v>
      </c>
      <c r="C2302">
        <v>2012</v>
      </c>
      <c r="D2302">
        <v>0</v>
      </c>
      <c r="E2302" t="s">
        <v>32</v>
      </c>
      <c r="F2302">
        <v>0.00275912021362052</v>
      </c>
      <c r="G2302">
        <v>0</v>
      </c>
      <c r="H2302">
        <v>0.0245140494305378</v>
      </c>
      <c r="I2302">
        <v>1</v>
      </c>
      <c r="J2302">
        <v>0</v>
      </c>
      <c r="K2302">
        <v>0</v>
      </c>
      <c r="L2302">
        <v>0</v>
      </c>
      <c r="M2302">
        <v>718.149486256658</v>
      </c>
      <c r="N2302">
        <v>3.6533</v>
      </c>
      <c r="O2302">
        <v>-0.114897843709427</v>
      </c>
      <c r="P2302">
        <v>56.4271</v>
      </c>
      <c r="Q2302">
        <v>0.0202565052332417</v>
      </c>
      <c r="R2302">
        <v>32.86</v>
      </c>
      <c r="S2302">
        <v>-3773558.05</v>
      </c>
      <c r="T2302">
        <v>0</v>
      </c>
      <c r="U2302">
        <v>0</v>
      </c>
      <c r="V2302">
        <v>24.0105618989934</v>
      </c>
      <c r="W2302">
        <v>1.1964</v>
      </c>
      <c r="X2302">
        <v>4.1875</v>
      </c>
      <c r="Y2302">
        <v>0.0168664710368794</v>
      </c>
      <c r="Z2302">
        <v>0.88216641529439</v>
      </c>
      <c r="AA2302">
        <v>1.30789735250652</v>
      </c>
      <c r="AB2302">
        <v>0.0196853290039331</v>
      </c>
      <c r="AC2302">
        <v>50.2399994134903</v>
      </c>
      <c r="AD2302">
        <v>0.202129398782444</v>
      </c>
      <c r="AE2302">
        <v>0.264767468641827</v>
      </c>
      <c r="AF2302">
        <v>1.30831214359808</v>
      </c>
      <c r="AG2302">
        <v>0</v>
      </c>
    </row>
    <row r="2303" spans="1:33">
      <c r="A2303" s="3">
        <v>11546</v>
      </c>
      <c r="B2303">
        <v>300010</v>
      </c>
      <c r="C2303">
        <v>2012</v>
      </c>
      <c r="D2303">
        <v>0</v>
      </c>
      <c r="E2303" t="s">
        <v>32</v>
      </c>
      <c r="F2303">
        <v>0.0100470937302557</v>
      </c>
      <c r="G2303">
        <v>0</v>
      </c>
      <c r="H2303">
        <v>0.021751929605684</v>
      </c>
      <c r="I2303">
        <v>1</v>
      </c>
      <c r="J2303">
        <v>0</v>
      </c>
      <c r="K2303">
        <v>0</v>
      </c>
      <c r="L2303">
        <v>0</v>
      </c>
      <c r="M2303">
        <v>1255.36243819811</v>
      </c>
      <c r="N2303">
        <v>1.9597</v>
      </c>
      <c r="O2303">
        <v>0.0284039836174149</v>
      </c>
      <c r="P2303">
        <v>91.6958</v>
      </c>
      <c r="Q2303">
        <v>0.00495990022206202</v>
      </c>
      <c r="R2303">
        <v>13.84</v>
      </c>
      <c r="S2303">
        <v>19694316.09</v>
      </c>
      <c r="T2303">
        <v>0</v>
      </c>
      <c r="U2303">
        <v>0</v>
      </c>
      <c r="V2303">
        <v>15.7396188264067</v>
      </c>
      <c r="W2303">
        <v>1.4084</v>
      </c>
      <c r="X2303">
        <v>1.9268</v>
      </c>
      <c r="Y2303">
        <v>0</v>
      </c>
      <c r="Z2303">
        <v>0.117084822338549</v>
      </c>
      <c r="AA2303">
        <v>0.835109764684902</v>
      </c>
      <c r="AB2303">
        <v>0.0343128901527894</v>
      </c>
      <c r="AC2303">
        <v>45.0699996948242</v>
      </c>
      <c r="AD2303">
        <v>0.429588496544918</v>
      </c>
      <c r="AE2303">
        <v>0.69575746845181</v>
      </c>
      <c r="AF2303">
        <v>0.984488483500944</v>
      </c>
      <c r="AG2303">
        <v>0</v>
      </c>
    </row>
    <row r="2304" spans="1:33">
      <c r="A2304" s="3">
        <v>11548</v>
      </c>
      <c r="B2304">
        <v>300012</v>
      </c>
      <c r="C2304">
        <v>2012</v>
      </c>
      <c r="D2304">
        <v>0</v>
      </c>
      <c r="E2304" t="s">
        <v>32</v>
      </c>
      <c r="F2304">
        <v>0.00851740062959814</v>
      </c>
      <c r="G2304">
        <v>0</v>
      </c>
      <c r="H2304">
        <v>0</v>
      </c>
      <c r="I2304">
        <v>1</v>
      </c>
      <c r="J2304">
        <v>0</v>
      </c>
      <c r="K2304">
        <v>0</v>
      </c>
      <c r="L2304">
        <v>0</v>
      </c>
      <c r="M2304">
        <v>468.397666653958</v>
      </c>
      <c r="N2304">
        <v>13.7179</v>
      </c>
      <c r="O2304">
        <v>-0.0389679387621086</v>
      </c>
      <c r="P2304">
        <v>92.1662</v>
      </c>
      <c r="Q2304">
        <v>0.0220886324185974</v>
      </c>
      <c r="R2304">
        <v>3.84</v>
      </c>
      <c r="S2304">
        <v>-516073.170000002</v>
      </c>
      <c r="T2304">
        <v>0</v>
      </c>
      <c r="U2304">
        <v>0</v>
      </c>
      <c r="V2304">
        <v>31.1377037829511</v>
      </c>
      <c r="W2304">
        <v>1.1682</v>
      </c>
      <c r="X2304">
        <v>4.8807</v>
      </c>
      <c r="Y2304">
        <v>0.0840632346997715</v>
      </c>
      <c r="Z2304">
        <v>1.82382811155197</v>
      </c>
      <c r="AA2304">
        <v>0.971718134348751</v>
      </c>
      <c r="AB2304">
        <v>0.0695431910296565</v>
      </c>
      <c r="AC2304">
        <v>62.8000018596649</v>
      </c>
      <c r="AD2304">
        <v>0.170578883532396</v>
      </c>
      <c r="AE2304">
        <v>0.187957506764913</v>
      </c>
      <c r="AF2304">
        <v>0.977090253407365</v>
      </c>
      <c r="AG2304">
        <v>0</v>
      </c>
    </row>
    <row r="2305" spans="1:33">
      <c r="A2305" s="3">
        <v>11549</v>
      </c>
      <c r="B2305">
        <v>300013</v>
      </c>
      <c r="C2305">
        <v>2012</v>
      </c>
      <c r="D2305">
        <v>0</v>
      </c>
      <c r="E2305" t="s">
        <v>32</v>
      </c>
      <c r="F2305">
        <v>0.0161306847532483</v>
      </c>
      <c r="G2305">
        <v>0</v>
      </c>
      <c r="H2305">
        <v>-0.000859770482023897</v>
      </c>
      <c r="I2305">
        <v>1</v>
      </c>
      <c r="J2305">
        <v>0</v>
      </c>
      <c r="K2305">
        <v>0</v>
      </c>
      <c r="L2305">
        <v>0</v>
      </c>
      <c r="M2305">
        <v>724.148639142592</v>
      </c>
      <c r="N2305">
        <v>4.3908</v>
      </c>
      <c r="O2305">
        <v>-0.125842115790731</v>
      </c>
      <c r="P2305">
        <v>15.6923</v>
      </c>
      <c r="Q2305">
        <v>0.039054187834116</v>
      </c>
      <c r="R2305">
        <v>27.15</v>
      </c>
      <c r="S2305">
        <v>20466261.18</v>
      </c>
      <c r="T2305">
        <v>0</v>
      </c>
      <c r="U2305">
        <v>0</v>
      </c>
      <c r="V2305">
        <v>11.2728595564183</v>
      </c>
      <c r="W2305">
        <v>1.4973</v>
      </c>
      <c r="X2305">
        <v>1.7772</v>
      </c>
      <c r="Y2305">
        <v>0</v>
      </c>
      <c r="Z2305">
        <v>0.144764839466333</v>
      </c>
      <c r="AA2305">
        <v>0.961227993890263</v>
      </c>
      <c r="AB2305">
        <v>0.0306845631180207</v>
      </c>
      <c r="AC2305">
        <v>46.4099988937378</v>
      </c>
      <c r="AD2305">
        <v>0.532105954162148</v>
      </c>
      <c r="AE2305">
        <v>0.342855176640518</v>
      </c>
      <c r="AF2305">
        <v>0.911815090650876</v>
      </c>
      <c r="AG2305">
        <v>0</v>
      </c>
    </row>
    <row r="2306" spans="1:33">
      <c r="A2306" s="3">
        <v>11557</v>
      </c>
      <c r="B2306">
        <v>300021</v>
      </c>
      <c r="C2306">
        <v>2012</v>
      </c>
      <c r="D2306">
        <v>0</v>
      </c>
      <c r="E2306" t="s">
        <v>32</v>
      </c>
      <c r="F2306">
        <v>0.0219926433984742</v>
      </c>
      <c r="G2306">
        <v>0</v>
      </c>
      <c r="H2306">
        <v>-0.028611867800466</v>
      </c>
      <c r="I2306">
        <v>1</v>
      </c>
      <c r="J2306">
        <v>0</v>
      </c>
      <c r="K2306">
        <v>0</v>
      </c>
      <c r="L2306">
        <v>0</v>
      </c>
      <c r="M2306">
        <v>1087.41253882823</v>
      </c>
      <c r="N2306">
        <v>2.4476</v>
      </c>
      <c r="O2306">
        <v>-0.0699605839516052</v>
      </c>
      <c r="P2306">
        <v>35.8632</v>
      </c>
      <c r="Q2306">
        <v>0.0035172114786813</v>
      </c>
      <c r="R2306">
        <v>34.75</v>
      </c>
      <c r="S2306">
        <v>-1591909.95</v>
      </c>
      <c r="T2306">
        <v>0</v>
      </c>
      <c r="U2306">
        <v>0</v>
      </c>
      <c r="V2306">
        <v>20.5237645954426</v>
      </c>
      <c r="W2306">
        <v>2.972</v>
      </c>
      <c r="X2306">
        <v>1.1681</v>
      </c>
      <c r="Y2306">
        <v>0.00719060207801271</v>
      </c>
      <c r="Z2306">
        <v>0.0366203008249493</v>
      </c>
      <c r="AA2306">
        <v>0.932233522948284</v>
      </c>
      <c r="AB2306">
        <v>0.00340846757787491</v>
      </c>
      <c r="AC2306">
        <v>57.9599995613098</v>
      </c>
      <c r="AD2306">
        <v>1.98726987422817</v>
      </c>
      <c r="AE2306">
        <v>0.65524812966668</v>
      </c>
      <c r="AF2306">
        <v>0.951146707036079</v>
      </c>
      <c r="AG2306">
        <v>0</v>
      </c>
    </row>
    <row r="2307" spans="1:33">
      <c r="A2307" s="3">
        <v>11559</v>
      </c>
      <c r="B2307">
        <v>300024</v>
      </c>
      <c r="C2307">
        <v>2012</v>
      </c>
      <c r="D2307">
        <v>0</v>
      </c>
      <c r="E2307" t="s">
        <v>32</v>
      </c>
      <c r="F2307">
        <v>0.00891781800423224</v>
      </c>
      <c r="G2307">
        <v>0</v>
      </c>
      <c r="H2307">
        <v>0.0916925176665327</v>
      </c>
      <c r="I2307">
        <v>1</v>
      </c>
      <c r="J2307">
        <v>0</v>
      </c>
      <c r="K2307">
        <v>0</v>
      </c>
      <c r="L2307">
        <v>0</v>
      </c>
      <c r="M2307">
        <v>537.029592974656</v>
      </c>
      <c r="N2307">
        <v>3.4397</v>
      </c>
      <c r="O2307">
        <v>0.0818343324544715</v>
      </c>
      <c r="P2307">
        <v>88.8166</v>
      </c>
      <c r="Q2307">
        <v>0.0189392006479509</v>
      </c>
      <c r="R2307">
        <v>1.86</v>
      </c>
      <c r="S2307">
        <v>-4599952.16999999</v>
      </c>
      <c r="T2307">
        <v>0</v>
      </c>
      <c r="U2307">
        <v>0</v>
      </c>
      <c r="V2307">
        <v>55.4179193574763</v>
      </c>
      <c r="W2307">
        <v>1.4566</v>
      </c>
      <c r="X2307">
        <v>3.0312</v>
      </c>
      <c r="Y2307">
        <v>0.0113815357085104</v>
      </c>
      <c r="Z2307">
        <v>-0.0503529746102104</v>
      </c>
      <c r="AA2307">
        <v>0.95329686100338</v>
      </c>
      <c r="AB2307">
        <v>0.00163839192942108</v>
      </c>
      <c r="AC2307">
        <v>40.2900011539459</v>
      </c>
      <c r="AD2307">
        <v>0.469852972801186</v>
      </c>
      <c r="AE2307">
        <v>0.62668141469312</v>
      </c>
      <c r="AF2307">
        <v>1.00296147931038</v>
      </c>
      <c r="AG2307">
        <v>0</v>
      </c>
    </row>
    <row r="2308" spans="1:33">
      <c r="A2308" s="3">
        <v>11560</v>
      </c>
      <c r="B2308">
        <v>300025</v>
      </c>
      <c r="C2308">
        <v>2012</v>
      </c>
      <c r="D2308">
        <v>0</v>
      </c>
      <c r="E2308" t="s">
        <v>32</v>
      </c>
      <c r="F2308">
        <v>0.0105306490314576</v>
      </c>
      <c r="G2308">
        <v>0</v>
      </c>
      <c r="H2308">
        <v>-0.0237598240254955</v>
      </c>
      <c r="I2308">
        <v>1</v>
      </c>
      <c r="J2308">
        <v>0</v>
      </c>
      <c r="K2308">
        <v>0</v>
      </c>
      <c r="L2308">
        <v>0</v>
      </c>
      <c r="M2308">
        <v>1257.96239083973</v>
      </c>
      <c r="N2308">
        <v>1.0973</v>
      </c>
      <c r="O2308">
        <v>0.115272233565592</v>
      </c>
      <c r="P2308">
        <v>91.6901</v>
      </c>
      <c r="Q2308">
        <v>0.00408284895825238</v>
      </c>
      <c r="R2308">
        <v>11.38</v>
      </c>
      <c r="S2308">
        <v>-894999.210000001</v>
      </c>
      <c r="T2308">
        <v>0</v>
      </c>
      <c r="U2308">
        <v>0</v>
      </c>
      <c r="V2308">
        <v>12.6882456779551</v>
      </c>
      <c r="W2308">
        <v>1.8397</v>
      </c>
      <c r="X2308">
        <v>1.8549</v>
      </c>
      <c r="Y2308">
        <v>0</v>
      </c>
      <c r="Z2308">
        <v>0.0185071801500769</v>
      </c>
      <c r="AA2308">
        <v>0.66362312110823</v>
      </c>
      <c r="AB2308">
        <v>0.0316920437261972</v>
      </c>
      <c r="AC2308">
        <v>33.2000007629395</v>
      </c>
      <c r="AD2308">
        <v>0.883675642407768</v>
      </c>
      <c r="AE2308">
        <v>0.812135920945737</v>
      </c>
      <c r="AF2308">
        <v>0.845620006748205</v>
      </c>
      <c r="AG2308">
        <v>0</v>
      </c>
    </row>
    <row r="2309" spans="1:33">
      <c r="A2309" s="3">
        <v>11561</v>
      </c>
      <c r="B2309">
        <v>300026</v>
      </c>
      <c r="C2309">
        <v>2012</v>
      </c>
      <c r="D2309">
        <v>0</v>
      </c>
      <c r="E2309" t="s">
        <v>32</v>
      </c>
      <c r="F2309">
        <v>0.00672508420622414</v>
      </c>
      <c r="G2309">
        <v>0</v>
      </c>
      <c r="H2309">
        <v>0.0494923670318243</v>
      </c>
      <c r="I2309">
        <v>1</v>
      </c>
      <c r="J2309">
        <v>0</v>
      </c>
      <c r="K2309">
        <v>0</v>
      </c>
      <c r="L2309">
        <v>0</v>
      </c>
      <c r="M2309">
        <v>236.337342321475</v>
      </c>
      <c r="N2309">
        <v>4.292</v>
      </c>
      <c r="O2309">
        <v>0.125863684189439</v>
      </c>
      <c r="P2309">
        <v>96.9499</v>
      </c>
      <c r="Q2309">
        <v>0.028475811904038</v>
      </c>
      <c r="R2309">
        <v>5.15</v>
      </c>
      <c r="S2309">
        <v>-3165708.71</v>
      </c>
      <c r="T2309">
        <v>0</v>
      </c>
      <c r="U2309">
        <v>0</v>
      </c>
      <c r="V2309">
        <v>70.0178747472389</v>
      </c>
      <c r="W2309">
        <v>1.3033</v>
      </c>
      <c r="X2309">
        <v>2.7565</v>
      </c>
      <c r="Y2309">
        <v>0.000338383312408332</v>
      </c>
      <c r="Z2309">
        <v>0.302430634874175</v>
      </c>
      <c r="AA2309">
        <v>0.86776596717675</v>
      </c>
      <c r="AB2309">
        <v>0.0227092178672864</v>
      </c>
      <c r="AC2309">
        <v>54.6100013256073</v>
      </c>
      <c r="AD2309">
        <v>0.305450544120983</v>
      </c>
      <c r="AE2309">
        <v>0.501131905805948</v>
      </c>
      <c r="AF2309">
        <v>1.21148046151542</v>
      </c>
      <c r="AG2309">
        <v>0</v>
      </c>
    </row>
    <row r="2310" spans="1:33">
      <c r="A2310" s="3">
        <v>11566</v>
      </c>
      <c r="B2310">
        <v>300032</v>
      </c>
      <c r="C2310">
        <v>2012</v>
      </c>
      <c r="D2310">
        <v>0</v>
      </c>
      <c r="E2310" t="s">
        <v>32</v>
      </c>
      <c r="F2310">
        <v>0.00879152193788022</v>
      </c>
      <c r="G2310">
        <v>0</v>
      </c>
      <c r="H2310">
        <v>0.037480877345656</v>
      </c>
      <c r="I2310">
        <v>1</v>
      </c>
      <c r="J2310">
        <v>0</v>
      </c>
      <c r="K2310">
        <v>0</v>
      </c>
      <c r="L2310">
        <v>0</v>
      </c>
      <c r="M2310">
        <v>224.545841060521</v>
      </c>
      <c r="N2310">
        <v>3.6689</v>
      </c>
      <c r="O2310">
        <v>-0.0100558127634413</v>
      </c>
      <c r="P2310">
        <v>15.528</v>
      </c>
      <c r="Q2310">
        <v>0.0151150377146488</v>
      </c>
      <c r="R2310">
        <v>21.94</v>
      </c>
      <c r="S2310">
        <v>47221079.25</v>
      </c>
      <c r="T2310">
        <v>0</v>
      </c>
      <c r="U2310">
        <v>0</v>
      </c>
      <c r="V2310">
        <v>70.5743506270728</v>
      </c>
      <c r="W2310">
        <v>1.4298</v>
      </c>
      <c r="X2310">
        <v>1.6138</v>
      </c>
      <c r="Y2310">
        <v>0.374725126727903</v>
      </c>
      <c r="Z2310">
        <v>-0.0581836591783109</v>
      </c>
      <c r="AA2310">
        <v>0.861873175066797</v>
      </c>
      <c r="AB2310">
        <v>0.0221567835915687</v>
      </c>
      <c r="AC2310">
        <v>69.6100014448166</v>
      </c>
      <c r="AD2310">
        <v>0.465152790477972</v>
      </c>
      <c r="AE2310">
        <v>0.459103911096693</v>
      </c>
      <c r="AF2310">
        <v>1.09388257158986</v>
      </c>
      <c r="AG2310">
        <v>0</v>
      </c>
    </row>
    <row r="2311" spans="1:33">
      <c r="A2311" s="3">
        <v>11579</v>
      </c>
      <c r="B2311">
        <v>300047</v>
      </c>
      <c r="C2311">
        <v>2012</v>
      </c>
      <c r="D2311">
        <v>0</v>
      </c>
      <c r="E2311" t="s">
        <v>32</v>
      </c>
      <c r="F2311">
        <v>0.0111519128179688</v>
      </c>
      <c r="G2311">
        <v>0.000247001695003632</v>
      </c>
      <c r="H2311">
        <v>0.0654287059485482</v>
      </c>
      <c r="I2311">
        <v>1</v>
      </c>
      <c r="J2311">
        <v>0</v>
      </c>
      <c r="K2311">
        <v>0</v>
      </c>
      <c r="L2311">
        <v>0</v>
      </c>
      <c r="M2311">
        <v>1166.5606321505</v>
      </c>
      <c r="N2311">
        <v>2.3563</v>
      </c>
      <c r="O2311">
        <v>0.0640334785030941</v>
      </c>
      <c r="P2311">
        <v>99.1556</v>
      </c>
      <c r="Q2311">
        <v>0.0371641440039906</v>
      </c>
      <c r="R2311">
        <v>21.3</v>
      </c>
      <c r="S2311">
        <v>18278417.75</v>
      </c>
      <c r="T2311">
        <v>0</v>
      </c>
      <c r="U2311">
        <v>0</v>
      </c>
      <c r="V2311">
        <v>13.316471765696</v>
      </c>
      <c r="W2311">
        <v>1.3373</v>
      </c>
      <c r="X2311">
        <v>2.96</v>
      </c>
      <c r="Y2311">
        <v>0.0160467183830625</v>
      </c>
      <c r="Z2311">
        <v>-0.0581952812151038</v>
      </c>
      <c r="AA2311">
        <v>0.856657446518583</v>
      </c>
      <c r="AB2311">
        <v>0.00846529403287429</v>
      </c>
      <c r="AC2311">
        <v>39.9799995422363</v>
      </c>
      <c r="AD2311">
        <v>0.345696860389336</v>
      </c>
      <c r="AE2311">
        <v>0.690357950388827</v>
      </c>
      <c r="AF2311">
        <v>0.789304441048422</v>
      </c>
      <c r="AG2311">
        <v>0</v>
      </c>
    </row>
    <row r="2312" spans="1:33">
      <c r="A2312" s="3">
        <v>11586</v>
      </c>
      <c r="B2312">
        <v>300054</v>
      </c>
      <c r="C2312">
        <v>2012</v>
      </c>
      <c r="D2312">
        <v>0</v>
      </c>
      <c r="E2312" t="s">
        <v>32</v>
      </c>
      <c r="F2312">
        <v>0.00449566408244823</v>
      </c>
      <c r="G2312">
        <v>0</v>
      </c>
      <c r="H2312">
        <v>0.03548289272446</v>
      </c>
      <c r="I2312">
        <v>1</v>
      </c>
      <c r="J2312">
        <v>0</v>
      </c>
      <c r="K2312">
        <v>0</v>
      </c>
      <c r="L2312">
        <v>0</v>
      </c>
      <c r="M2312">
        <v>360.877382465973</v>
      </c>
      <c r="N2312">
        <v>3.5281</v>
      </c>
      <c r="O2312">
        <v>0.0335555994132962</v>
      </c>
      <c r="P2312">
        <v>84.9363</v>
      </c>
      <c r="Q2312">
        <v>0</v>
      </c>
      <c r="R2312">
        <v>1.44</v>
      </c>
      <c r="S2312">
        <v>40866356.06</v>
      </c>
      <c r="T2312">
        <v>0</v>
      </c>
      <c r="U2312">
        <v>0</v>
      </c>
      <c r="V2312">
        <v>42.1855224546235</v>
      </c>
      <c r="W2312">
        <v>1.2345</v>
      </c>
      <c r="X2312">
        <v>2.7953</v>
      </c>
      <c r="Y2312">
        <v>0.479960481605624</v>
      </c>
      <c r="Z2312">
        <v>0.332142065417134</v>
      </c>
      <c r="AA2312">
        <v>0.863974839635535</v>
      </c>
      <c r="AB2312">
        <v>0.0136744221636334</v>
      </c>
      <c r="AC2312">
        <v>46.970000743866</v>
      </c>
      <c r="AD2312">
        <v>0.251517692072109</v>
      </c>
      <c r="AE2312">
        <v>0.449822955819275</v>
      </c>
      <c r="AF2312">
        <v>1.2622008133037</v>
      </c>
      <c r="AG2312">
        <v>0</v>
      </c>
    </row>
    <row r="2313" spans="1:33">
      <c r="A2313" s="3">
        <v>11587</v>
      </c>
      <c r="B2313">
        <v>300055</v>
      </c>
      <c r="C2313">
        <v>2012</v>
      </c>
      <c r="D2313">
        <v>0</v>
      </c>
      <c r="E2313" t="s">
        <v>32</v>
      </c>
      <c r="F2313">
        <v>0.00193377811529336</v>
      </c>
      <c r="G2313">
        <v>0</v>
      </c>
      <c r="H2313">
        <v>0.0216888946496499</v>
      </c>
      <c r="I2313">
        <v>1</v>
      </c>
      <c r="J2313">
        <v>0</v>
      </c>
      <c r="K2313">
        <v>0</v>
      </c>
      <c r="L2313">
        <v>0</v>
      </c>
      <c r="M2313">
        <v>585.359540928498</v>
      </c>
      <c r="N2313">
        <v>2.663</v>
      </c>
      <c r="O2313">
        <v>0.0155226180605002</v>
      </c>
      <c r="P2313">
        <v>99.8723</v>
      </c>
      <c r="Q2313">
        <v>0</v>
      </c>
      <c r="R2313">
        <v>0.54</v>
      </c>
      <c r="S2313">
        <v>1903271.4</v>
      </c>
      <c r="T2313">
        <v>0</v>
      </c>
      <c r="U2313">
        <v>0</v>
      </c>
      <c r="V2313">
        <v>33.1751779625387</v>
      </c>
      <c r="W2313">
        <v>1.2894</v>
      </c>
      <c r="X2313">
        <v>4.0071</v>
      </c>
      <c r="Y2313">
        <v>0</v>
      </c>
      <c r="Z2313">
        <v>0.190255078589682</v>
      </c>
      <c r="AA2313">
        <v>0.900580660914695</v>
      </c>
      <c r="AB2313">
        <v>0.00362955398642519</v>
      </c>
      <c r="AC2313">
        <v>62.4300003051758</v>
      </c>
      <c r="AD2313">
        <v>0.291245107675225</v>
      </c>
      <c r="AE2313">
        <v>0.270909382145038</v>
      </c>
      <c r="AF2313">
        <v>0.995612186639739</v>
      </c>
      <c r="AG2313">
        <v>0</v>
      </c>
    </row>
    <row r="2314" spans="1:33">
      <c r="A2314" s="3">
        <v>11589</v>
      </c>
      <c r="B2314">
        <v>300057</v>
      </c>
      <c r="C2314">
        <v>2012</v>
      </c>
      <c r="D2314">
        <v>0</v>
      </c>
      <c r="E2314" t="s">
        <v>32</v>
      </c>
      <c r="F2314">
        <v>0.00120396730348867</v>
      </c>
      <c r="G2314">
        <v>0</v>
      </c>
      <c r="H2314">
        <v>0.0341940908713283</v>
      </c>
      <c r="I2314">
        <v>1</v>
      </c>
      <c r="J2314">
        <v>0</v>
      </c>
      <c r="K2314">
        <v>0</v>
      </c>
      <c r="L2314">
        <v>0</v>
      </c>
      <c r="M2314">
        <v>770.57155824823</v>
      </c>
      <c r="N2314">
        <v>4.563</v>
      </c>
      <c r="O2314">
        <v>-0.114087313011089</v>
      </c>
      <c r="P2314">
        <v>97.2561</v>
      </c>
      <c r="Q2314">
        <v>0</v>
      </c>
      <c r="R2314">
        <v>30.68</v>
      </c>
      <c r="S2314">
        <v>-2983726.39999999</v>
      </c>
      <c r="T2314">
        <v>0</v>
      </c>
      <c r="U2314">
        <v>0</v>
      </c>
      <c r="V2314">
        <v>18.521349161132</v>
      </c>
      <c r="W2314">
        <v>2.1178</v>
      </c>
      <c r="X2314">
        <v>1.0922</v>
      </c>
      <c r="Y2314">
        <v>0.398376493379498</v>
      </c>
      <c r="Z2314">
        <v>0.0566196014766058</v>
      </c>
      <c r="AA2314">
        <v>0.980975833950004</v>
      </c>
      <c r="AB2314">
        <v>0.00326882274391682</v>
      </c>
      <c r="AC2314">
        <v>64.1799981594086</v>
      </c>
      <c r="AD2314">
        <v>1.26323998148053</v>
      </c>
      <c r="AE2314">
        <v>0.429596982311917</v>
      </c>
      <c r="AF2314">
        <v>1.35193063805566</v>
      </c>
      <c r="AG2314">
        <v>0</v>
      </c>
    </row>
    <row r="2315" spans="1:33">
      <c r="A2315" s="3">
        <v>11590</v>
      </c>
      <c r="B2315">
        <v>300058</v>
      </c>
      <c r="C2315">
        <v>2012</v>
      </c>
      <c r="D2315">
        <v>0</v>
      </c>
      <c r="E2315" t="s">
        <v>32</v>
      </c>
      <c r="F2315">
        <v>0.0219257970865024</v>
      </c>
      <c r="G2315">
        <v>0</v>
      </c>
      <c r="H2315">
        <v>0</v>
      </c>
      <c r="I2315">
        <v>1</v>
      </c>
      <c r="J2315">
        <v>0</v>
      </c>
      <c r="K2315">
        <v>0</v>
      </c>
      <c r="L2315">
        <v>0</v>
      </c>
      <c r="M2315">
        <v>213.529615178097</v>
      </c>
      <c r="N2315">
        <v>3.2401</v>
      </c>
      <c r="O2315">
        <v>0.0153417392178656</v>
      </c>
      <c r="P2315">
        <v>85.4672</v>
      </c>
      <c r="Q2315">
        <v>0.155452469772375</v>
      </c>
      <c r="R2315">
        <v>9.29</v>
      </c>
      <c r="S2315">
        <v>-6197588.16</v>
      </c>
      <c r="T2315">
        <v>0</v>
      </c>
      <c r="U2315">
        <v>0</v>
      </c>
      <c r="V2315">
        <v>62.3240778960224</v>
      </c>
      <c r="W2315">
        <v>1.7417</v>
      </c>
      <c r="X2315">
        <v>1.8873</v>
      </c>
      <c r="Y2315">
        <v>0</v>
      </c>
      <c r="Z2315">
        <v>0.0972417802399572</v>
      </c>
      <c r="AA2315">
        <v>0.857097894269035</v>
      </c>
      <c r="AB2315">
        <v>0.0162889146578557</v>
      </c>
      <c r="AC2315">
        <v>32.5</v>
      </c>
      <c r="AD2315">
        <v>0.760583665674159</v>
      </c>
      <c r="AE2315">
        <v>0.812508089102463</v>
      </c>
      <c r="AF2315">
        <v>0.947722292020294</v>
      </c>
      <c r="AG2315">
        <v>0</v>
      </c>
    </row>
    <row r="2316" spans="1:33">
      <c r="A2316" s="3">
        <v>11592</v>
      </c>
      <c r="B2316">
        <v>300062</v>
      </c>
      <c r="C2316">
        <v>2012</v>
      </c>
      <c r="D2316">
        <v>0</v>
      </c>
      <c r="E2316" t="s">
        <v>32</v>
      </c>
      <c r="F2316">
        <v>0.0125358839347027</v>
      </c>
      <c r="G2316">
        <v>0</v>
      </c>
      <c r="H2316">
        <v>0.0332790041702411</v>
      </c>
      <c r="I2316">
        <v>1</v>
      </c>
      <c r="J2316">
        <v>0</v>
      </c>
      <c r="K2316">
        <v>0</v>
      </c>
      <c r="L2316">
        <v>0</v>
      </c>
      <c r="M2316">
        <v>380.120372037433</v>
      </c>
      <c r="N2316">
        <v>1.751</v>
      </c>
      <c r="O2316">
        <v>0.00654625868047879</v>
      </c>
      <c r="P2316">
        <v>89.9803</v>
      </c>
      <c r="Q2316">
        <v>0</v>
      </c>
      <c r="R2316">
        <v>16.89</v>
      </c>
      <c r="S2316">
        <v>-1361309.91</v>
      </c>
      <c r="T2316">
        <v>0</v>
      </c>
      <c r="U2316">
        <v>0</v>
      </c>
      <c r="V2316">
        <v>10.4268375940663</v>
      </c>
      <c r="W2316">
        <v>1.2802</v>
      </c>
      <c r="X2316">
        <v>3.4396</v>
      </c>
      <c r="Y2316">
        <v>0.0117890781381001</v>
      </c>
      <c r="Z2316">
        <v>0.171185292484434</v>
      </c>
      <c r="AA2316">
        <v>0.90419635569508</v>
      </c>
      <c r="AB2316">
        <v>0.0155191702193731</v>
      </c>
      <c r="AC2316">
        <v>71.9200003147125</v>
      </c>
      <c r="AD2316">
        <v>0.305428494031576</v>
      </c>
      <c r="AE2316">
        <v>0.582935414477443</v>
      </c>
      <c r="AF2316">
        <v>0.748324715866946</v>
      </c>
      <c r="AG2316">
        <v>0</v>
      </c>
    </row>
    <row r="2317" spans="1:33">
      <c r="A2317" s="3">
        <v>11594</v>
      </c>
      <c r="B2317">
        <v>300065</v>
      </c>
      <c r="C2317">
        <v>2012</v>
      </c>
      <c r="D2317">
        <v>0</v>
      </c>
      <c r="E2317" t="s">
        <v>32</v>
      </c>
      <c r="F2317">
        <v>0.010755856560053</v>
      </c>
      <c r="G2317">
        <v>0</v>
      </c>
      <c r="H2317">
        <v>-0.00183465091011034</v>
      </c>
      <c r="I2317">
        <v>1</v>
      </c>
      <c r="J2317">
        <v>0</v>
      </c>
      <c r="K2317">
        <v>0</v>
      </c>
      <c r="L2317">
        <v>0</v>
      </c>
      <c r="M2317">
        <v>1348.46599184847</v>
      </c>
      <c r="N2317">
        <v>1.9903</v>
      </c>
      <c r="O2317">
        <v>0.0454189835085857</v>
      </c>
      <c r="P2317">
        <v>14.6602</v>
      </c>
      <c r="Q2317">
        <v>0.00307247921556315</v>
      </c>
      <c r="R2317">
        <v>5.34</v>
      </c>
      <c r="S2317">
        <v>10479068.49</v>
      </c>
      <c r="T2317">
        <v>0</v>
      </c>
      <c r="U2317">
        <v>0</v>
      </c>
      <c r="V2317">
        <v>11.4029555962349</v>
      </c>
      <c r="W2317">
        <v>1.2433</v>
      </c>
      <c r="X2317">
        <v>5.1243</v>
      </c>
      <c r="Y2317">
        <v>0.110405707333767</v>
      </c>
      <c r="Z2317">
        <v>-0.112568872667327</v>
      </c>
      <c r="AA2317">
        <v>0.805046753197482</v>
      </c>
      <c r="AB2317">
        <v>0.0130975090864343</v>
      </c>
      <c r="AC2317">
        <v>40.4799993038177</v>
      </c>
      <c r="AD2317">
        <v>0.278388311569733</v>
      </c>
      <c r="AE2317">
        <v>0.583007161700516</v>
      </c>
      <c r="AF2317">
        <v>0.73638130103504</v>
      </c>
      <c r="AG2317">
        <v>0</v>
      </c>
    </row>
    <row r="2318" spans="1:33">
      <c r="A2318" s="3">
        <v>11596</v>
      </c>
      <c r="B2318">
        <v>300067</v>
      </c>
      <c r="C2318">
        <v>2012</v>
      </c>
      <c r="D2318">
        <v>0</v>
      </c>
      <c r="E2318" t="s">
        <v>32</v>
      </c>
      <c r="F2318">
        <v>0.00844598778767648</v>
      </c>
      <c r="G2318">
        <v>0</v>
      </c>
      <c r="H2318">
        <v>0.0530660230024699</v>
      </c>
      <c r="I2318">
        <v>1</v>
      </c>
      <c r="J2318">
        <v>0</v>
      </c>
      <c r="K2318">
        <v>0</v>
      </c>
      <c r="L2318">
        <v>0</v>
      </c>
      <c r="M2318">
        <v>1082.38986508117</v>
      </c>
      <c r="N2318">
        <v>4.7486</v>
      </c>
      <c r="O2318">
        <v>0.0733503216615588</v>
      </c>
      <c r="P2318">
        <v>96.0497</v>
      </c>
      <c r="Q2318">
        <v>0</v>
      </c>
      <c r="R2318">
        <v>2.66</v>
      </c>
      <c r="S2318">
        <v>4941887.63</v>
      </c>
      <c r="T2318">
        <v>0</v>
      </c>
      <c r="U2318">
        <v>0</v>
      </c>
      <c r="V2318">
        <v>2.04033491370577</v>
      </c>
      <c r="W2318">
        <v>1.1121</v>
      </c>
      <c r="X2318">
        <v>6.746</v>
      </c>
      <c r="Y2318">
        <v>0</v>
      </c>
      <c r="Z2318">
        <v>-0.309177522993861</v>
      </c>
      <c r="AA2318">
        <v>0.8778966305521</v>
      </c>
      <c r="AB2318">
        <v>0.00820251609324714</v>
      </c>
      <c r="AC2318">
        <v>61.7500006556511</v>
      </c>
      <c r="AD2318">
        <v>0.113714577764463</v>
      </c>
      <c r="AE2318">
        <v>0.505960904129518</v>
      </c>
      <c r="AF2318">
        <v>0.789182269787058</v>
      </c>
      <c r="AG2318">
        <v>0</v>
      </c>
    </row>
    <row r="2319" spans="1:33">
      <c r="A2319" s="3">
        <v>11597</v>
      </c>
      <c r="B2319">
        <v>300068</v>
      </c>
      <c r="C2319">
        <v>2012</v>
      </c>
      <c r="D2319">
        <v>0</v>
      </c>
      <c r="E2319" t="s">
        <v>32</v>
      </c>
      <c r="F2319">
        <v>0.0100008587590381</v>
      </c>
      <c r="G2319">
        <v>0</v>
      </c>
      <c r="H2319">
        <v>0.0424028409106589</v>
      </c>
      <c r="I2319">
        <v>1</v>
      </c>
      <c r="J2319">
        <v>0</v>
      </c>
      <c r="K2319">
        <v>0</v>
      </c>
      <c r="L2319">
        <v>0</v>
      </c>
      <c r="M2319">
        <v>931.875080807549</v>
      </c>
      <c r="N2319">
        <v>3.7915</v>
      </c>
      <c r="O2319">
        <v>0.0759702664547336</v>
      </c>
      <c r="P2319">
        <v>81.1686</v>
      </c>
      <c r="Q2319">
        <v>0.00256388156206225</v>
      </c>
      <c r="R2319">
        <v>14.68</v>
      </c>
      <c r="S2319">
        <v>47149503.99</v>
      </c>
      <c r="T2319">
        <v>0</v>
      </c>
      <c r="U2319">
        <v>0</v>
      </c>
      <c r="V2319">
        <v>11.890824990033</v>
      </c>
      <c r="W2319">
        <v>1.3984</v>
      </c>
      <c r="X2319">
        <v>3.3238</v>
      </c>
      <c r="Y2319">
        <v>0.269752203660909</v>
      </c>
      <c r="Z2319">
        <v>0.0995130617589603</v>
      </c>
      <c r="AA2319">
        <v>0.96422381092782</v>
      </c>
      <c r="AB2319">
        <v>0.00489705532485454</v>
      </c>
      <c r="AC2319">
        <v>44.57000041008</v>
      </c>
      <c r="AD2319">
        <v>0.426864833417886</v>
      </c>
      <c r="AE2319">
        <v>0.542397943015239</v>
      </c>
      <c r="AF2319">
        <v>1.04090677985247</v>
      </c>
      <c r="AG2319">
        <v>0</v>
      </c>
    </row>
    <row r="2320" spans="1:33">
      <c r="A2320" s="3">
        <v>11598</v>
      </c>
      <c r="B2320">
        <v>300069</v>
      </c>
      <c r="C2320">
        <v>2012</v>
      </c>
      <c r="D2320">
        <v>0</v>
      </c>
      <c r="E2320" t="s">
        <v>32</v>
      </c>
      <c r="F2320">
        <v>0.00925964868197482</v>
      </c>
      <c r="G2320">
        <v>0</v>
      </c>
      <c r="H2320">
        <v>0.0296390038354108</v>
      </c>
      <c r="I2320">
        <v>1</v>
      </c>
      <c r="J2320">
        <v>0</v>
      </c>
      <c r="K2320">
        <v>0</v>
      </c>
      <c r="L2320">
        <v>0</v>
      </c>
      <c r="M2320">
        <v>504.870381541832</v>
      </c>
      <c r="N2320">
        <v>1.3168</v>
      </c>
      <c r="O2320">
        <v>-0.0840536633421406</v>
      </c>
      <c r="P2320">
        <v>86.6357</v>
      </c>
      <c r="Q2320">
        <v>0</v>
      </c>
      <c r="R2320">
        <v>5.73</v>
      </c>
      <c r="S2320">
        <v>-497558</v>
      </c>
      <c r="T2320">
        <v>0</v>
      </c>
      <c r="U2320">
        <v>0</v>
      </c>
      <c r="V2320">
        <v>0.193589943329215</v>
      </c>
      <c r="W2320">
        <v>1.4352</v>
      </c>
      <c r="X2320">
        <v>2.0582</v>
      </c>
      <c r="Y2320">
        <v>0.392415814781352</v>
      </c>
      <c r="Z2320">
        <v>0.441415301608173</v>
      </c>
      <c r="AA2320">
        <v>1.25589226257357</v>
      </c>
      <c r="AB2320">
        <v>0.0158554318968287</v>
      </c>
      <c r="AC2320">
        <v>65.100001335144</v>
      </c>
      <c r="AD2320">
        <v>0.43901595280559</v>
      </c>
      <c r="AE2320">
        <v>0.446203234072699</v>
      </c>
      <c r="AF2320">
        <v>1.10061685730471</v>
      </c>
      <c r="AG2320">
        <v>0</v>
      </c>
    </row>
    <row r="2321" spans="1:33">
      <c r="A2321" s="3">
        <v>11599</v>
      </c>
      <c r="B2321">
        <v>300070</v>
      </c>
      <c r="C2321">
        <v>2012</v>
      </c>
      <c r="D2321">
        <v>0</v>
      </c>
      <c r="E2321" t="s">
        <v>32</v>
      </c>
      <c r="F2321">
        <v>0.0104033314173789</v>
      </c>
      <c r="G2321">
        <v>0.0246066987874041</v>
      </c>
      <c r="H2321">
        <v>0.00962957140781887</v>
      </c>
      <c r="I2321">
        <v>1</v>
      </c>
      <c r="J2321">
        <v>0</v>
      </c>
      <c r="K2321">
        <v>0</v>
      </c>
      <c r="L2321">
        <v>0</v>
      </c>
      <c r="M2321">
        <v>246.653580051151</v>
      </c>
      <c r="N2321">
        <v>3.2504</v>
      </c>
      <c r="O2321">
        <v>-0.0750146555211592</v>
      </c>
      <c r="P2321">
        <v>95.1537</v>
      </c>
      <c r="Q2321">
        <v>0.185261131634538</v>
      </c>
      <c r="R2321">
        <v>14.83</v>
      </c>
      <c r="S2321">
        <v>162635847.4</v>
      </c>
      <c r="T2321">
        <v>0</v>
      </c>
      <c r="U2321">
        <v>0</v>
      </c>
      <c r="V2321">
        <v>52.244826438122</v>
      </c>
      <c r="W2321">
        <v>1.5875</v>
      </c>
      <c r="X2321">
        <v>1.4672</v>
      </c>
      <c r="Y2321">
        <v>0</v>
      </c>
      <c r="Z2321">
        <v>0.258320974219266</v>
      </c>
      <c r="AA2321">
        <v>0.800005885989883</v>
      </c>
      <c r="AB2321">
        <v>0.000599073690680137</v>
      </c>
      <c r="AC2321">
        <v>55.7500004768372</v>
      </c>
      <c r="AD2321">
        <v>0.621670089483233</v>
      </c>
      <c r="AE2321">
        <v>0.68930009548656</v>
      </c>
      <c r="AF2321">
        <v>0.654106514900241</v>
      </c>
      <c r="AG2321">
        <v>0</v>
      </c>
    </row>
    <row r="2322" spans="1:33">
      <c r="A2322" s="3">
        <v>11600</v>
      </c>
      <c r="B2322">
        <v>300071</v>
      </c>
      <c r="C2322">
        <v>2012</v>
      </c>
      <c r="D2322">
        <v>0</v>
      </c>
      <c r="E2322" t="s">
        <v>32</v>
      </c>
      <c r="F2322">
        <v>0.0147862745264476</v>
      </c>
      <c r="G2322">
        <v>0</v>
      </c>
      <c r="H2322">
        <v>0.00021589781897959</v>
      </c>
      <c r="I2322">
        <v>1</v>
      </c>
      <c r="J2322">
        <v>0</v>
      </c>
      <c r="K2322">
        <v>0</v>
      </c>
      <c r="L2322">
        <v>0</v>
      </c>
      <c r="M2322">
        <v>966.232990748557</v>
      </c>
      <c r="N2322">
        <v>3.4173</v>
      </c>
      <c r="O2322">
        <v>0.0326976603581366</v>
      </c>
      <c r="P2322">
        <v>84.0705</v>
      </c>
      <c r="Q2322">
        <v>8.82778253255965e-5</v>
      </c>
      <c r="R2322">
        <v>10.99</v>
      </c>
      <c r="S2322">
        <v>3271248.37</v>
      </c>
      <c r="T2322">
        <v>0</v>
      </c>
      <c r="U2322">
        <v>0</v>
      </c>
      <c r="V2322">
        <v>44.7968462701698</v>
      </c>
      <c r="W2322">
        <v>1.7073</v>
      </c>
      <c r="X2322">
        <v>2.1438</v>
      </c>
      <c r="Y2322">
        <v>0</v>
      </c>
      <c r="Z2322">
        <v>-0.191241680112557</v>
      </c>
      <c r="AA2322">
        <v>0.864342457620311</v>
      </c>
      <c r="AB2322">
        <v>0.0353927695211346</v>
      </c>
      <c r="AC2322">
        <v>56.8799991607666</v>
      </c>
      <c r="AD2322">
        <v>0.712525466064122</v>
      </c>
      <c r="AE2322">
        <v>0.794410381038229</v>
      </c>
      <c r="AF2322">
        <v>0.922775547430882</v>
      </c>
      <c r="AG2322">
        <v>0</v>
      </c>
    </row>
    <row r="2323" spans="1:33">
      <c r="A2323" s="3">
        <v>11601</v>
      </c>
      <c r="B2323">
        <v>300072</v>
      </c>
      <c r="C2323">
        <v>2012</v>
      </c>
      <c r="D2323">
        <v>0</v>
      </c>
      <c r="E2323" t="s">
        <v>32</v>
      </c>
      <c r="F2323">
        <v>0.00878683143194314</v>
      </c>
      <c r="G2323">
        <v>0</v>
      </c>
      <c r="H2323">
        <v>0.0459516027189775</v>
      </c>
      <c r="I2323">
        <v>1</v>
      </c>
      <c r="J2323">
        <v>0</v>
      </c>
      <c r="K2323">
        <v>0</v>
      </c>
      <c r="L2323">
        <v>0</v>
      </c>
      <c r="M2323">
        <v>629.341594720367</v>
      </c>
      <c r="N2323">
        <v>1.5001</v>
      </c>
      <c r="O2323">
        <v>-0.00667081928668709</v>
      </c>
      <c r="P2323">
        <v>98.6126</v>
      </c>
      <c r="Q2323">
        <v>0.0242023532033148</v>
      </c>
      <c r="R2323">
        <v>57.14</v>
      </c>
      <c r="S2323">
        <v>31966523.84</v>
      </c>
      <c r="T2323">
        <v>0</v>
      </c>
      <c r="U2323">
        <v>0</v>
      </c>
      <c r="V2323">
        <v>61.648588926663</v>
      </c>
      <c r="W2323">
        <v>2.1308</v>
      </c>
      <c r="X2323">
        <v>1.4953</v>
      </c>
      <c r="Y2323">
        <v>2.66080139652344e-5</v>
      </c>
      <c r="Z2323">
        <v>0.0190561408107538</v>
      </c>
      <c r="AA2323">
        <v>0.702737092969342</v>
      </c>
      <c r="AB2323">
        <v>0</v>
      </c>
      <c r="AC2323">
        <v>51.6199989318848</v>
      </c>
      <c r="AD2323">
        <v>1.18384388005924</v>
      </c>
      <c r="AE2323">
        <v>0.543294522226974</v>
      </c>
      <c r="AF2323">
        <v>0.824427487562426</v>
      </c>
      <c r="AG2323">
        <v>0</v>
      </c>
    </row>
    <row r="2324" spans="1:33">
      <c r="A2324" s="3">
        <v>11604</v>
      </c>
      <c r="B2324">
        <v>300075</v>
      </c>
      <c r="C2324">
        <v>2012</v>
      </c>
      <c r="D2324">
        <v>0</v>
      </c>
      <c r="E2324" t="s">
        <v>32</v>
      </c>
      <c r="F2324">
        <v>0.0388330433287951</v>
      </c>
      <c r="G2324">
        <v>0</v>
      </c>
      <c r="H2324">
        <v>-0.0086178928149399</v>
      </c>
      <c r="I2324">
        <v>1</v>
      </c>
      <c r="J2324">
        <v>0</v>
      </c>
      <c r="K2324">
        <v>0</v>
      </c>
      <c r="L2324">
        <v>0</v>
      </c>
      <c r="M2324">
        <v>462.579975547914</v>
      </c>
      <c r="N2324">
        <v>2.257</v>
      </c>
      <c r="O2324">
        <v>0.00560417323592627</v>
      </c>
      <c r="P2324">
        <v>110.5563</v>
      </c>
      <c r="Q2324">
        <v>0</v>
      </c>
      <c r="R2324">
        <v>6.32</v>
      </c>
      <c r="S2324">
        <v>-18685733.28</v>
      </c>
      <c r="T2324">
        <v>0</v>
      </c>
      <c r="U2324">
        <v>0</v>
      </c>
      <c r="V2324">
        <v>49.8386448336942</v>
      </c>
      <c r="W2324">
        <v>1.1879</v>
      </c>
      <c r="X2324">
        <v>5.4255</v>
      </c>
      <c r="Y2324">
        <v>0</v>
      </c>
      <c r="Z2324">
        <v>0.0741439749969853</v>
      </c>
      <c r="AA2324">
        <v>0.870870611636916</v>
      </c>
      <c r="AB2324">
        <v>0.0086095756302042</v>
      </c>
      <c r="AC2324">
        <v>47.7599997520447</v>
      </c>
      <c r="AD2324">
        <v>0.191968866195504</v>
      </c>
      <c r="AE2324">
        <v>0.384036806548492</v>
      </c>
      <c r="AF2324">
        <v>0.796823331053342</v>
      </c>
      <c r="AG2324">
        <v>0</v>
      </c>
    </row>
    <row r="2325" spans="1:33">
      <c r="A2325" s="3">
        <v>11609</v>
      </c>
      <c r="B2325">
        <v>300080</v>
      </c>
      <c r="C2325">
        <v>2012</v>
      </c>
      <c r="D2325">
        <v>0</v>
      </c>
      <c r="E2325" t="s">
        <v>32</v>
      </c>
      <c r="F2325">
        <v>0.00515274665731122</v>
      </c>
      <c r="G2325">
        <v>0</v>
      </c>
      <c r="H2325">
        <v>0.122447032116324</v>
      </c>
      <c r="I2325">
        <v>1</v>
      </c>
      <c r="J2325">
        <v>0</v>
      </c>
      <c r="K2325">
        <v>0</v>
      </c>
      <c r="L2325">
        <v>0</v>
      </c>
      <c r="M2325">
        <v>752.641663276745</v>
      </c>
      <c r="N2325">
        <v>2.4313</v>
      </c>
      <c r="O2325">
        <v>0.067059179898381</v>
      </c>
      <c r="P2325">
        <v>3.4571</v>
      </c>
      <c r="Q2325">
        <v>0.0249024135307546</v>
      </c>
      <c r="R2325">
        <v>2.82</v>
      </c>
      <c r="S2325">
        <v>160461390.41</v>
      </c>
      <c r="T2325">
        <v>0</v>
      </c>
      <c r="U2325">
        <v>0</v>
      </c>
      <c r="V2325">
        <v>21.6193247944391</v>
      </c>
      <c r="W2325">
        <v>1.5669</v>
      </c>
      <c r="X2325">
        <v>1.6407</v>
      </c>
      <c r="Y2325">
        <v>0.0552489357234413</v>
      </c>
      <c r="Z2325">
        <v>-0.0295643059466408</v>
      </c>
      <c r="AA2325">
        <v>0.742358019888706</v>
      </c>
      <c r="AB2325">
        <v>0.0064606633741921</v>
      </c>
      <c r="AC2325">
        <v>51.8200001716614</v>
      </c>
      <c r="AD2325">
        <v>0.57282111095226</v>
      </c>
      <c r="AE2325">
        <v>0.634868079224522</v>
      </c>
      <c r="AF2325">
        <v>1.01827936566982</v>
      </c>
      <c r="AG2325">
        <v>0</v>
      </c>
    </row>
    <row r="2326" spans="1:33">
      <c r="A2326" s="3">
        <v>11611</v>
      </c>
      <c r="B2326">
        <v>300082</v>
      </c>
      <c r="C2326">
        <v>2012</v>
      </c>
      <c r="D2326">
        <v>0</v>
      </c>
      <c r="E2326" t="s">
        <v>32</v>
      </c>
      <c r="F2326">
        <v>0.00528888496491149</v>
      </c>
      <c r="G2326">
        <v>0.0189817334770928</v>
      </c>
      <c r="H2326">
        <v>-0.0179063884562076</v>
      </c>
      <c r="I2326">
        <v>1</v>
      </c>
      <c r="J2326">
        <v>0</v>
      </c>
      <c r="K2326">
        <v>0</v>
      </c>
      <c r="L2326">
        <v>0</v>
      </c>
      <c r="M2326">
        <v>343.623084199483</v>
      </c>
      <c r="N2326">
        <v>5.4711</v>
      </c>
      <c r="O2326">
        <v>-0.0250646284128661</v>
      </c>
      <c r="P2326">
        <v>92.0781</v>
      </c>
      <c r="Q2326">
        <v>0.0328662706858064</v>
      </c>
      <c r="R2326">
        <v>10.98</v>
      </c>
      <c r="S2326">
        <v>62677223.57</v>
      </c>
      <c r="T2326">
        <v>0</v>
      </c>
      <c r="U2326">
        <v>0</v>
      </c>
      <c r="V2326">
        <v>68.4166677054858</v>
      </c>
      <c r="W2326">
        <v>1.2902</v>
      </c>
      <c r="X2326">
        <v>3.2481</v>
      </c>
      <c r="Y2326">
        <v>0.000127098699989803</v>
      </c>
      <c r="Z2326">
        <v>0.166378978075978</v>
      </c>
      <c r="AA2326">
        <v>1.00101594478943</v>
      </c>
      <c r="AB2326">
        <v>0.00291434833660866</v>
      </c>
      <c r="AC2326">
        <v>65.8799996972084</v>
      </c>
      <c r="AD2326">
        <v>0.312639052410938</v>
      </c>
      <c r="AE2326">
        <v>0.440967724161525</v>
      </c>
      <c r="AF2326">
        <v>1.01376984664185</v>
      </c>
      <c r="AG2326">
        <v>0</v>
      </c>
    </row>
    <row r="2327" spans="1:33">
      <c r="A2327" s="3">
        <v>11616</v>
      </c>
      <c r="B2327">
        <v>300087</v>
      </c>
      <c r="C2327">
        <v>2012</v>
      </c>
      <c r="D2327">
        <v>0</v>
      </c>
      <c r="E2327" t="s">
        <v>32</v>
      </c>
      <c r="F2327">
        <v>0.00505952132876547</v>
      </c>
      <c r="G2327">
        <v>0</v>
      </c>
      <c r="H2327">
        <v>-0.014846396200125</v>
      </c>
      <c r="I2327">
        <v>1</v>
      </c>
      <c r="J2327">
        <v>0</v>
      </c>
      <c r="K2327">
        <v>0</v>
      </c>
      <c r="L2327">
        <v>0</v>
      </c>
      <c r="M2327">
        <v>897.262071706216</v>
      </c>
      <c r="N2327">
        <v>12.9022</v>
      </c>
      <c r="O2327">
        <v>-0.00422949368509908</v>
      </c>
      <c r="P2327">
        <v>96.5949</v>
      </c>
      <c r="Q2327">
        <v>0.00907809587116833</v>
      </c>
      <c r="R2327">
        <v>4.83</v>
      </c>
      <c r="S2327">
        <v>12682416</v>
      </c>
      <c r="T2327">
        <v>0</v>
      </c>
      <c r="U2327">
        <v>0</v>
      </c>
      <c r="V2327">
        <v>8.91841329227843</v>
      </c>
      <c r="W2327">
        <v>1.3867</v>
      </c>
      <c r="X2327">
        <v>2.7935</v>
      </c>
      <c r="Y2327">
        <v>0.0618420523374565</v>
      </c>
      <c r="Z2327">
        <v>0.0390863282641589</v>
      </c>
      <c r="AA2327">
        <v>0.990987468662661</v>
      </c>
      <c r="AB2327">
        <v>0.0157017690751031</v>
      </c>
      <c r="AC2327">
        <v>32.3100008964539</v>
      </c>
      <c r="AD2327">
        <v>0.482550644023099</v>
      </c>
      <c r="AE2327">
        <v>0.60306266576366</v>
      </c>
      <c r="AF2327">
        <v>0.934261001749998</v>
      </c>
      <c r="AG2327">
        <v>0</v>
      </c>
    </row>
    <row r="2328" spans="1:33">
      <c r="A2328" s="3">
        <v>11619</v>
      </c>
      <c r="B2328">
        <v>300091</v>
      </c>
      <c r="C2328">
        <v>2012</v>
      </c>
      <c r="D2328">
        <v>0</v>
      </c>
      <c r="E2328" t="s">
        <v>32</v>
      </c>
      <c r="F2328">
        <v>0.00711849803471789</v>
      </c>
      <c r="G2328">
        <v>0.00114414981954442</v>
      </c>
      <c r="H2328">
        <v>0.011575568854958</v>
      </c>
      <c r="I2328">
        <v>1</v>
      </c>
      <c r="J2328">
        <v>0</v>
      </c>
      <c r="K2328">
        <v>0</v>
      </c>
      <c r="L2328">
        <v>0</v>
      </c>
      <c r="M2328">
        <v>558.057828721064</v>
      </c>
      <c r="N2328">
        <v>1.594</v>
      </c>
      <c r="O2328">
        <v>0.0207761779119088</v>
      </c>
      <c r="P2328">
        <v>-217.4595</v>
      </c>
      <c r="Q2328">
        <v>0</v>
      </c>
      <c r="R2328">
        <v>8.13</v>
      </c>
      <c r="S2328">
        <v>8711829.05</v>
      </c>
      <c r="T2328">
        <v>1</v>
      </c>
      <c r="U2328">
        <v>0</v>
      </c>
      <c r="V2328">
        <v>13.5455094600221</v>
      </c>
      <c r="W2328">
        <v>1.9914</v>
      </c>
      <c r="X2328">
        <v>1.5112</v>
      </c>
      <c r="Y2328">
        <v>0.0707661130418565</v>
      </c>
      <c r="Z2328">
        <v>-0.0554585573660343</v>
      </c>
      <c r="AA2328">
        <v>0.862929766758202</v>
      </c>
      <c r="AB2328">
        <v>0.0129801366899142</v>
      </c>
      <c r="AC2328">
        <v>53.100001335144</v>
      </c>
      <c r="AD2328">
        <v>1.00121892345851</v>
      </c>
      <c r="AE2328">
        <v>0.609655632049684</v>
      </c>
      <c r="AF2328">
        <v>0.862171538194443</v>
      </c>
      <c r="AG2328">
        <v>0</v>
      </c>
    </row>
    <row r="2329" spans="1:33">
      <c r="A2329" s="3">
        <v>11621</v>
      </c>
      <c r="B2329">
        <v>300093</v>
      </c>
      <c r="C2329">
        <v>2012</v>
      </c>
      <c r="D2329">
        <v>0</v>
      </c>
      <c r="E2329" t="s">
        <v>32</v>
      </c>
      <c r="F2329">
        <v>0.0062099051655602</v>
      </c>
      <c r="G2329">
        <v>0.099924798481712</v>
      </c>
      <c r="H2329">
        <v>0.0272366077390978</v>
      </c>
      <c r="I2329">
        <v>1</v>
      </c>
      <c r="J2329">
        <v>0</v>
      </c>
      <c r="K2329">
        <v>0</v>
      </c>
      <c r="L2329">
        <v>0</v>
      </c>
      <c r="M2329">
        <v>522.374129261042</v>
      </c>
      <c r="N2329">
        <v>3.8649</v>
      </c>
      <c r="O2329">
        <v>0.018701466248982</v>
      </c>
      <c r="P2329">
        <v>76.4984</v>
      </c>
      <c r="Q2329">
        <v>0</v>
      </c>
      <c r="R2329">
        <v>17.5</v>
      </c>
      <c r="S2329">
        <v>12928801.7</v>
      </c>
      <c r="T2329">
        <v>0</v>
      </c>
      <c r="U2329">
        <v>0</v>
      </c>
      <c r="V2329">
        <v>51.9209280718747</v>
      </c>
      <c r="W2329">
        <v>1.6834</v>
      </c>
      <c r="X2329">
        <v>2.5179</v>
      </c>
      <c r="Y2329">
        <v>0.181247008527661</v>
      </c>
      <c r="Z2329">
        <v>0.0895856545718013</v>
      </c>
      <c r="AA2329">
        <v>0.973239225360449</v>
      </c>
      <c r="AB2329">
        <v>0.0107148807963999</v>
      </c>
      <c r="AC2329">
        <v>51.3200000524521</v>
      </c>
      <c r="AD2329">
        <v>0.683415227659819</v>
      </c>
      <c r="AE2329">
        <v>0.211651969137441</v>
      </c>
      <c r="AF2329">
        <v>0.961278129236926</v>
      </c>
      <c r="AG2329">
        <v>0</v>
      </c>
    </row>
    <row r="2330" spans="1:33">
      <c r="A2330" s="3">
        <v>11622</v>
      </c>
      <c r="B2330">
        <v>300094</v>
      </c>
      <c r="C2330">
        <v>2012</v>
      </c>
      <c r="D2330">
        <v>0</v>
      </c>
      <c r="E2330" t="s">
        <v>32</v>
      </c>
      <c r="F2330">
        <v>0.0531945534526426</v>
      </c>
      <c r="G2330">
        <v>0</v>
      </c>
      <c r="H2330">
        <v>0.0982280943911898</v>
      </c>
      <c r="I2330">
        <v>1</v>
      </c>
      <c r="J2330">
        <v>0</v>
      </c>
      <c r="K2330">
        <v>0</v>
      </c>
      <c r="L2330">
        <v>0</v>
      </c>
      <c r="M2330">
        <v>430.487254484823</v>
      </c>
      <c r="N2330">
        <v>4.4895</v>
      </c>
      <c r="O2330">
        <v>0.0671431856678698</v>
      </c>
      <c r="P2330">
        <v>73.0265</v>
      </c>
      <c r="Q2330">
        <v>0</v>
      </c>
      <c r="R2330">
        <v>10.56</v>
      </c>
      <c r="S2330">
        <v>-718896.239999998</v>
      </c>
      <c r="T2330">
        <v>0</v>
      </c>
      <c r="U2330">
        <v>0</v>
      </c>
      <c r="V2330">
        <v>67.4244324714336</v>
      </c>
      <c r="W2330">
        <v>1.5817</v>
      </c>
      <c r="X2330">
        <v>2.2788</v>
      </c>
      <c r="Y2330">
        <v>0.772205060839333</v>
      </c>
      <c r="Z2330">
        <v>-0.189792906074715</v>
      </c>
      <c r="AA2330">
        <v>0.943685110155759</v>
      </c>
      <c r="AB2330">
        <v>0.00602448561688884</v>
      </c>
      <c r="AC2330">
        <v>66.5699987411499</v>
      </c>
      <c r="AD2330">
        <v>0.605663054932387</v>
      </c>
      <c r="AE2330">
        <v>0.757401404263409</v>
      </c>
      <c r="AF2330">
        <v>0.71363881902116</v>
      </c>
      <c r="AG2330">
        <v>0</v>
      </c>
    </row>
    <row r="2331" spans="1:33">
      <c r="A2331" s="3">
        <v>11633</v>
      </c>
      <c r="B2331">
        <v>300106</v>
      </c>
      <c r="C2331">
        <v>2012</v>
      </c>
      <c r="D2331">
        <v>0</v>
      </c>
      <c r="E2331" t="s">
        <v>32</v>
      </c>
      <c r="F2331">
        <v>0.0158502251931662</v>
      </c>
      <c r="G2331">
        <v>0</v>
      </c>
      <c r="H2331">
        <v>0.0815542254184127</v>
      </c>
      <c r="I2331">
        <v>1</v>
      </c>
      <c r="J2331">
        <v>0</v>
      </c>
      <c r="K2331">
        <v>0</v>
      </c>
      <c r="L2331">
        <v>0</v>
      </c>
      <c r="M2331">
        <v>909.543452328148</v>
      </c>
      <c r="N2331">
        <v>9.2925</v>
      </c>
      <c r="O2331">
        <v>-0.0921259535075359</v>
      </c>
      <c r="P2331">
        <v>7.0702</v>
      </c>
      <c r="Q2331">
        <v>0.0379962784924264</v>
      </c>
      <c r="R2331">
        <v>12.57</v>
      </c>
      <c r="S2331">
        <v>-780749.740000002</v>
      </c>
      <c r="T2331">
        <v>0</v>
      </c>
      <c r="U2331">
        <v>0</v>
      </c>
      <c r="V2331">
        <v>60.4091632700266</v>
      </c>
      <c r="W2331">
        <v>1.8643</v>
      </c>
      <c r="X2331">
        <v>1.0756</v>
      </c>
      <c r="Y2331">
        <v>0</v>
      </c>
      <c r="Z2331">
        <v>-0.0651452586068954</v>
      </c>
      <c r="AA2331">
        <v>1.01208943033973</v>
      </c>
      <c r="AB2331">
        <v>0.00538793653132432</v>
      </c>
      <c r="AC2331">
        <v>60.4000000953674</v>
      </c>
      <c r="AD2331">
        <v>0.968467432946086</v>
      </c>
      <c r="AE2331">
        <v>0.529640014903206</v>
      </c>
      <c r="AF2331">
        <v>1.61595884509856</v>
      </c>
      <c r="AG2331">
        <v>0</v>
      </c>
    </row>
    <row r="2332" spans="1:33">
      <c r="A2332" s="3">
        <v>11637</v>
      </c>
      <c r="B2332">
        <v>300110</v>
      </c>
      <c r="C2332">
        <v>2012</v>
      </c>
      <c r="D2332">
        <v>0</v>
      </c>
      <c r="E2332" t="s">
        <v>32</v>
      </c>
      <c r="F2332">
        <v>0.0108501335561715</v>
      </c>
      <c r="G2332">
        <v>0</v>
      </c>
      <c r="H2332">
        <v>0.0145284738043407</v>
      </c>
      <c r="I2332">
        <v>1</v>
      </c>
      <c r="J2332">
        <v>0</v>
      </c>
      <c r="K2332">
        <v>0</v>
      </c>
      <c r="L2332">
        <v>0</v>
      </c>
      <c r="M2332">
        <v>544.406148959945</v>
      </c>
      <c r="N2332">
        <v>2.6641</v>
      </c>
      <c r="O2332">
        <v>-0.127933375650148</v>
      </c>
      <c r="P2332">
        <v>99.6506</v>
      </c>
      <c r="Q2332">
        <v>0.0126748118391523</v>
      </c>
      <c r="R2332">
        <v>2.23</v>
      </c>
      <c r="S2332">
        <v>3805219.28999999</v>
      </c>
      <c r="T2332">
        <v>0</v>
      </c>
      <c r="U2332">
        <v>0</v>
      </c>
      <c r="V2332">
        <v>66.101890555697</v>
      </c>
      <c r="W2332">
        <v>1.6219</v>
      </c>
      <c r="X2332">
        <v>1.2036</v>
      </c>
      <c r="Y2332">
        <v>0</v>
      </c>
      <c r="Z2332">
        <v>0.0453366084903712</v>
      </c>
      <c r="AA2332">
        <v>0.823407703258125</v>
      </c>
      <c r="AB2332">
        <v>0.00149516514331962</v>
      </c>
      <c r="AC2332">
        <v>61.8099991679192</v>
      </c>
      <c r="AD2332">
        <v>0.62189336468657</v>
      </c>
      <c r="AE2332">
        <v>0.369152271235287</v>
      </c>
      <c r="AF2332">
        <v>0.938044505549771</v>
      </c>
      <c r="AG2332">
        <v>0</v>
      </c>
    </row>
    <row r="2333" spans="1:33">
      <c r="A2333" s="3">
        <v>11638</v>
      </c>
      <c r="B2333">
        <v>300111</v>
      </c>
      <c r="C2333">
        <v>2012</v>
      </c>
      <c r="D2333">
        <v>0</v>
      </c>
      <c r="E2333" t="s">
        <v>32</v>
      </c>
      <c r="F2333">
        <v>0.00637071150107577</v>
      </c>
      <c r="G2333">
        <v>0</v>
      </c>
      <c r="H2333">
        <v>0.00659689802805447</v>
      </c>
      <c r="I2333">
        <v>1</v>
      </c>
      <c r="J2333">
        <v>0</v>
      </c>
      <c r="K2333">
        <v>0</v>
      </c>
      <c r="L2333">
        <v>0</v>
      </c>
      <c r="M2333">
        <v>1224.39067733141</v>
      </c>
      <c r="N2333">
        <v>6.0032</v>
      </c>
      <c r="O2333">
        <v>0.0249775894011833</v>
      </c>
      <c r="P2333">
        <v>13.5443</v>
      </c>
      <c r="Q2333">
        <v>4.28691335434849e-5</v>
      </c>
      <c r="R2333">
        <v>15.69</v>
      </c>
      <c r="S2333">
        <v>15808734.6</v>
      </c>
      <c r="T2333">
        <v>0</v>
      </c>
      <c r="U2333">
        <v>1</v>
      </c>
      <c r="V2333">
        <v>1.44429294150573</v>
      </c>
      <c r="W2333">
        <v>2.4761</v>
      </c>
      <c r="X2333">
        <v>0.8072</v>
      </c>
      <c r="Y2333">
        <v>0.516268411652066</v>
      </c>
      <c r="Z2333">
        <v>0.0616030836584743</v>
      </c>
      <c r="AA2333">
        <v>1.00500991573637</v>
      </c>
      <c r="AB2333">
        <v>0.0128541871427224</v>
      </c>
      <c r="AC2333">
        <v>27.2099993228912</v>
      </c>
      <c r="AD2333">
        <v>1.47656381262304</v>
      </c>
      <c r="AE2333">
        <v>0.246725693045205</v>
      </c>
      <c r="AF2333">
        <v>0.877477837444386</v>
      </c>
      <c r="AG2333">
        <v>0</v>
      </c>
    </row>
    <row r="2334" spans="1:33">
      <c r="A2334" s="3">
        <v>11642</v>
      </c>
      <c r="B2334">
        <v>300115</v>
      </c>
      <c r="C2334">
        <v>2012</v>
      </c>
      <c r="D2334">
        <v>0</v>
      </c>
      <c r="E2334" t="s">
        <v>32</v>
      </c>
      <c r="F2334">
        <v>0.00294055445972056</v>
      </c>
      <c r="G2334">
        <v>0</v>
      </c>
      <c r="H2334">
        <v>0.0320039264087704</v>
      </c>
      <c r="I2334">
        <v>1</v>
      </c>
      <c r="J2334">
        <v>0</v>
      </c>
      <c r="K2334">
        <v>0</v>
      </c>
      <c r="L2334">
        <v>0</v>
      </c>
      <c r="M2334">
        <v>581.549665661881</v>
      </c>
      <c r="N2334">
        <v>5.0943</v>
      </c>
      <c r="O2334">
        <v>0.00964863952475996</v>
      </c>
      <c r="P2334">
        <v>96.9259</v>
      </c>
      <c r="Q2334">
        <v>0</v>
      </c>
      <c r="R2334">
        <v>4.03</v>
      </c>
      <c r="S2334">
        <v>-1737695.03</v>
      </c>
      <c r="T2334">
        <v>0</v>
      </c>
      <c r="U2334">
        <v>0</v>
      </c>
      <c r="V2334">
        <v>91.9117792718357</v>
      </c>
      <c r="W2334">
        <v>1.3313</v>
      </c>
      <c r="X2334">
        <v>2.1192</v>
      </c>
      <c r="Y2334">
        <v>0.159407200919125</v>
      </c>
      <c r="Z2334">
        <v>0.529130700406575</v>
      </c>
      <c r="AA2334">
        <v>0.952277091601814</v>
      </c>
      <c r="AB2334">
        <v>0.034754253574843</v>
      </c>
      <c r="AC2334">
        <v>63.4400007724762</v>
      </c>
      <c r="AD2334">
        <v>0.345592702597572</v>
      </c>
      <c r="AE2334">
        <v>0.473788521714721</v>
      </c>
      <c r="AF2334">
        <v>1.12945565272974</v>
      </c>
      <c r="AG2334">
        <v>0</v>
      </c>
    </row>
    <row r="2335" spans="1:33">
      <c r="A2335" s="3">
        <v>11644</v>
      </c>
      <c r="B2335">
        <v>300117</v>
      </c>
      <c r="C2335">
        <v>2012</v>
      </c>
      <c r="D2335">
        <v>0</v>
      </c>
      <c r="E2335" t="s">
        <v>32</v>
      </c>
      <c r="F2335">
        <v>0.0257121285357618</v>
      </c>
      <c r="G2335">
        <v>0</v>
      </c>
      <c r="H2335">
        <v>0.148299264281764</v>
      </c>
      <c r="I2335">
        <v>1</v>
      </c>
      <c r="J2335">
        <v>0</v>
      </c>
      <c r="K2335">
        <v>0</v>
      </c>
      <c r="L2335">
        <v>0</v>
      </c>
      <c r="M2335">
        <v>917.697538026316</v>
      </c>
      <c r="N2335">
        <v>3.5087</v>
      </c>
      <c r="O2335">
        <v>0.0582294841344056</v>
      </c>
      <c r="P2335">
        <v>70.9702</v>
      </c>
      <c r="Q2335">
        <v>0</v>
      </c>
      <c r="R2335">
        <v>13.39</v>
      </c>
      <c r="S2335">
        <v>1364573.81999999</v>
      </c>
      <c r="T2335">
        <v>0</v>
      </c>
      <c r="U2335">
        <v>0</v>
      </c>
      <c r="V2335">
        <v>41.4711325966851</v>
      </c>
      <c r="W2335">
        <v>2.229</v>
      </c>
      <c r="X2335">
        <v>1.6704</v>
      </c>
      <c r="Y2335">
        <v>0</v>
      </c>
      <c r="Z2335">
        <v>-0.174523950556748</v>
      </c>
      <c r="AA2335">
        <v>0.944395498510095</v>
      </c>
      <c r="AB2335">
        <v>0.00762736047355365</v>
      </c>
      <c r="AC2335">
        <v>57.4700000286102</v>
      </c>
      <c r="AD2335">
        <v>1.22896402755062</v>
      </c>
      <c r="AE2335">
        <v>0.745857344242891</v>
      </c>
      <c r="AF2335">
        <v>0.883005201223342</v>
      </c>
      <c r="AG2335">
        <v>0</v>
      </c>
    </row>
    <row r="2336" spans="1:33">
      <c r="A2336" s="3">
        <v>11645</v>
      </c>
      <c r="B2336">
        <v>300118</v>
      </c>
      <c r="C2336">
        <v>2012</v>
      </c>
      <c r="D2336">
        <v>0</v>
      </c>
      <c r="E2336" t="s">
        <v>32</v>
      </c>
      <c r="F2336">
        <v>0.0232631638260085</v>
      </c>
      <c r="G2336">
        <v>0</v>
      </c>
      <c r="H2336">
        <v>0.0248800221534949</v>
      </c>
      <c r="I2336">
        <v>1</v>
      </c>
      <c r="J2336">
        <v>0</v>
      </c>
      <c r="K2336">
        <v>0</v>
      </c>
      <c r="L2336">
        <v>0</v>
      </c>
      <c r="M2336">
        <v>805.694068571562</v>
      </c>
      <c r="N2336">
        <v>3.1415</v>
      </c>
      <c r="O2336">
        <v>-0.0343850204393356</v>
      </c>
      <c r="P2336">
        <v>99.554</v>
      </c>
      <c r="Q2336">
        <v>0.052537482195427</v>
      </c>
      <c r="R2336">
        <v>12.15</v>
      </c>
      <c r="S2336">
        <v>-2052204.12000001</v>
      </c>
      <c r="T2336">
        <v>0</v>
      </c>
      <c r="U2336">
        <v>0</v>
      </c>
      <c r="V2336">
        <v>22.7754389497431</v>
      </c>
      <c r="W2336">
        <v>1.9999</v>
      </c>
      <c r="X2336">
        <v>1.2668</v>
      </c>
      <c r="Y2336">
        <v>0.467135049721788</v>
      </c>
      <c r="Z2336">
        <v>-0.045988598002072</v>
      </c>
      <c r="AA2336">
        <v>0.907602007113009</v>
      </c>
      <c r="AB2336">
        <v>0.00540828957557965</v>
      </c>
      <c r="AC2336">
        <v>56.980001449585</v>
      </c>
      <c r="AD2336">
        <v>1.01958205443226</v>
      </c>
      <c r="AE2336">
        <v>0.49263246677741</v>
      </c>
      <c r="AF2336">
        <v>0.398056880285052</v>
      </c>
      <c r="AG2336">
        <v>0</v>
      </c>
    </row>
    <row r="2337" spans="1:33">
      <c r="A2337" s="3">
        <v>11648</v>
      </c>
      <c r="B2337">
        <v>300121</v>
      </c>
      <c r="C2337">
        <v>2012</v>
      </c>
      <c r="D2337">
        <v>0</v>
      </c>
      <c r="E2337" t="s">
        <v>32</v>
      </c>
      <c r="F2337">
        <v>0.00227167960944826</v>
      </c>
      <c r="G2337">
        <v>0</v>
      </c>
      <c r="H2337">
        <v>-0.0110359558797033</v>
      </c>
      <c r="I2337">
        <v>1</v>
      </c>
      <c r="J2337">
        <v>0</v>
      </c>
      <c r="K2337">
        <v>0</v>
      </c>
      <c r="L2337">
        <v>0</v>
      </c>
      <c r="M2337">
        <v>537.059568553574</v>
      </c>
      <c r="N2337">
        <v>4.131</v>
      </c>
      <c r="O2337">
        <v>-0.165495369086503</v>
      </c>
      <c r="P2337">
        <v>29.1465</v>
      </c>
      <c r="Q2337">
        <v>0</v>
      </c>
      <c r="R2337">
        <v>23.83</v>
      </c>
      <c r="S2337">
        <v>17919980.91</v>
      </c>
      <c r="T2337">
        <v>0</v>
      </c>
      <c r="U2337">
        <v>0</v>
      </c>
      <c r="V2337">
        <v>4.34155276610236</v>
      </c>
      <c r="W2337">
        <v>2.3614</v>
      </c>
      <c r="X2337">
        <v>0.9264</v>
      </c>
      <c r="Y2337">
        <v>0.322074761280584</v>
      </c>
      <c r="Z2337">
        <v>0.0592088627942704</v>
      </c>
      <c r="AA2337">
        <v>0.845443838629302</v>
      </c>
      <c r="AB2337">
        <v>0.00448462369969824</v>
      </c>
      <c r="AC2337">
        <v>71.2200002670288</v>
      </c>
      <c r="AD2337">
        <v>1.3613736542872</v>
      </c>
      <c r="AE2337">
        <v>0.433122800560128</v>
      </c>
      <c r="AF2337">
        <v>0.856393827336948</v>
      </c>
      <c r="AG2337">
        <v>0</v>
      </c>
    </row>
    <row r="2338" spans="1:33">
      <c r="A2338" s="3">
        <v>11650</v>
      </c>
      <c r="B2338">
        <v>300123</v>
      </c>
      <c r="C2338">
        <v>2012</v>
      </c>
      <c r="D2338">
        <v>0</v>
      </c>
      <c r="E2338" t="s">
        <v>32</v>
      </c>
      <c r="F2338">
        <v>0.00529806890321185</v>
      </c>
      <c r="G2338">
        <v>0</v>
      </c>
      <c r="H2338">
        <v>0.000558370891280489</v>
      </c>
      <c r="I2338">
        <v>1</v>
      </c>
      <c r="J2338">
        <v>0</v>
      </c>
      <c r="K2338">
        <v>0</v>
      </c>
      <c r="L2338">
        <v>0</v>
      </c>
      <c r="M2338">
        <v>585.88175713903</v>
      </c>
      <c r="N2338">
        <v>6.1804</v>
      </c>
      <c r="O2338">
        <v>0.115782201787648</v>
      </c>
      <c r="P2338">
        <v>80.5412</v>
      </c>
      <c r="Q2338">
        <v>0</v>
      </c>
      <c r="R2338">
        <v>2.62</v>
      </c>
      <c r="S2338">
        <v>66589405.79</v>
      </c>
      <c r="T2338">
        <v>0</v>
      </c>
      <c r="U2338">
        <v>0</v>
      </c>
      <c r="V2338">
        <v>50.6853054651953</v>
      </c>
      <c r="W2338">
        <v>1.463</v>
      </c>
      <c r="X2338">
        <v>1.6197</v>
      </c>
      <c r="Y2338">
        <v>0.0982039535754479</v>
      </c>
      <c r="Z2338">
        <v>-0.163096424769006</v>
      </c>
      <c r="AA2338">
        <v>0.896060322334278</v>
      </c>
      <c r="AB2338">
        <v>0.0111407151452042</v>
      </c>
      <c r="AC2338">
        <v>51.069998383522</v>
      </c>
      <c r="AD2338">
        <v>0.46323993419287</v>
      </c>
      <c r="AE2338">
        <v>0.557794867110266</v>
      </c>
      <c r="AF2338">
        <v>0.899614098918267</v>
      </c>
      <c r="AG2338">
        <v>0</v>
      </c>
    </row>
    <row r="2339" spans="1:33">
      <c r="A2339" s="3">
        <v>11651</v>
      </c>
      <c r="B2339">
        <v>300124</v>
      </c>
      <c r="C2339">
        <v>2012</v>
      </c>
      <c r="D2339">
        <v>0</v>
      </c>
      <c r="E2339" t="s">
        <v>32</v>
      </c>
      <c r="F2339">
        <v>0.00344082102285552</v>
      </c>
      <c r="G2339">
        <v>0</v>
      </c>
      <c r="H2339">
        <v>0.0491369532701674</v>
      </c>
      <c r="I2339">
        <v>1</v>
      </c>
      <c r="J2339">
        <v>0</v>
      </c>
      <c r="K2339">
        <v>0</v>
      </c>
      <c r="L2339">
        <v>0</v>
      </c>
      <c r="M2339">
        <v>316.902476761677</v>
      </c>
      <c r="N2339">
        <v>6.2726</v>
      </c>
      <c r="O2339">
        <v>0.0654283334363959</v>
      </c>
      <c r="P2339">
        <v>95.0342</v>
      </c>
      <c r="Q2339">
        <v>0</v>
      </c>
      <c r="R2339">
        <v>0.99</v>
      </c>
      <c r="S2339">
        <v>65680351.33</v>
      </c>
      <c r="T2339">
        <v>0</v>
      </c>
      <c r="U2339">
        <v>0</v>
      </c>
      <c r="V2339">
        <v>51.7090862495776</v>
      </c>
      <c r="W2339">
        <v>1.1737</v>
      </c>
      <c r="X2339">
        <v>6.2377</v>
      </c>
      <c r="Y2339">
        <v>0.0148934749355316</v>
      </c>
      <c r="Z2339">
        <v>0.85679382124044</v>
      </c>
      <c r="AA2339">
        <v>0.907534261396471</v>
      </c>
      <c r="AB2339">
        <v>0.0524527599315183</v>
      </c>
      <c r="AC2339">
        <v>37.5699996948242</v>
      </c>
      <c r="AD2339">
        <v>0.18285914021605</v>
      </c>
      <c r="AE2339">
        <v>0.368338714045434</v>
      </c>
      <c r="AF2339">
        <v>0.855711375832205</v>
      </c>
      <c r="AG2339">
        <v>0</v>
      </c>
    </row>
    <row r="2340" spans="1:33">
      <c r="A2340" s="3">
        <v>11655</v>
      </c>
      <c r="B2340">
        <v>300128</v>
      </c>
      <c r="C2340">
        <v>2012</v>
      </c>
      <c r="D2340">
        <v>0</v>
      </c>
      <c r="E2340" t="s">
        <v>32</v>
      </c>
      <c r="F2340">
        <v>0.024489166976334</v>
      </c>
      <c r="G2340">
        <v>0</v>
      </c>
      <c r="H2340">
        <v>-0.0129019301717188</v>
      </c>
      <c r="I2340">
        <v>1</v>
      </c>
      <c r="J2340">
        <v>0</v>
      </c>
      <c r="K2340">
        <v>0</v>
      </c>
      <c r="L2340">
        <v>0</v>
      </c>
      <c r="M2340">
        <v>478.806605925247</v>
      </c>
      <c r="N2340">
        <v>3.2529</v>
      </c>
      <c r="O2340">
        <v>0.022202654840817</v>
      </c>
      <c r="P2340">
        <v>75.0963</v>
      </c>
      <c r="Q2340">
        <v>0.0181399781047745</v>
      </c>
      <c r="R2340">
        <v>10.14</v>
      </c>
      <c r="S2340">
        <v>-5626033.27</v>
      </c>
      <c r="T2340">
        <v>0</v>
      </c>
      <c r="U2340">
        <v>1</v>
      </c>
      <c r="V2340">
        <v>83.0423079020695</v>
      </c>
      <c r="W2340">
        <v>1.3899</v>
      </c>
      <c r="X2340">
        <v>2.8038</v>
      </c>
      <c r="Y2340">
        <v>0.518436172925039</v>
      </c>
      <c r="Z2340">
        <v>0.0509456661283457</v>
      </c>
      <c r="AA2340">
        <v>1.03158094858234</v>
      </c>
      <c r="AB2340">
        <v>0.00625334737602555</v>
      </c>
      <c r="AC2340">
        <v>73.4899994134903</v>
      </c>
      <c r="AD2340">
        <v>0.401417001499658</v>
      </c>
      <c r="AE2340">
        <v>0.623185810562337</v>
      </c>
      <c r="AF2340">
        <v>0.995118810009101</v>
      </c>
      <c r="AG2340">
        <v>0</v>
      </c>
    </row>
    <row r="2341" spans="1:33">
      <c r="A2341" s="3">
        <v>11665</v>
      </c>
      <c r="B2341">
        <v>300138</v>
      </c>
      <c r="C2341">
        <v>2012</v>
      </c>
      <c r="D2341">
        <v>0</v>
      </c>
      <c r="E2341" t="s">
        <v>32</v>
      </c>
      <c r="F2341">
        <v>0.0104413776556738</v>
      </c>
      <c r="G2341">
        <v>0</v>
      </c>
      <c r="H2341">
        <v>0.0312573616964923</v>
      </c>
      <c r="I2341">
        <v>1</v>
      </c>
      <c r="J2341">
        <v>0</v>
      </c>
      <c r="K2341">
        <v>0</v>
      </c>
      <c r="L2341">
        <v>0</v>
      </c>
      <c r="M2341">
        <v>616.219062427961</v>
      </c>
      <c r="N2341">
        <v>16.3357</v>
      </c>
      <c r="O2341">
        <v>-0.0762225054461245</v>
      </c>
      <c r="P2341">
        <v>52.3778</v>
      </c>
      <c r="Q2341">
        <v>0</v>
      </c>
      <c r="R2341">
        <v>17.22</v>
      </c>
      <c r="S2341">
        <v>12247414.69</v>
      </c>
      <c r="T2341">
        <v>0</v>
      </c>
      <c r="U2341">
        <v>0</v>
      </c>
      <c r="V2341">
        <v>12.2640855486436</v>
      </c>
      <c r="W2341">
        <v>1.6475</v>
      </c>
      <c r="X2341">
        <v>1.73</v>
      </c>
      <c r="Y2341">
        <v>0.273449621028437</v>
      </c>
      <c r="Z2341">
        <v>-0.0625115957542845</v>
      </c>
      <c r="AA2341">
        <v>0.992892937688874</v>
      </c>
      <c r="AB2341">
        <v>0.00265733572377618</v>
      </c>
      <c r="AC2341">
        <v>30.989999294281</v>
      </c>
      <c r="AD2341">
        <v>0.649470620563317</v>
      </c>
      <c r="AE2341">
        <v>0.641540572447673</v>
      </c>
      <c r="AF2341">
        <v>0.860852590783658</v>
      </c>
      <c r="AG2341">
        <v>0</v>
      </c>
    </row>
    <row r="2342" spans="1:33">
      <c r="A2342" s="3">
        <v>11676</v>
      </c>
      <c r="B2342">
        <v>300149</v>
      </c>
      <c r="C2342">
        <v>2012</v>
      </c>
      <c r="D2342">
        <v>0</v>
      </c>
      <c r="E2342" t="s">
        <v>32</v>
      </c>
      <c r="F2342">
        <v>0.0264729486506767</v>
      </c>
      <c r="G2342">
        <v>0</v>
      </c>
      <c r="H2342">
        <v>0.00363670322543982</v>
      </c>
      <c r="I2342">
        <v>1</v>
      </c>
      <c r="J2342">
        <v>0</v>
      </c>
      <c r="K2342">
        <v>0</v>
      </c>
      <c r="L2342">
        <v>0</v>
      </c>
      <c r="M2342">
        <v>955.994977016374</v>
      </c>
      <c r="N2342">
        <v>7.8315</v>
      </c>
      <c r="O2342">
        <v>0.041182249081698</v>
      </c>
      <c r="P2342">
        <v>84.1642</v>
      </c>
      <c r="Q2342">
        <v>0.0008972544286502</v>
      </c>
      <c r="R2342">
        <v>0.93</v>
      </c>
      <c r="S2342">
        <v>-1317004.13</v>
      </c>
      <c r="T2342">
        <v>0</v>
      </c>
      <c r="U2342">
        <v>0</v>
      </c>
      <c r="V2342">
        <v>50.4208316514903</v>
      </c>
      <c r="W2342">
        <v>1.0503</v>
      </c>
      <c r="X2342">
        <v>12.9133</v>
      </c>
      <c r="Y2342">
        <v>0.00981926818393491</v>
      </c>
      <c r="Z2342">
        <v>1.39434152184936</v>
      </c>
      <c r="AA2342">
        <v>1.01967357765378</v>
      </c>
      <c r="AB2342">
        <v>0.0247235360487831</v>
      </c>
      <c r="AC2342">
        <v>69.869998216629</v>
      </c>
      <c r="AD2342">
        <v>0.0521161986599485</v>
      </c>
      <c r="AE2342">
        <v>0.306846111042441</v>
      </c>
      <c r="AF2342">
        <v>1.23730417528071</v>
      </c>
      <c r="AG2342">
        <v>0</v>
      </c>
    </row>
    <row r="2343" spans="1:33">
      <c r="A2343" s="3">
        <v>11677</v>
      </c>
      <c r="B2343">
        <v>300150</v>
      </c>
      <c r="C2343">
        <v>2012</v>
      </c>
      <c r="D2343">
        <v>0</v>
      </c>
      <c r="E2343" t="s">
        <v>32</v>
      </c>
      <c r="F2343">
        <v>0.00616924054624958</v>
      </c>
      <c r="G2343">
        <v>0</v>
      </c>
      <c r="H2343">
        <v>0.0136664813333617</v>
      </c>
      <c r="I2343">
        <v>1</v>
      </c>
      <c r="J2343">
        <v>0</v>
      </c>
      <c r="K2343">
        <v>0</v>
      </c>
      <c r="L2343">
        <v>0</v>
      </c>
      <c r="M2343">
        <v>733.754663504271</v>
      </c>
      <c r="N2343">
        <v>0.9723</v>
      </c>
      <c r="O2343">
        <v>-0.0146575816427473</v>
      </c>
      <c r="P2343">
        <v>87.4147</v>
      </c>
      <c r="Q2343">
        <v>0</v>
      </c>
      <c r="R2343">
        <v>1.24</v>
      </c>
      <c r="S2343">
        <v>-96393.6000000001</v>
      </c>
      <c r="T2343">
        <v>0</v>
      </c>
      <c r="U2343">
        <v>0</v>
      </c>
      <c r="V2343">
        <v>10.4316628171548</v>
      </c>
      <c r="W2343">
        <v>1.1313</v>
      </c>
      <c r="X2343">
        <v>8.4796</v>
      </c>
      <c r="Y2343">
        <v>0</v>
      </c>
      <c r="Z2343">
        <v>0.198273984416219</v>
      </c>
      <c r="AA2343">
        <v>0.871724752343172</v>
      </c>
      <c r="AB2343">
        <v>0.0286658666400261</v>
      </c>
      <c r="AC2343">
        <v>45.9000012874603</v>
      </c>
      <c r="AD2343">
        <v>0.131253460592175</v>
      </c>
      <c r="AE2343">
        <v>0.256271768704349</v>
      </c>
      <c r="AF2343">
        <v>1.14177571151049</v>
      </c>
      <c r="AG2343">
        <v>0</v>
      </c>
    </row>
    <row r="2344" spans="1:33">
      <c r="A2344" s="3">
        <v>11680</v>
      </c>
      <c r="B2344">
        <v>300153</v>
      </c>
      <c r="C2344">
        <v>2012</v>
      </c>
      <c r="D2344">
        <v>0</v>
      </c>
      <c r="E2344" t="s">
        <v>32</v>
      </c>
      <c r="F2344">
        <v>0.00734527899849876</v>
      </c>
      <c r="G2344">
        <v>0</v>
      </c>
      <c r="H2344">
        <v>-0.051707724238366</v>
      </c>
      <c r="I2344">
        <v>1</v>
      </c>
      <c r="J2344">
        <v>0</v>
      </c>
      <c r="K2344">
        <v>0</v>
      </c>
      <c r="L2344">
        <v>0</v>
      </c>
      <c r="M2344">
        <v>350.052512911495</v>
      </c>
      <c r="N2344">
        <v>2.6054</v>
      </c>
      <c r="O2344">
        <v>-0.0391740885859356</v>
      </c>
      <c r="P2344">
        <v>97.2077</v>
      </c>
      <c r="Q2344">
        <v>0.0750610654090892</v>
      </c>
      <c r="R2344">
        <v>3.92</v>
      </c>
      <c r="S2344">
        <v>6177922.36</v>
      </c>
      <c r="T2344">
        <v>0</v>
      </c>
      <c r="U2344">
        <v>0</v>
      </c>
      <c r="V2344">
        <v>74.3184796821722</v>
      </c>
      <c r="W2344">
        <v>1.1667</v>
      </c>
      <c r="X2344">
        <v>5.7271</v>
      </c>
      <c r="Y2344">
        <v>0.181712232717174</v>
      </c>
      <c r="Z2344">
        <v>0.440340166709592</v>
      </c>
      <c r="AA2344">
        <v>0.949752733550621</v>
      </c>
      <c r="AB2344">
        <v>0</v>
      </c>
      <c r="AC2344">
        <v>74.630001783371</v>
      </c>
      <c r="AD2344">
        <v>0.166670705843708</v>
      </c>
      <c r="AE2344">
        <v>0.438696328739317</v>
      </c>
      <c r="AF2344">
        <v>0.996356916737729</v>
      </c>
      <c r="AG2344">
        <v>0</v>
      </c>
    </row>
    <row r="2345" spans="1:33">
      <c r="A2345" s="3">
        <v>11688</v>
      </c>
      <c r="B2345">
        <v>300162</v>
      </c>
      <c r="C2345">
        <v>2012</v>
      </c>
      <c r="D2345">
        <v>0</v>
      </c>
      <c r="E2345" t="s">
        <v>32</v>
      </c>
      <c r="F2345">
        <v>0.0142195160698245</v>
      </c>
      <c r="G2345">
        <v>0</v>
      </c>
      <c r="H2345">
        <v>0.0182284660741581</v>
      </c>
      <c r="I2345">
        <v>1</v>
      </c>
      <c r="J2345">
        <v>0</v>
      </c>
      <c r="K2345">
        <v>0</v>
      </c>
      <c r="L2345">
        <v>0</v>
      </c>
      <c r="M2345">
        <v>2243.04052820563</v>
      </c>
      <c r="N2345">
        <v>3.0119</v>
      </c>
      <c r="O2345">
        <v>0.0825579926960699</v>
      </c>
      <c r="P2345">
        <v>39.609</v>
      </c>
      <c r="Q2345">
        <v>0</v>
      </c>
      <c r="R2345">
        <v>2.33</v>
      </c>
      <c r="S2345">
        <v>-4559406.5</v>
      </c>
      <c r="T2345">
        <v>0</v>
      </c>
      <c r="U2345">
        <v>0</v>
      </c>
      <c r="V2345">
        <v>1.61284040995608</v>
      </c>
      <c r="W2345">
        <v>1.1859</v>
      </c>
      <c r="X2345">
        <v>5.0262</v>
      </c>
      <c r="Y2345">
        <v>0.565797480286412</v>
      </c>
      <c r="Z2345">
        <v>-0.289603619896809</v>
      </c>
      <c r="AA2345">
        <v>0.808998908000809</v>
      </c>
      <c r="AB2345">
        <v>0.0185557775875634</v>
      </c>
      <c r="AC2345">
        <v>71.9499990940094</v>
      </c>
      <c r="AD2345">
        <v>0.185910028062423</v>
      </c>
      <c r="AE2345">
        <v>0.366269621761222</v>
      </c>
      <c r="AF2345">
        <v>1.21456171419146</v>
      </c>
      <c r="AG2345">
        <v>0</v>
      </c>
    </row>
    <row r="2346" spans="1:33">
      <c r="A2346" s="3">
        <v>11690</v>
      </c>
      <c r="B2346">
        <v>300164</v>
      </c>
      <c r="C2346">
        <v>2012</v>
      </c>
      <c r="D2346">
        <v>0</v>
      </c>
      <c r="E2346" t="s">
        <v>32</v>
      </c>
      <c r="F2346">
        <v>0.000525915744512817</v>
      </c>
      <c r="G2346">
        <v>0.000185663484219353</v>
      </c>
      <c r="H2346">
        <v>0.0245466951832216</v>
      </c>
      <c r="I2346">
        <v>1</v>
      </c>
      <c r="J2346">
        <v>0</v>
      </c>
      <c r="K2346">
        <v>0</v>
      </c>
      <c r="L2346">
        <v>0</v>
      </c>
      <c r="M2346">
        <v>457.635491322067</v>
      </c>
      <c r="N2346">
        <v>1.0796</v>
      </c>
      <c r="O2346">
        <v>0.0318529719809067</v>
      </c>
      <c r="P2346">
        <v>66.3098</v>
      </c>
      <c r="Q2346">
        <v>0.0644917471168174</v>
      </c>
      <c r="R2346">
        <v>33.65</v>
      </c>
      <c r="S2346">
        <v>-16620068.69</v>
      </c>
      <c r="T2346">
        <v>0</v>
      </c>
      <c r="U2346">
        <v>0</v>
      </c>
      <c r="V2346">
        <v>56.0929900930552</v>
      </c>
      <c r="W2346">
        <v>1.2952</v>
      </c>
      <c r="X2346">
        <v>4.5049</v>
      </c>
      <c r="Y2346">
        <v>0.0787256643427655</v>
      </c>
      <c r="Z2346">
        <v>-0.354314813475477</v>
      </c>
      <c r="AA2346">
        <v>0.777256543085947</v>
      </c>
      <c r="AB2346">
        <v>0.00924254891407834</v>
      </c>
      <c r="AC2346">
        <v>42.8099989891052</v>
      </c>
      <c r="AD2346">
        <v>0.296738723593416</v>
      </c>
      <c r="AE2346">
        <v>0.437735384484168</v>
      </c>
      <c r="AF2346">
        <v>1.12548870049523</v>
      </c>
      <c r="AG2346">
        <v>0</v>
      </c>
    </row>
    <row r="2347" spans="1:33">
      <c r="A2347" s="3">
        <v>11692</v>
      </c>
      <c r="B2347">
        <v>300166</v>
      </c>
      <c r="C2347">
        <v>2012</v>
      </c>
      <c r="D2347">
        <v>0</v>
      </c>
      <c r="E2347" t="s">
        <v>32</v>
      </c>
      <c r="F2347">
        <v>0.0225579669679889</v>
      </c>
      <c r="G2347">
        <v>0</v>
      </c>
      <c r="H2347">
        <v>0.00189011833957297</v>
      </c>
      <c r="I2347">
        <v>1</v>
      </c>
      <c r="J2347">
        <v>0</v>
      </c>
      <c r="K2347">
        <v>0</v>
      </c>
      <c r="L2347">
        <v>0</v>
      </c>
      <c r="M2347">
        <v>1121.27629176982</v>
      </c>
      <c r="N2347">
        <v>2.0488</v>
      </c>
      <c r="O2347">
        <v>0.0217168025543251</v>
      </c>
      <c r="P2347">
        <v>94.1757</v>
      </c>
      <c r="Q2347">
        <v>0.00875168637298806</v>
      </c>
      <c r="R2347">
        <v>0.49</v>
      </c>
      <c r="S2347">
        <v>132438348.25</v>
      </c>
      <c r="T2347">
        <v>0</v>
      </c>
      <c r="U2347">
        <v>0</v>
      </c>
      <c r="V2347">
        <v>51.4491798561151</v>
      </c>
      <c r="W2347">
        <v>1.1176</v>
      </c>
      <c r="X2347">
        <v>5.5594</v>
      </c>
      <c r="Y2347">
        <v>0</v>
      </c>
      <c r="Z2347">
        <v>-0.353433285352927</v>
      </c>
      <c r="AA2347">
        <v>0.67180056034277</v>
      </c>
      <c r="AB2347">
        <v>0.060762727405229</v>
      </c>
      <c r="AC2347">
        <v>61.8399996757507</v>
      </c>
      <c r="AD2347">
        <v>0.117811784821343</v>
      </c>
      <c r="AE2347">
        <v>0.730661475929699</v>
      </c>
      <c r="AF2347">
        <v>1.20974729210738</v>
      </c>
      <c r="AG2347">
        <v>0</v>
      </c>
    </row>
    <row r="2348" spans="1:33">
      <c r="A2348" s="3">
        <v>11698</v>
      </c>
      <c r="B2348">
        <v>300172</v>
      </c>
      <c r="C2348">
        <v>2012</v>
      </c>
      <c r="D2348">
        <v>0</v>
      </c>
      <c r="E2348" t="s">
        <v>32</v>
      </c>
      <c r="F2348">
        <v>0.0123163640977551</v>
      </c>
      <c r="G2348">
        <v>0</v>
      </c>
      <c r="H2348">
        <v>0.00816960191771492</v>
      </c>
      <c r="I2348">
        <v>1</v>
      </c>
      <c r="J2348">
        <v>0</v>
      </c>
      <c r="K2348">
        <v>0</v>
      </c>
      <c r="L2348">
        <v>0</v>
      </c>
      <c r="M2348">
        <v>1300.47330382276</v>
      </c>
      <c r="N2348">
        <v>1.8857</v>
      </c>
      <c r="O2348">
        <v>-0.00224003052273264</v>
      </c>
      <c r="P2348">
        <v>93.3232</v>
      </c>
      <c r="Q2348">
        <v>0.00286092086309734</v>
      </c>
      <c r="R2348">
        <v>5.8</v>
      </c>
      <c r="S2348">
        <v>-3729346.73</v>
      </c>
      <c r="T2348">
        <v>0</v>
      </c>
      <c r="U2348">
        <v>0</v>
      </c>
      <c r="V2348">
        <v>2.18704243583811</v>
      </c>
      <c r="W2348">
        <v>1.3925</v>
      </c>
      <c r="X2348">
        <v>3.0033</v>
      </c>
      <c r="Y2348">
        <v>0.0178814224639607</v>
      </c>
      <c r="Z2348">
        <v>0.250702989801511</v>
      </c>
      <c r="AA2348">
        <v>0.820529812373918</v>
      </c>
      <c r="AB2348">
        <v>0.000588792869623902</v>
      </c>
      <c r="AC2348">
        <v>50.0600004196167</v>
      </c>
      <c r="AD2348">
        <v>0.39730552823057</v>
      </c>
      <c r="AE2348">
        <v>0.574319695788869</v>
      </c>
      <c r="AF2348">
        <v>0.942608452991383</v>
      </c>
      <c r="AG2348">
        <v>0</v>
      </c>
    </row>
    <row r="2349" spans="1:33">
      <c r="A2349" s="3">
        <v>11702</v>
      </c>
      <c r="B2349">
        <v>300176</v>
      </c>
      <c r="C2349">
        <v>2012</v>
      </c>
      <c r="D2349">
        <v>0</v>
      </c>
      <c r="E2349" t="s">
        <v>32</v>
      </c>
      <c r="F2349">
        <v>0.0220223753745914</v>
      </c>
      <c r="G2349">
        <v>0</v>
      </c>
      <c r="H2349">
        <v>0.0677456595630145</v>
      </c>
      <c r="I2349">
        <v>1</v>
      </c>
      <c r="J2349">
        <v>0</v>
      </c>
      <c r="K2349">
        <v>0</v>
      </c>
      <c r="L2349">
        <v>0</v>
      </c>
      <c r="M2349">
        <v>637.359872537062</v>
      </c>
      <c r="N2349">
        <v>4.3494</v>
      </c>
      <c r="O2349">
        <v>-0.0899109393329117</v>
      </c>
      <c r="P2349">
        <v>95.765</v>
      </c>
      <c r="Q2349">
        <v>0</v>
      </c>
      <c r="R2349">
        <v>7.46</v>
      </c>
      <c r="S2349">
        <v>-284746.910000004</v>
      </c>
      <c r="T2349">
        <v>0</v>
      </c>
      <c r="U2349">
        <v>1</v>
      </c>
      <c r="V2349">
        <v>4.56820976903627</v>
      </c>
      <c r="W2349">
        <v>2.6787</v>
      </c>
      <c r="X2349">
        <v>1.0902</v>
      </c>
      <c r="Y2349">
        <v>0.525544162364266</v>
      </c>
      <c r="Z2349">
        <v>0.269262662494726</v>
      </c>
      <c r="AA2349">
        <v>0.92005471073013</v>
      </c>
      <c r="AB2349">
        <v>0.00717583096105727</v>
      </c>
      <c r="AC2349">
        <v>69.4599988460541</v>
      </c>
      <c r="AD2349">
        <v>1.6786931786078</v>
      </c>
      <c r="AE2349">
        <v>0.470144510653835</v>
      </c>
      <c r="AF2349">
        <v>1.01086666145906</v>
      </c>
      <c r="AG2349">
        <v>0</v>
      </c>
    </row>
    <row r="2350" spans="1:33">
      <c r="A2350" s="3">
        <v>11703</v>
      </c>
      <c r="B2350">
        <v>300177</v>
      </c>
      <c r="C2350">
        <v>2012</v>
      </c>
      <c r="D2350">
        <v>0</v>
      </c>
      <c r="E2350" t="s">
        <v>32</v>
      </c>
      <c r="F2350">
        <v>0.00773271423882606</v>
      </c>
      <c r="G2350">
        <v>0</v>
      </c>
      <c r="H2350">
        <v>0.00361636591433225</v>
      </c>
      <c r="I2350">
        <v>1</v>
      </c>
      <c r="J2350">
        <v>0</v>
      </c>
      <c r="K2350">
        <v>0</v>
      </c>
      <c r="L2350">
        <v>0</v>
      </c>
      <c r="M2350">
        <v>1582.9206998782</v>
      </c>
      <c r="N2350">
        <v>3.1808</v>
      </c>
      <c r="O2350">
        <v>0.0564280423666259</v>
      </c>
      <c r="P2350">
        <v>96.0295</v>
      </c>
      <c r="Q2350">
        <v>0</v>
      </c>
      <c r="R2350">
        <v>2.42</v>
      </c>
      <c r="S2350">
        <v>18586816.9</v>
      </c>
      <c r="T2350">
        <v>0</v>
      </c>
      <c r="U2350">
        <v>0</v>
      </c>
      <c r="V2350">
        <v>33.3054085829905</v>
      </c>
      <c r="W2350">
        <v>1.1325</v>
      </c>
      <c r="X2350">
        <v>6.5633</v>
      </c>
      <c r="Y2350">
        <v>0.0955639401474315</v>
      </c>
      <c r="Z2350">
        <v>0.534947883675267</v>
      </c>
      <c r="AA2350">
        <v>0.869880446169062</v>
      </c>
      <c r="AB2350">
        <v>0.0367706473465094</v>
      </c>
      <c r="AC2350">
        <v>57.9099998474121</v>
      </c>
      <c r="AD2350">
        <v>0.14296564261954</v>
      </c>
      <c r="AE2350">
        <v>0.468812565085919</v>
      </c>
      <c r="AF2350">
        <v>0.970176479046234</v>
      </c>
      <c r="AG2350">
        <v>0</v>
      </c>
    </row>
    <row r="2351" spans="1:33">
      <c r="A2351" s="3">
        <v>11710</v>
      </c>
      <c r="B2351">
        <v>300185</v>
      </c>
      <c r="C2351">
        <v>2012</v>
      </c>
      <c r="D2351">
        <v>0</v>
      </c>
      <c r="E2351" t="s">
        <v>32</v>
      </c>
      <c r="F2351">
        <v>0.000993484535718512</v>
      </c>
      <c r="G2351">
        <v>0.0378584331512487</v>
      </c>
      <c r="H2351">
        <v>0.0404259917616295</v>
      </c>
      <c r="I2351">
        <v>1</v>
      </c>
      <c r="J2351">
        <v>0</v>
      </c>
      <c r="K2351">
        <v>0</v>
      </c>
      <c r="L2351">
        <v>0</v>
      </c>
      <c r="M2351">
        <v>533.877266949677</v>
      </c>
      <c r="N2351">
        <v>2.1325</v>
      </c>
      <c r="O2351">
        <v>-0.0190379488288212</v>
      </c>
      <c r="P2351">
        <v>32.3031</v>
      </c>
      <c r="Q2351">
        <v>0.0141576132785441</v>
      </c>
      <c r="R2351">
        <v>7.72</v>
      </c>
      <c r="S2351">
        <v>111420061</v>
      </c>
      <c r="T2351">
        <v>0</v>
      </c>
      <c r="U2351">
        <v>0</v>
      </c>
      <c r="V2351">
        <v>0.497414045530254</v>
      </c>
      <c r="W2351">
        <v>1.8154</v>
      </c>
      <c r="X2351">
        <v>1.0749</v>
      </c>
      <c r="Y2351">
        <v>0.116809799340988</v>
      </c>
      <c r="Z2351">
        <v>-0.033178823373106</v>
      </c>
      <c r="AA2351">
        <v>0.950288530923703</v>
      </c>
      <c r="AB2351">
        <v>0.0192928669579688</v>
      </c>
      <c r="AC2351">
        <v>44.9699993133545</v>
      </c>
      <c r="AD2351">
        <v>0.878540738083989</v>
      </c>
      <c r="AE2351">
        <v>0.41459746749479</v>
      </c>
      <c r="AF2351">
        <v>1.13675292976302</v>
      </c>
      <c r="AG2351">
        <v>0</v>
      </c>
    </row>
    <row r="2352" spans="1:33">
      <c r="A2352" s="3">
        <v>11715</v>
      </c>
      <c r="B2352">
        <v>300191</v>
      </c>
      <c r="C2352">
        <v>2012</v>
      </c>
      <c r="D2352">
        <v>0</v>
      </c>
      <c r="E2352" t="s">
        <v>32</v>
      </c>
      <c r="F2352">
        <v>0.000413117232962346</v>
      </c>
      <c r="G2352">
        <v>0</v>
      </c>
      <c r="H2352">
        <v>-2.87290854695762e-5</v>
      </c>
      <c r="I2352">
        <v>1</v>
      </c>
      <c r="J2352">
        <v>0</v>
      </c>
      <c r="K2352">
        <v>0</v>
      </c>
      <c r="L2352">
        <v>0</v>
      </c>
      <c r="M2352">
        <v>2248.23280950305</v>
      </c>
      <c r="N2352">
        <v>0.8096</v>
      </c>
      <c r="O2352">
        <v>0.0234318122818463</v>
      </c>
      <c r="P2352">
        <v>96.7742</v>
      </c>
      <c r="Q2352">
        <v>0</v>
      </c>
      <c r="R2352">
        <v>35.79</v>
      </c>
      <c r="S2352">
        <v>18011693.03</v>
      </c>
      <c r="T2352">
        <v>0</v>
      </c>
      <c r="U2352">
        <v>0</v>
      </c>
      <c r="V2352">
        <v>0.566695727986051</v>
      </c>
      <c r="W2352">
        <v>1.0383</v>
      </c>
      <c r="X2352">
        <v>30.6996</v>
      </c>
      <c r="Y2352">
        <v>0.0871006455767191</v>
      </c>
      <c r="Z2352">
        <v>1.72443407593252</v>
      </c>
      <c r="AA2352">
        <v>0.653624346151254</v>
      </c>
      <c r="AB2352">
        <v>0.00286973074792323</v>
      </c>
      <c r="AC2352">
        <v>72.1200020611286</v>
      </c>
      <c r="AD2352">
        <v>0.0382521015654959</v>
      </c>
      <c r="AE2352">
        <v>0.262747196154241</v>
      </c>
      <c r="AF2352">
        <v>1.11334391132047</v>
      </c>
      <c r="AG2352">
        <v>0</v>
      </c>
    </row>
    <row r="2353" spans="1:33">
      <c r="A2353" s="3">
        <v>11719</v>
      </c>
      <c r="B2353">
        <v>300195</v>
      </c>
      <c r="C2353">
        <v>2012</v>
      </c>
      <c r="D2353">
        <v>0</v>
      </c>
      <c r="E2353" t="s">
        <v>32</v>
      </c>
      <c r="F2353">
        <v>0.00446724987088758</v>
      </c>
      <c r="G2353">
        <v>0</v>
      </c>
      <c r="H2353">
        <v>0.0228459048697622</v>
      </c>
      <c r="I2353">
        <v>1</v>
      </c>
      <c r="J2353">
        <v>0</v>
      </c>
      <c r="K2353">
        <v>0</v>
      </c>
      <c r="L2353">
        <v>0</v>
      </c>
      <c r="M2353">
        <v>558.424745972481</v>
      </c>
      <c r="N2353">
        <v>3.6772</v>
      </c>
      <c r="O2353">
        <v>0.0533054170789578</v>
      </c>
      <c r="P2353">
        <v>84.8151</v>
      </c>
      <c r="Q2353">
        <v>0.0020033420112669</v>
      </c>
      <c r="R2353">
        <v>0.51</v>
      </c>
      <c r="S2353">
        <v>-1086440.09</v>
      </c>
      <c r="T2353">
        <v>0</v>
      </c>
      <c r="U2353">
        <v>0</v>
      </c>
      <c r="V2353">
        <v>35.3871752021563</v>
      </c>
      <c r="W2353">
        <v>1.1184</v>
      </c>
      <c r="X2353">
        <v>8.6502</v>
      </c>
      <c r="Y2353">
        <v>0.16603372893298</v>
      </c>
      <c r="Z2353">
        <v>0.312792132468681</v>
      </c>
      <c r="AA2353">
        <v>0.835155624134639</v>
      </c>
      <c r="AB2353">
        <v>0.00635248714184533</v>
      </c>
      <c r="AC2353">
        <v>77.3700000047684</v>
      </c>
      <c r="AD2353">
        <v>0.122868373223155</v>
      </c>
      <c r="AE2353">
        <v>0.43023837322193</v>
      </c>
      <c r="AF2353">
        <v>1.19249622340406</v>
      </c>
      <c r="AG2353">
        <v>0</v>
      </c>
    </row>
    <row r="2354" spans="1:33">
      <c r="A2354" s="3">
        <v>11720</v>
      </c>
      <c r="B2354">
        <v>300196</v>
      </c>
      <c r="C2354">
        <v>2012</v>
      </c>
      <c r="D2354">
        <v>0</v>
      </c>
      <c r="E2354" t="s">
        <v>32</v>
      </c>
      <c r="F2354">
        <v>0.000547200528437857</v>
      </c>
      <c r="G2354">
        <v>0</v>
      </c>
      <c r="H2354">
        <v>0.0253226112766813</v>
      </c>
      <c r="I2354">
        <v>1</v>
      </c>
      <c r="J2354">
        <v>0</v>
      </c>
      <c r="K2354">
        <v>0</v>
      </c>
      <c r="L2354">
        <v>0</v>
      </c>
      <c r="M2354">
        <v>650.609368278578</v>
      </c>
      <c r="N2354">
        <v>7.8735</v>
      </c>
      <c r="O2354">
        <v>-0.00884981376440256</v>
      </c>
      <c r="P2354">
        <v>97.2066</v>
      </c>
      <c r="Q2354">
        <v>0.0936976971381323</v>
      </c>
      <c r="R2354">
        <v>3.08</v>
      </c>
      <c r="S2354">
        <v>-1052646.47</v>
      </c>
      <c r="T2354">
        <v>0</v>
      </c>
      <c r="U2354">
        <v>0</v>
      </c>
      <c r="V2354">
        <v>48.1716766334441</v>
      </c>
      <c r="W2354">
        <v>1.4133</v>
      </c>
      <c r="X2354">
        <v>1.233</v>
      </c>
      <c r="Y2354">
        <v>0.298595449318932</v>
      </c>
      <c r="Z2354">
        <v>0.340841340474472</v>
      </c>
      <c r="AA2354">
        <v>0.942600638894912</v>
      </c>
      <c r="AB2354">
        <v>0.00776686609105705</v>
      </c>
      <c r="AC2354">
        <v>64.5500011444092</v>
      </c>
      <c r="AD2354">
        <v>0.429334879014738</v>
      </c>
      <c r="AE2354">
        <v>0.354711191087874</v>
      </c>
      <c r="AF2354">
        <v>0.919811150223154</v>
      </c>
      <c r="AG2354">
        <v>0</v>
      </c>
    </row>
    <row r="2355" spans="1:33">
      <c r="A2355" s="3">
        <v>11721</v>
      </c>
      <c r="B2355">
        <v>300197</v>
      </c>
      <c r="C2355">
        <v>2012</v>
      </c>
      <c r="D2355">
        <v>0</v>
      </c>
      <c r="E2355" t="s">
        <v>32</v>
      </c>
      <c r="F2355">
        <v>0.025411076379313</v>
      </c>
      <c r="G2355">
        <v>0</v>
      </c>
      <c r="H2355">
        <v>0.092460382111241</v>
      </c>
      <c r="I2355">
        <v>1</v>
      </c>
      <c r="J2355">
        <v>0</v>
      </c>
      <c r="K2355">
        <v>0</v>
      </c>
      <c r="L2355">
        <v>0</v>
      </c>
      <c r="M2355">
        <v>1012.95523593468</v>
      </c>
      <c r="N2355">
        <v>16.5656</v>
      </c>
      <c r="O2355">
        <v>0.000933447233942404</v>
      </c>
      <c r="P2355">
        <v>98.0315</v>
      </c>
      <c r="Q2355">
        <v>0.0183389249748523</v>
      </c>
      <c r="R2355">
        <v>2.81</v>
      </c>
      <c r="S2355">
        <v>-108519.94</v>
      </c>
      <c r="T2355">
        <v>0</v>
      </c>
      <c r="U2355">
        <v>0</v>
      </c>
      <c r="V2355">
        <v>17.7692090273343</v>
      </c>
      <c r="W2355">
        <v>1.9994</v>
      </c>
      <c r="X2355">
        <v>1.469</v>
      </c>
      <c r="Y2355">
        <v>0</v>
      </c>
      <c r="Z2355">
        <v>-0.199991721479623</v>
      </c>
      <c r="AA2355">
        <v>0.97118813796327</v>
      </c>
      <c r="AB2355">
        <v>0.0342670050150419</v>
      </c>
      <c r="AC2355">
        <v>67.8400020599365</v>
      </c>
      <c r="AD2355">
        <v>1.0114314943841</v>
      </c>
      <c r="AE2355">
        <v>0.727012113350981</v>
      </c>
      <c r="AF2355">
        <v>1.38221589818799</v>
      </c>
      <c r="AG2355">
        <v>0</v>
      </c>
    </row>
    <row r="2356" spans="1:33">
      <c r="A2356" s="3">
        <v>11725</v>
      </c>
      <c r="B2356">
        <v>300201</v>
      </c>
      <c r="C2356">
        <v>2012</v>
      </c>
      <c r="D2356">
        <v>0</v>
      </c>
      <c r="E2356" t="s">
        <v>32</v>
      </c>
      <c r="F2356">
        <v>0.0281875092888142</v>
      </c>
      <c r="G2356">
        <v>0</v>
      </c>
      <c r="H2356">
        <v>0.0260986124314494</v>
      </c>
      <c r="I2356">
        <v>1</v>
      </c>
      <c r="J2356">
        <v>0</v>
      </c>
      <c r="K2356">
        <v>0</v>
      </c>
      <c r="L2356">
        <v>0</v>
      </c>
      <c r="M2356">
        <v>739.208425487918</v>
      </c>
      <c r="N2356">
        <v>2.0477</v>
      </c>
      <c r="O2356">
        <v>-0.0212772349407861</v>
      </c>
      <c r="P2356">
        <v>61.5589</v>
      </c>
      <c r="Q2356">
        <v>0</v>
      </c>
      <c r="R2356">
        <v>0.31</v>
      </c>
      <c r="S2356">
        <v>-2147367.13000001</v>
      </c>
      <c r="T2356">
        <v>0</v>
      </c>
      <c r="U2356">
        <v>0</v>
      </c>
      <c r="V2356">
        <v>34.8027315208992</v>
      </c>
      <c r="W2356">
        <v>1.522</v>
      </c>
      <c r="X2356">
        <v>1.9932</v>
      </c>
      <c r="Y2356">
        <v>0</v>
      </c>
      <c r="Z2356">
        <v>-0.143476311737421</v>
      </c>
      <c r="AA2356">
        <v>0.841951395817282</v>
      </c>
      <c r="AB2356">
        <v>0.0079931427958129</v>
      </c>
      <c r="AC2356">
        <v>55.9299994707108</v>
      </c>
      <c r="AD2356">
        <v>0.529880986405676</v>
      </c>
      <c r="AE2356">
        <v>0.60070363190586</v>
      </c>
      <c r="AF2356">
        <v>1.19551377941129</v>
      </c>
      <c r="AG2356">
        <v>0</v>
      </c>
    </row>
    <row r="2357" spans="1:33">
      <c r="A2357" s="3">
        <v>11740</v>
      </c>
      <c r="B2357">
        <v>300218</v>
      </c>
      <c r="C2357">
        <v>2012</v>
      </c>
      <c r="D2357">
        <v>0</v>
      </c>
      <c r="E2357" t="s">
        <v>32</v>
      </c>
      <c r="F2357">
        <v>0.0040851294748642</v>
      </c>
      <c r="G2357">
        <v>0</v>
      </c>
      <c r="H2357">
        <v>0.012636831718964</v>
      </c>
      <c r="I2357">
        <v>1</v>
      </c>
      <c r="J2357">
        <v>0</v>
      </c>
      <c r="K2357">
        <v>0</v>
      </c>
      <c r="L2357">
        <v>0</v>
      </c>
      <c r="M2357">
        <v>1274.78253517316</v>
      </c>
      <c r="N2357">
        <v>19.5022</v>
      </c>
      <c r="O2357">
        <v>-0.0471488857328367</v>
      </c>
      <c r="P2357">
        <v>70.8115</v>
      </c>
      <c r="Q2357">
        <v>0</v>
      </c>
      <c r="R2357">
        <v>6.22</v>
      </c>
      <c r="S2357">
        <v>-1109338.19</v>
      </c>
      <c r="T2357">
        <v>0</v>
      </c>
      <c r="U2357">
        <v>0</v>
      </c>
      <c r="V2357">
        <v>22.7245654085498</v>
      </c>
      <c r="W2357">
        <v>1.7315</v>
      </c>
      <c r="X2357">
        <v>1.2498</v>
      </c>
      <c r="Y2357">
        <v>0.481490760229736</v>
      </c>
      <c r="Z2357">
        <v>0.229047426635978</v>
      </c>
      <c r="AA2357">
        <v>0.970742525133724</v>
      </c>
      <c r="AB2357">
        <v>0.0150722446153285</v>
      </c>
      <c r="AC2357">
        <v>72</v>
      </c>
      <c r="AD2357">
        <v>0.773827588122283</v>
      </c>
      <c r="AE2357">
        <v>0.274042581773306</v>
      </c>
      <c r="AF2357">
        <v>1.07808847287491</v>
      </c>
      <c r="AG2357">
        <v>0</v>
      </c>
    </row>
    <row r="2358" spans="1:33">
      <c r="A2358" s="3">
        <v>11742</v>
      </c>
      <c r="B2358">
        <v>300220</v>
      </c>
      <c r="C2358">
        <v>2012</v>
      </c>
      <c r="D2358">
        <v>0</v>
      </c>
      <c r="E2358" t="s">
        <v>32</v>
      </c>
      <c r="F2358">
        <v>0.0125988009747166</v>
      </c>
      <c r="G2358">
        <v>0</v>
      </c>
      <c r="H2358">
        <v>0.0728481476816847</v>
      </c>
      <c r="I2358">
        <v>1</v>
      </c>
      <c r="J2358">
        <v>0</v>
      </c>
      <c r="K2358">
        <v>0</v>
      </c>
      <c r="L2358">
        <v>0</v>
      </c>
      <c r="M2358">
        <v>1945.73564666952</v>
      </c>
      <c r="N2358">
        <v>8.1225</v>
      </c>
      <c r="O2358">
        <v>0.125242863212892</v>
      </c>
      <c r="P2358">
        <v>63.5781</v>
      </c>
      <c r="Q2358">
        <v>0.00732385906090558</v>
      </c>
      <c r="R2358">
        <v>0.7</v>
      </c>
      <c r="S2358">
        <v>843580.67</v>
      </c>
      <c r="T2358">
        <v>0</v>
      </c>
      <c r="U2358">
        <v>0</v>
      </c>
      <c r="V2358">
        <v>20.6376348529517</v>
      </c>
      <c r="W2358">
        <v>1.3949</v>
      </c>
      <c r="X2358">
        <v>5.3179</v>
      </c>
      <c r="Y2358">
        <v>0.410562727284148</v>
      </c>
      <c r="Z2358">
        <v>-0.231483429504192</v>
      </c>
      <c r="AA2358">
        <v>0.908359503681017</v>
      </c>
      <c r="AB2358">
        <v>0.0519732643761183</v>
      </c>
      <c r="AC2358">
        <v>64.019998550415</v>
      </c>
      <c r="AD2358">
        <v>0.402465506031736</v>
      </c>
      <c r="AE2358">
        <v>0.53378803750257</v>
      </c>
      <c r="AF2358">
        <v>0.938558914514934</v>
      </c>
      <c r="AG2358">
        <v>0</v>
      </c>
    </row>
    <row r="2359" spans="1:33">
      <c r="A2359" s="3">
        <v>11743</v>
      </c>
      <c r="B2359">
        <v>300221</v>
      </c>
      <c r="C2359">
        <v>2012</v>
      </c>
      <c r="D2359">
        <v>0</v>
      </c>
      <c r="E2359" t="s">
        <v>32</v>
      </c>
      <c r="F2359">
        <v>0.00546863663755372</v>
      </c>
      <c r="G2359">
        <v>0</v>
      </c>
      <c r="H2359">
        <v>0.0223774876868819</v>
      </c>
      <c r="I2359">
        <v>1</v>
      </c>
      <c r="J2359">
        <v>0</v>
      </c>
      <c r="K2359">
        <v>0</v>
      </c>
      <c r="L2359">
        <v>0</v>
      </c>
      <c r="M2359">
        <v>774.383067474824</v>
      </c>
      <c r="N2359">
        <v>3.3586</v>
      </c>
      <c r="O2359">
        <v>0.00115038112033698</v>
      </c>
      <c r="P2359">
        <v>55.2685</v>
      </c>
      <c r="Q2359">
        <v>0</v>
      </c>
      <c r="R2359">
        <v>39.53</v>
      </c>
      <c r="S2359">
        <v>971903.829999998</v>
      </c>
      <c r="T2359">
        <v>0</v>
      </c>
      <c r="U2359">
        <v>0</v>
      </c>
      <c r="V2359">
        <v>15.4825326829268</v>
      </c>
      <c r="W2359">
        <v>1.5399</v>
      </c>
      <c r="X2359">
        <v>2.1365</v>
      </c>
      <c r="Y2359">
        <v>0.0424094154395005</v>
      </c>
      <c r="Z2359">
        <v>-0.137947952214225</v>
      </c>
      <c r="AA2359">
        <v>0.96443256823384</v>
      </c>
      <c r="AB2359">
        <v>0.0060266233551616</v>
      </c>
      <c r="AC2359">
        <v>55.0999999046326</v>
      </c>
      <c r="AD2359">
        <v>0.539917473952243</v>
      </c>
      <c r="AE2359">
        <v>0.673706818674883</v>
      </c>
      <c r="AF2359">
        <v>1.03116809627804</v>
      </c>
      <c r="AG2359">
        <v>0</v>
      </c>
    </row>
    <row r="2360" spans="1:33">
      <c r="A2360" s="3">
        <v>11744</v>
      </c>
      <c r="B2360">
        <v>300222</v>
      </c>
      <c r="C2360">
        <v>2012</v>
      </c>
      <c r="D2360">
        <v>0</v>
      </c>
      <c r="E2360" t="s">
        <v>32</v>
      </c>
      <c r="F2360">
        <v>0.0165248216710261</v>
      </c>
      <c r="G2360">
        <v>0</v>
      </c>
      <c r="H2360">
        <v>0.0141228932557977</v>
      </c>
      <c r="I2360">
        <v>1</v>
      </c>
      <c r="J2360">
        <v>0</v>
      </c>
      <c r="K2360">
        <v>0</v>
      </c>
      <c r="L2360">
        <v>0</v>
      </c>
      <c r="M2360">
        <v>735.222236697019</v>
      </c>
      <c r="N2360">
        <v>2.1783</v>
      </c>
      <c r="O2360">
        <v>-0.0200011501462515</v>
      </c>
      <c r="P2360">
        <v>35.5425</v>
      </c>
      <c r="Q2360">
        <v>1.64417001626031e-5</v>
      </c>
      <c r="R2360">
        <v>1.4</v>
      </c>
      <c r="S2360">
        <v>27515847.87</v>
      </c>
      <c r="T2360">
        <v>0</v>
      </c>
      <c r="U2360">
        <v>0</v>
      </c>
      <c r="V2360">
        <v>20.4548471978594</v>
      </c>
      <c r="W2360">
        <v>1.2407</v>
      </c>
      <c r="X2360">
        <v>4.4127</v>
      </c>
      <c r="Y2360">
        <v>0.0415499013933409</v>
      </c>
      <c r="Z2360">
        <v>-0.0101315438269254</v>
      </c>
      <c r="AA2360">
        <v>0.988624717248398</v>
      </c>
      <c r="AB2360">
        <v>0.00814166267514357</v>
      </c>
      <c r="AC2360">
        <v>66.3199992179871</v>
      </c>
      <c r="AD2360">
        <v>0.251783973878</v>
      </c>
      <c r="AE2360">
        <v>0.37320380426786</v>
      </c>
      <c r="AF2360">
        <v>1.03888142974524</v>
      </c>
      <c r="AG2360">
        <v>0</v>
      </c>
    </row>
    <row r="2361" spans="1:33">
      <c r="A2361" s="3">
        <v>11748</v>
      </c>
      <c r="B2361">
        <v>300226</v>
      </c>
      <c r="C2361">
        <v>2012</v>
      </c>
      <c r="D2361">
        <v>0</v>
      </c>
      <c r="E2361" t="s">
        <v>32</v>
      </c>
      <c r="F2361">
        <v>0.000806748851101272</v>
      </c>
      <c r="G2361">
        <v>0</v>
      </c>
      <c r="H2361">
        <v>0.0298745704563152</v>
      </c>
      <c r="I2361">
        <v>1</v>
      </c>
      <c r="J2361">
        <v>0</v>
      </c>
      <c r="K2361">
        <v>0</v>
      </c>
      <c r="L2361">
        <v>0</v>
      </c>
      <c r="M2361">
        <v>2370.13517848238</v>
      </c>
      <c r="N2361">
        <v>841.9527</v>
      </c>
      <c r="O2361">
        <v>-0.105571444102366</v>
      </c>
      <c r="P2361">
        <v>64.5624</v>
      </c>
      <c r="Q2361">
        <v>0.0372506094652318</v>
      </c>
      <c r="R2361">
        <v>20.57</v>
      </c>
      <c r="S2361">
        <v>-512940</v>
      </c>
      <c r="T2361">
        <v>0</v>
      </c>
      <c r="U2361">
        <v>0</v>
      </c>
      <c r="V2361">
        <v>34.8335835160269</v>
      </c>
      <c r="W2361">
        <v>1.8894</v>
      </c>
      <c r="X2361">
        <v>1.5947</v>
      </c>
      <c r="Y2361">
        <v>0</v>
      </c>
      <c r="Z2361">
        <v>0.00979856346564091</v>
      </c>
      <c r="AA2361">
        <v>0.999669600319204</v>
      </c>
      <c r="AB2361">
        <v>0.000206517138925346</v>
      </c>
      <c r="AC2361">
        <v>59.3099985122681</v>
      </c>
      <c r="AD2361">
        <v>1.01905978829848</v>
      </c>
      <c r="AE2361">
        <v>0.480175138252144</v>
      </c>
      <c r="AF2361">
        <v>0.654766849748676</v>
      </c>
      <c r="AG2361">
        <v>0</v>
      </c>
    </row>
    <row r="2362" spans="1:33">
      <c r="A2362" s="3">
        <v>11750</v>
      </c>
      <c r="B2362">
        <v>300228</v>
      </c>
      <c r="C2362">
        <v>2012</v>
      </c>
      <c r="D2362">
        <v>0</v>
      </c>
      <c r="E2362" t="s">
        <v>32</v>
      </c>
      <c r="F2362">
        <v>0.00483794713383723</v>
      </c>
      <c r="G2362">
        <v>9.45311787392058e-6</v>
      </c>
      <c r="H2362">
        <v>0.0968461573652596</v>
      </c>
      <c r="I2362">
        <v>1</v>
      </c>
      <c r="J2362">
        <v>0</v>
      </c>
      <c r="K2362">
        <v>0</v>
      </c>
      <c r="L2362">
        <v>0</v>
      </c>
      <c r="M2362">
        <v>630.896234192595</v>
      </c>
      <c r="N2362">
        <v>3.9632</v>
      </c>
      <c r="O2362">
        <v>0.0334405804579672</v>
      </c>
      <c r="P2362">
        <v>95.2402</v>
      </c>
      <c r="Q2362">
        <v>0.00449206026370225</v>
      </c>
      <c r="R2362">
        <v>14.06</v>
      </c>
      <c r="S2362">
        <v>96820576.16</v>
      </c>
      <c r="T2362">
        <v>0</v>
      </c>
      <c r="U2362">
        <v>0</v>
      </c>
      <c r="V2362">
        <v>55.2875523331433</v>
      </c>
      <c r="W2362">
        <v>2.9376</v>
      </c>
      <c r="X2362">
        <v>1.2153</v>
      </c>
      <c r="Y2362">
        <v>0.0357657128243987</v>
      </c>
      <c r="Z2362">
        <v>-0.0695717719844162</v>
      </c>
      <c r="AA2362">
        <v>0.874235764775889</v>
      </c>
      <c r="AB2362">
        <v>0.0361134579423711</v>
      </c>
      <c r="AC2362">
        <v>46.5799996852875</v>
      </c>
      <c r="AD2362">
        <v>1.94126045018701</v>
      </c>
      <c r="AE2362">
        <v>0.753057359314721</v>
      </c>
      <c r="AF2362">
        <v>0.985710000378264</v>
      </c>
      <c r="AG2362">
        <v>0</v>
      </c>
    </row>
    <row r="2363" spans="1:33">
      <c r="A2363" s="3">
        <v>11752</v>
      </c>
      <c r="B2363">
        <v>300230</v>
      </c>
      <c r="C2363">
        <v>2012</v>
      </c>
      <c r="D2363">
        <v>0</v>
      </c>
      <c r="E2363" t="s">
        <v>32</v>
      </c>
      <c r="F2363">
        <v>0.0046382540240005</v>
      </c>
      <c r="G2363">
        <v>0</v>
      </c>
      <c r="H2363">
        <v>0.0466041785392646</v>
      </c>
      <c r="I2363">
        <v>1</v>
      </c>
      <c r="J2363">
        <v>0</v>
      </c>
      <c r="K2363">
        <v>0</v>
      </c>
      <c r="L2363">
        <v>0</v>
      </c>
      <c r="M2363">
        <v>716.972346878608</v>
      </c>
      <c r="N2363">
        <v>4.0031</v>
      </c>
      <c r="O2363">
        <v>0.00521105187710523</v>
      </c>
      <c r="P2363">
        <v>93.9355</v>
      </c>
      <c r="Q2363">
        <v>0</v>
      </c>
      <c r="R2363">
        <v>3.57</v>
      </c>
      <c r="S2363">
        <v>542839.75</v>
      </c>
      <c r="T2363">
        <v>0</v>
      </c>
      <c r="U2363">
        <v>0</v>
      </c>
      <c r="V2363">
        <v>20.1551496942863</v>
      </c>
      <c r="W2363">
        <v>1.2111</v>
      </c>
      <c r="X2363">
        <v>4.8768</v>
      </c>
      <c r="Y2363">
        <v>0.450468756090886</v>
      </c>
      <c r="Z2363">
        <v>0.449025654278808</v>
      </c>
      <c r="AA2363">
        <v>0.972816033765275</v>
      </c>
      <c r="AB2363">
        <v>0.000523619449083922</v>
      </c>
      <c r="AC2363">
        <v>61.4700014591217</v>
      </c>
      <c r="AD2363">
        <v>0.218787446402151</v>
      </c>
      <c r="AE2363">
        <v>0.347840447380287</v>
      </c>
      <c r="AF2363">
        <v>1.04331034983679</v>
      </c>
      <c r="AG2363">
        <v>0</v>
      </c>
    </row>
    <row r="2364" spans="1:33">
      <c r="A2364" s="3">
        <v>11755</v>
      </c>
      <c r="B2364">
        <v>300233</v>
      </c>
      <c r="C2364">
        <v>2012</v>
      </c>
      <c r="D2364">
        <v>0</v>
      </c>
      <c r="E2364" t="s">
        <v>32</v>
      </c>
      <c r="F2364">
        <v>0.00189410965260918</v>
      </c>
      <c r="G2364">
        <v>0</v>
      </c>
      <c r="H2364">
        <v>0.00847148185397082</v>
      </c>
      <c r="I2364">
        <v>1</v>
      </c>
      <c r="J2364">
        <v>0</v>
      </c>
      <c r="K2364">
        <v>0</v>
      </c>
      <c r="L2364">
        <v>0</v>
      </c>
      <c r="M2364">
        <v>743.488118454016</v>
      </c>
      <c r="N2364">
        <v>3.3578</v>
      </c>
      <c r="O2364">
        <v>-0.0382446201687252</v>
      </c>
      <c r="P2364">
        <v>104.0596</v>
      </c>
      <c r="Q2364">
        <v>0.00304606639760369</v>
      </c>
      <c r="R2364">
        <v>9.1</v>
      </c>
      <c r="S2364">
        <v>-2418550.03</v>
      </c>
      <c r="T2364">
        <v>0</v>
      </c>
      <c r="U2364">
        <v>0</v>
      </c>
      <c r="V2364">
        <v>29.4160607749295</v>
      </c>
      <c r="W2364">
        <v>1.5423</v>
      </c>
      <c r="X2364">
        <v>1.5703</v>
      </c>
      <c r="Y2364">
        <v>0.380224660425996</v>
      </c>
      <c r="Z2364">
        <v>0.182458340901271</v>
      </c>
      <c r="AA2364">
        <v>0.986496547340626</v>
      </c>
      <c r="AB2364">
        <v>0.032779913428819</v>
      </c>
      <c r="AC2364">
        <v>62.3799993991852</v>
      </c>
      <c r="AD2364">
        <v>0.54234289021819</v>
      </c>
      <c r="AE2364">
        <v>0.359006335144723</v>
      </c>
      <c r="AF2364">
        <v>1.13003546708614</v>
      </c>
      <c r="AG2364">
        <v>0</v>
      </c>
    </row>
    <row r="2365" spans="1:33">
      <c r="A2365" s="3">
        <v>11762</v>
      </c>
      <c r="B2365">
        <v>300240</v>
      </c>
      <c r="C2365">
        <v>2012</v>
      </c>
      <c r="D2365">
        <v>0</v>
      </c>
      <c r="E2365" t="s">
        <v>32</v>
      </c>
      <c r="F2365">
        <v>0.0322663242204041</v>
      </c>
      <c r="G2365">
        <v>0</v>
      </c>
      <c r="H2365">
        <v>-0.0453052468882671</v>
      </c>
      <c r="I2365">
        <v>1</v>
      </c>
      <c r="J2365">
        <v>0</v>
      </c>
      <c r="K2365">
        <v>0</v>
      </c>
      <c r="L2365">
        <v>0</v>
      </c>
      <c r="M2365">
        <v>878.305501698349</v>
      </c>
      <c r="N2365">
        <v>7.4162</v>
      </c>
      <c r="O2365">
        <v>0.0126664235123642</v>
      </c>
      <c r="P2365">
        <v>83.6359</v>
      </c>
      <c r="Q2365">
        <v>0.0492119151959438</v>
      </c>
      <c r="R2365">
        <v>0.75</v>
      </c>
      <c r="S2365">
        <v>64628641.47</v>
      </c>
      <c r="T2365">
        <v>0</v>
      </c>
      <c r="U2365">
        <v>0</v>
      </c>
      <c r="V2365">
        <v>32.4110010700544</v>
      </c>
      <c r="W2365">
        <v>1.2851</v>
      </c>
      <c r="X2365">
        <v>3.0045</v>
      </c>
      <c r="Y2365">
        <v>0</v>
      </c>
      <c r="Z2365">
        <v>0.402244904600836</v>
      </c>
      <c r="AA2365">
        <v>0.980299987023861</v>
      </c>
      <c r="AB2365">
        <v>0.00923488261845623</v>
      </c>
      <c r="AC2365">
        <v>66.0600010752678</v>
      </c>
      <c r="AD2365">
        <v>0.343806567681603</v>
      </c>
      <c r="AE2365">
        <v>0.487784772711979</v>
      </c>
      <c r="AF2365">
        <v>0.828533093622946</v>
      </c>
      <c r="AG2365">
        <v>0</v>
      </c>
    </row>
    <row r="2366" spans="1:33">
      <c r="A2366" s="3">
        <v>11766</v>
      </c>
      <c r="B2366">
        <v>300244</v>
      </c>
      <c r="C2366">
        <v>2012</v>
      </c>
      <c r="D2366">
        <v>0</v>
      </c>
      <c r="E2366" t="s">
        <v>32</v>
      </c>
      <c r="F2366">
        <v>0.00638345833731632</v>
      </c>
      <c r="G2366">
        <v>0</v>
      </c>
      <c r="H2366">
        <v>-0.0332201670290059</v>
      </c>
      <c r="I2366">
        <v>1</v>
      </c>
      <c r="J2366">
        <v>0</v>
      </c>
      <c r="K2366">
        <v>0</v>
      </c>
      <c r="L2366">
        <v>0</v>
      </c>
      <c r="M2366">
        <v>369.822855057598</v>
      </c>
      <c r="N2366">
        <v>4.5457</v>
      </c>
      <c r="O2366">
        <v>0.0169914677450284</v>
      </c>
      <c r="P2366">
        <v>96.3733</v>
      </c>
      <c r="Q2366">
        <v>0.0149368176499108</v>
      </c>
      <c r="R2366">
        <v>3.47</v>
      </c>
      <c r="S2366">
        <v>10487417.7</v>
      </c>
      <c r="T2366">
        <v>0</v>
      </c>
      <c r="U2366">
        <v>0</v>
      </c>
      <c r="V2366">
        <v>58.3810000810419</v>
      </c>
      <c r="W2366">
        <v>1.3758</v>
      </c>
      <c r="X2366">
        <v>2.9195</v>
      </c>
      <c r="Y2366">
        <v>0</v>
      </c>
      <c r="Z2366">
        <v>0.348862326769005</v>
      </c>
      <c r="AA2366">
        <v>0.918930529393633</v>
      </c>
      <c r="AB2366">
        <v>0.0404171149124777</v>
      </c>
      <c r="AC2366">
        <v>59.9399993419647</v>
      </c>
      <c r="AD2366">
        <v>0.384417963269645</v>
      </c>
      <c r="AE2366">
        <v>0.56824256999534</v>
      </c>
      <c r="AF2366">
        <v>1.0156631510239</v>
      </c>
      <c r="AG2366">
        <v>0</v>
      </c>
    </row>
    <row r="2367" spans="1:33">
      <c r="A2367" s="3">
        <v>11771</v>
      </c>
      <c r="B2367">
        <v>300249</v>
      </c>
      <c r="C2367">
        <v>2012</v>
      </c>
      <c r="D2367">
        <v>0</v>
      </c>
      <c r="E2367" t="s">
        <v>32</v>
      </c>
      <c r="F2367">
        <v>0.0302558511647751</v>
      </c>
      <c r="G2367">
        <v>0.0202195528159712</v>
      </c>
      <c r="H2367">
        <v>0.0808240663874852</v>
      </c>
      <c r="I2367">
        <v>1</v>
      </c>
      <c r="J2367">
        <v>0</v>
      </c>
      <c r="K2367">
        <v>0</v>
      </c>
      <c r="L2367">
        <v>0</v>
      </c>
      <c r="M2367">
        <v>997.395239294225</v>
      </c>
      <c r="N2367">
        <v>1.4517</v>
      </c>
      <c r="O2367">
        <v>0.0627729259408602</v>
      </c>
      <c r="P2367">
        <v>76.4644</v>
      </c>
      <c r="Q2367">
        <v>0.0167840470591268</v>
      </c>
      <c r="R2367">
        <v>5.03</v>
      </c>
      <c r="S2367">
        <v>1106703.84</v>
      </c>
      <c r="T2367">
        <v>0</v>
      </c>
      <c r="U2367">
        <v>0</v>
      </c>
      <c r="V2367">
        <v>26.1266463053003</v>
      </c>
      <c r="W2367">
        <v>1.3569</v>
      </c>
      <c r="X2367">
        <v>3.0825</v>
      </c>
      <c r="Y2367">
        <v>0.000318658092935292</v>
      </c>
      <c r="Z2367">
        <v>-0.00470881890891316</v>
      </c>
      <c r="AA2367">
        <v>0.747465915088834</v>
      </c>
      <c r="AB2367">
        <v>0.00883678470971282</v>
      </c>
      <c r="AC2367">
        <v>70.1199998855591</v>
      </c>
      <c r="AD2367">
        <v>0.385392402668931</v>
      </c>
      <c r="AE2367">
        <v>0.774699616065989</v>
      </c>
      <c r="AF2367">
        <v>0.941800375816501</v>
      </c>
      <c r="AG2367">
        <v>0</v>
      </c>
    </row>
    <row r="2368" spans="1:33">
      <c r="A2368" s="3">
        <v>11783</v>
      </c>
      <c r="B2368">
        <v>300261</v>
      </c>
      <c r="C2368">
        <v>2012</v>
      </c>
      <c r="D2368">
        <v>0</v>
      </c>
      <c r="E2368" t="s">
        <v>32</v>
      </c>
      <c r="F2368">
        <v>0.00362313112626371</v>
      </c>
      <c r="G2368">
        <v>0</v>
      </c>
      <c r="H2368">
        <v>0.0211828819892071</v>
      </c>
      <c r="I2368">
        <v>1</v>
      </c>
      <c r="J2368">
        <v>0</v>
      </c>
      <c r="K2368">
        <v>0</v>
      </c>
      <c r="L2368">
        <v>0</v>
      </c>
      <c r="M2368">
        <v>828.435696770153</v>
      </c>
      <c r="N2368">
        <v>3.548</v>
      </c>
      <c r="O2368">
        <v>-0.112761528490371</v>
      </c>
      <c r="P2368">
        <v>91.247</v>
      </c>
      <c r="Q2368">
        <v>0</v>
      </c>
      <c r="R2368">
        <v>15.73</v>
      </c>
      <c r="S2368">
        <v>13841030.96</v>
      </c>
      <c r="T2368">
        <v>0</v>
      </c>
      <c r="U2368">
        <v>0</v>
      </c>
      <c r="V2368">
        <v>7.06360143442623</v>
      </c>
      <c r="W2368">
        <v>1.3948</v>
      </c>
      <c r="X2368">
        <v>1.9581</v>
      </c>
      <c r="Y2368">
        <v>0.760833906625998</v>
      </c>
      <c r="Z2368">
        <v>0.045933344259671</v>
      </c>
      <c r="AA2368">
        <v>0.869208513558749</v>
      </c>
      <c r="AB2368">
        <v>0.00265079629619917</v>
      </c>
      <c r="AC2368">
        <v>75.699999332428</v>
      </c>
      <c r="AD2368">
        <v>0.394837867904109</v>
      </c>
      <c r="AE2368">
        <v>0.463403129695032</v>
      </c>
      <c r="AF2368">
        <v>0.927178293653153</v>
      </c>
      <c r="AG2368">
        <v>0</v>
      </c>
    </row>
    <row r="2369" spans="1:33">
      <c r="A2369" s="3">
        <v>11787</v>
      </c>
      <c r="B2369">
        <v>300265</v>
      </c>
      <c r="C2369">
        <v>2012</v>
      </c>
      <c r="D2369">
        <v>0</v>
      </c>
      <c r="E2369" t="s">
        <v>32</v>
      </c>
      <c r="F2369">
        <v>0.0119266432501906</v>
      </c>
      <c r="G2369">
        <v>0</v>
      </c>
      <c r="H2369">
        <v>0.0263125521611618</v>
      </c>
      <c r="I2369">
        <v>1</v>
      </c>
      <c r="J2369">
        <v>0</v>
      </c>
      <c r="K2369">
        <v>0</v>
      </c>
      <c r="L2369">
        <v>0</v>
      </c>
      <c r="M2369">
        <v>1091.84920612498</v>
      </c>
      <c r="N2369">
        <v>1.8948</v>
      </c>
      <c r="O2369">
        <v>-0.0477149805092161</v>
      </c>
      <c r="P2369">
        <v>72.4066</v>
      </c>
      <c r="Q2369">
        <v>0</v>
      </c>
      <c r="R2369">
        <v>5.24</v>
      </c>
      <c r="S2369">
        <v>33146740.53</v>
      </c>
      <c r="T2369">
        <v>0</v>
      </c>
      <c r="U2369">
        <v>0</v>
      </c>
      <c r="V2369">
        <v>3.22187887323944</v>
      </c>
      <c r="W2369">
        <v>1.499</v>
      </c>
      <c r="X2369">
        <v>2.1495</v>
      </c>
      <c r="Y2369">
        <v>0.0145640633894443</v>
      </c>
      <c r="Z2369">
        <v>0.23987250560499</v>
      </c>
      <c r="AA2369">
        <v>1.05354934965601</v>
      </c>
      <c r="AB2369">
        <v>0.0175582217779754</v>
      </c>
      <c r="AC2369">
        <v>74.7499990612268</v>
      </c>
      <c r="AD2369">
        <v>0.498960042743481</v>
      </c>
      <c r="AE2369">
        <v>0.578503925687158</v>
      </c>
      <c r="AF2369">
        <v>1.06667123423639</v>
      </c>
      <c r="AG2369">
        <v>0</v>
      </c>
    </row>
    <row r="2370" spans="1:33">
      <c r="A2370" s="3">
        <v>11794</v>
      </c>
      <c r="B2370">
        <v>300272</v>
      </c>
      <c r="C2370">
        <v>2012</v>
      </c>
      <c r="D2370">
        <v>0</v>
      </c>
      <c r="E2370" t="s">
        <v>32</v>
      </c>
      <c r="F2370">
        <v>0.0202847560585774</v>
      </c>
      <c r="G2370">
        <v>0</v>
      </c>
      <c r="H2370">
        <v>0.0195778674504857</v>
      </c>
      <c r="I2370">
        <v>1</v>
      </c>
      <c r="J2370">
        <v>0</v>
      </c>
      <c r="K2370">
        <v>0</v>
      </c>
      <c r="L2370">
        <v>0</v>
      </c>
      <c r="M2370">
        <v>1075.45057209687</v>
      </c>
      <c r="N2370">
        <v>7.2428</v>
      </c>
      <c r="O2370">
        <v>0.202982340741294</v>
      </c>
      <c r="P2370">
        <v>95.6064</v>
      </c>
      <c r="Q2370">
        <v>0.0383964376978154</v>
      </c>
      <c r="R2370">
        <v>5.95</v>
      </c>
      <c r="S2370">
        <v>-2462992.22999999</v>
      </c>
      <c r="T2370">
        <v>0</v>
      </c>
      <c r="U2370">
        <v>0</v>
      </c>
      <c r="V2370">
        <v>43.0654073405628</v>
      </c>
      <c r="W2370">
        <v>1.0914</v>
      </c>
      <c r="X2370">
        <v>7.0647</v>
      </c>
      <c r="Y2370">
        <v>0.450808783925901</v>
      </c>
      <c r="Z2370">
        <v>1.29131412354596</v>
      </c>
      <c r="AA2370">
        <v>0.949094917673694</v>
      </c>
      <c r="AB2370">
        <v>0.00535950098295142</v>
      </c>
      <c r="AC2370">
        <v>66.1900000572205</v>
      </c>
      <c r="AD2370">
        <v>0.0930339674008761</v>
      </c>
      <c r="AE2370">
        <v>0.535896824272528</v>
      </c>
      <c r="AF2370">
        <v>0.880926211180116</v>
      </c>
      <c r="AG2370">
        <v>0</v>
      </c>
    </row>
    <row r="2371" spans="1:33">
      <c r="A2371" s="3">
        <v>11795</v>
      </c>
      <c r="B2371">
        <v>300273</v>
      </c>
      <c r="C2371">
        <v>2012</v>
      </c>
      <c r="D2371">
        <v>0</v>
      </c>
      <c r="E2371" t="s">
        <v>32</v>
      </c>
      <c r="F2371">
        <v>0.0275683732702907</v>
      </c>
      <c r="G2371">
        <v>0</v>
      </c>
      <c r="H2371">
        <v>0.0167162472179954</v>
      </c>
      <c r="I2371">
        <v>1</v>
      </c>
      <c r="J2371">
        <v>0</v>
      </c>
      <c r="K2371">
        <v>0</v>
      </c>
      <c r="L2371">
        <v>0</v>
      </c>
      <c r="M2371">
        <v>833.088412331908</v>
      </c>
      <c r="N2371">
        <v>2.0109</v>
      </c>
      <c r="O2371">
        <v>0.0583244998409026</v>
      </c>
      <c r="P2371">
        <v>85.9336</v>
      </c>
      <c r="Q2371">
        <v>0.0255311452533012</v>
      </c>
      <c r="R2371">
        <v>1.16</v>
      </c>
      <c r="S2371">
        <v>5008448.23</v>
      </c>
      <c r="T2371">
        <v>0</v>
      </c>
      <c r="U2371">
        <v>0</v>
      </c>
      <c r="V2371">
        <v>65.2892801198443</v>
      </c>
      <c r="W2371">
        <v>1.4787</v>
      </c>
      <c r="X2371">
        <v>2.6918</v>
      </c>
      <c r="Y2371">
        <v>0</v>
      </c>
      <c r="Z2371">
        <v>-0.464958556695995</v>
      </c>
      <c r="AA2371">
        <v>0.782444717939024</v>
      </c>
      <c r="AB2371">
        <v>0.0338663976171136</v>
      </c>
      <c r="AC2371">
        <v>52.3699998855591</v>
      </c>
      <c r="AD2371">
        <v>0.490807323047287</v>
      </c>
      <c r="AE2371">
        <v>0.61943599590419</v>
      </c>
      <c r="AF2371">
        <v>1.03132515728319</v>
      </c>
      <c r="AG2371">
        <v>0</v>
      </c>
    </row>
    <row r="2372" spans="1:33">
      <c r="A2372" s="3">
        <v>11798</v>
      </c>
      <c r="B2372">
        <v>300276</v>
      </c>
      <c r="C2372">
        <v>2012</v>
      </c>
      <c r="D2372">
        <v>0</v>
      </c>
      <c r="E2372" t="s">
        <v>32</v>
      </c>
      <c r="F2372">
        <v>0.0108255762856478</v>
      </c>
      <c r="G2372">
        <v>0</v>
      </c>
      <c r="H2372">
        <v>0.0420509752967288</v>
      </c>
      <c r="I2372">
        <v>1</v>
      </c>
      <c r="J2372">
        <v>0</v>
      </c>
      <c r="K2372">
        <v>0</v>
      </c>
      <c r="L2372">
        <v>0</v>
      </c>
      <c r="M2372">
        <v>2295.35987560695</v>
      </c>
      <c r="N2372">
        <v>1.8458</v>
      </c>
      <c r="O2372">
        <v>0.0806717608793014</v>
      </c>
      <c r="P2372">
        <v>97.4926</v>
      </c>
      <c r="Q2372">
        <v>0</v>
      </c>
      <c r="R2372">
        <v>1.83</v>
      </c>
      <c r="S2372">
        <v>-189848.160000004</v>
      </c>
      <c r="T2372">
        <v>0</v>
      </c>
      <c r="U2372">
        <v>0</v>
      </c>
      <c r="V2372">
        <v>0.0695843188680407</v>
      </c>
      <c r="W2372">
        <v>1.3608</v>
      </c>
      <c r="X2372">
        <v>3.5617</v>
      </c>
      <c r="Y2372">
        <v>0</v>
      </c>
      <c r="Z2372">
        <v>-0.267840124170736</v>
      </c>
      <c r="AA2372">
        <v>0.876462689846343</v>
      </c>
      <c r="AB2372">
        <v>0.0053216847991349</v>
      </c>
      <c r="AC2372">
        <v>64.25</v>
      </c>
      <c r="AD2372">
        <v>0.365605566564858</v>
      </c>
      <c r="AE2372">
        <v>0.619839254227898</v>
      </c>
      <c r="AF2372">
        <v>0.954958198374814</v>
      </c>
      <c r="AG2372">
        <v>0</v>
      </c>
    </row>
    <row r="2373" spans="1:33">
      <c r="A2373" s="3">
        <v>11806</v>
      </c>
      <c r="B2373">
        <v>300284</v>
      </c>
      <c r="C2373">
        <v>2012</v>
      </c>
      <c r="D2373">
        <v>0</v>
      </c>
      <c r="E2373" t="s">
        <v>32</v>
      </c>
      <c r="F2373">
        <v>0.0130197520442036</v>
      </c>
      <c r="G2373">
        <v>0</v>
      </c>
      <c r="H2373">
        <v>0.00616231319673636</v>
      </c>
      <c r="I2373">
        <v>1</v>
      </c>
      <c r="J2373">
        <v>0</v>
      </c>
      <c r="K2373">
        <v>0</v>
      </c>
      <c r="L2373">
        <v>0</v>
      </c>
      <c r="M2373">
        <v>503.57444797828</v>
      </c>
      <c r="N2373">
        <v>1.1292</v>
      </c>
      <c r="O2373">
        <v>0.0748995790172087</v>
      </c>
      <c r="P2373">
        <v>97.0328</v>
      </c>
      <c r="Q2373">
        <v>0.00878085206415446</v>
      </c>
      <c r="R2373">
        <v>1.16</v>
      </c>
      <c r="S2373">
        <v>14667397.3</v>
      </c>
      <c r="T2373">
        <v>0</v>
      </c>
      <c r="U2373">
        <v>0</v>
      </c>
      <c r="V2373">
        <v>9.02523788985484</v>
      </c>
      <c r="W2373">
        <v>1.9076</v>
      </c>
      <c r="X2373">
        <v>1.8001</v>
      </c>
      <c r="Y2373">
        <v>0.0766637209908055</v>
      </c>
      <c r="Z2373">
        <v>0.199422237259092</v>
      </c>
      <c r="AA2373">
        <v>0.919050276548671</v>
      </c>
      <c r="AB2373">
        <v>0.157991082312701</v>
      </c>
      <c r="AC2373">
        <v>42.3000003099442</v>
      </c>
      <c r="AD2373">
        <v>0.956108638437163</v>
      </c>
      <c r="AE2373">
        <v>0.632135979102441</v>
      </c>
      <c r="AF2373">
        <v>0.943700402603883</v>
      </c>
      <c r="AG2373">
        <v>0</v>
      </c>
    </row>
    <row r="2374" spans="1:33">
      <c r="A2374" s="3">
        <v>11812</v>
      </c>
      <c r="B2374">
        <v>300290</v>
      </c>
      <c r="C2374">
        <v>2012</v>
      </c>
      <c r="D2374">
        <v>0</v>
      </c>
      <c r="E2374" t="s">
        <v>32</v>
      </c>
      <c r="F2374">
        <v>0.0114633278798308</v>
      </c>
      <c r="G2374">
        <v>0</v>
      </c>
      <c r="H2374">
        <v>0.0171193336797383</v>
      </c>
      <c r="I2374">
        <v>1</v>
      </c>
      <c r="J2374">
        <v>0</v>
      </c>
      <c r="K2374">
        <v>0</v>
      </c>
      <c r="L2374">
        <v>0</v>
      </c>
      <c r="M2374">
        <v>1761.3535134222</v>
      </c>
      <c r="N2374">
        <v>1.9495</v>
      </c>
      <c r="O2374">
        <v>0.200377614365344</v>
      </c>
      <c r="P2374">
        <v>88.6442</v>
      </c>
      <c r="Q2374">
        <v>0</v>
      </c>
      <c r="R2374">
        <v>2.07</v>
      </c>
      <c r="S2374">
        <v>3236408.25</v>
      </c>
      <c r="T2374">
        <v>0</v>
      </c>
      <c r="U2374">
        <v>0</v>
      </c>
      <c r="V2374">
        <v>13.1566211742625</v>
      </c>
      <c r="W2374">
        <v>1.4313</v>
      </c>
      <c r="X2374">
        <v>2.8004</v>
      </c>
      <c r="Y2374">
        <v>0</v>
      </c>
      <c r="Z2374">
        <v>-0.670540149521304</v>
      </c>
      <c r="AA2374">
        <v>0.67852480626299</v>
      </c>
      <c r="AB2374">
        <v>0.00667615661946551</v>
      </c>
      <c r="AC2374">
        <v>63.4900016784668</v>
      </c>
      <c r="AD2374">
        <v>0.441002272774105</v>
      </c>
      <c r="AE2374">
        <v>0.567949619825532</v>
      </c>
      <c r="AF2374">
        <v>1.19144285575113</v>
      </c>
      <c r="AG2374">
        <v>0</v>
      </c>
    </row>
    <row r="2375" spans="1:33">
      <c r="A2375" s="3">
        <v>11818</v>
      </c>
      <c r="B2375">
        <v>300296</v>
      </c>
      <c r="C2375">
        <v>2012</v>
      </c>
      <c r="D2375">
        <v>0</v>
      </c>
      <c r="E2375" t="s">
        <v>32</v>
      </c>
      <c r="F2375">
        <v>0.0284655851825593</v>
      </c>
      <c r="G2375">
        <v>0</v>
      </c>
      <c r="H2375">
        <v>0.0553250798928104</v>
      </c>
      <c r="I2375">
        <v>1</v>
      </c>
      <c r="J2375">
        <v>0</v>
      </c>
      <c r="K2375">
        <v>0</v>
      </c>
      <c r="L2375">
        <v>0</v>
      </c>
      <c r="M2375">
        <v>1533.45005297424</v>
      </c>
      <c r="N2375">
        <v>2.2454</v>
      </c>
      <c r="O2375">
        <v>0.0359738071320489</v>
      </c>
      <c r="P2375">
        <v>90.0009</v>
      </c>
      <c r="Q2375">
        <v>0</v>
      </c>
      <c r="R2375">
        <v>2.72</v>
      </c>
      <c r="S2375">
        <v>372098.850000001</v>
      </c>
      <c r="T2375">
        <v>0</v>
      </c>
      <c r="U2375">
        <v>0</v>
      </c>
      <c r="V2375">
        <v>26.0525444390442</v>
      </c>
      <c r="W2375">
        <v>1.6864</v>
      </c>
      <c r="X2375">
        <v>2.1215</v>
      </c>
      <c r="Y2375">
        <v>0.247388436740916</v>
      </c>
      <c r="Z2375">
        <v>0.0123761491400478</v>
      </c>
      <c r="AA2375">
        <v>0.891289046746046</v>
      </c>
      <c r="AB2375">
        <v>0.00106869911699213</v>
      </c>
      <c r="AC2375">
        <v>59.2799994945526</v>
      </c>
      <c r="AD2375">
        <v>0.68640074828741</v>
      </c>
      <c r="AE2375">
        <v>0.702681941915474</v>
      </c>
      <c r="AF2375">
        <v>1.06444549925977</v>
      </c>
      <c r="AG2375">
        <v>0</v>
      </c>
    </row>
    <row r="2376" spans="1:33">
      <c r="A2376" s="3">
        <v>11822</v>
      </c>
      <c r="B2376">
        <v>300300</v>
      </c>
      <c r="C2376">
        <v>2012</v>
      </c>
      <c r="D2376">
        <v>0</v>
      </c>
      <c r="E2376" t="s">
        <v>32</v>
      </c>
      <c r="F2376">
        <v>0.0630287205279791</v>
      </c>
      <c r="G2376">
        <v>0</v>
      </c>
      <c r="H2376">
        <v>0.0545524521735087</v>
      </c>
      <c r="I2376">
        <v>1</v>
      </c>
      <c r="J2376">
        <v>0</v>
      </c>
      <c r="K2376">
        <v>0</v>
      </c>
      <c r="L2376">
        <v>0</v>
      </c>
      <c r="M2376">
        <v>984.434475368245</v>
      </c>
      <c r="N2376">
        <v>2.8049</v>
      </c>
      <c r="O2376">
        <v>0.00648064078962404</v>
      </c>
      <c r="P2376">
        <v>94.2808</v>
      </c>
      <c r="Q2376">
        <v>0</v>
      </c>
      <c r="R2376">
        <v>0.32</v>
      </c>
      <c r="S2376">
        <v>-709105.37</v>
      </c>
      <c r="T2376">
        <v>0</v>
      </c>
      <c r="U2376">
        <v>0</v>
      </c>
      <c r="V2376">
        <v>53.746434467014</v>
      </c>
      <c r="W2376">
        <v>1.5014</v>
      </c>
      <c r="X2376">
        <v>2.5539</v>
      </c>
      <c r="Y2376">
        <v>0.0434934267174771</v>
      </c>
      <c r="Z2376">
        <v>0.0624073962965719</v>
      </c>
      <c r="AA2376">
        <v>0.86570246402717</v>
      </c>
      <c r="AB2376">
        <v>0.0139512479563829</v>
      </c>
      <c r="AC2376">
        <v>65.6999986171722</v>
      </c>
      <c r="AD2376">
        <v>0.510261130229849</v>
      </c>
      <c r="AE2376">
        <v>0.563569836477648</v>
      </c>
      <c r="AF2376">
        <v>1.11914703065136</v>
      </c>
      <c r="AG2376">
        <v>0</v>
      </c>
    </row>
    <row r="2377" spans="1:33">
      <c r="A2377" s="3">
        <v>11829</v>
      </c>
      <c r="B2377">
        <v>300307</v>
      </c>
      <c r="C2377">
        <v>2012</v>
      </c>
      <c r="D2377">
        <v>0</v>
      </c>
      <c r="E2377" t="s">
        <v>32</v>
      </c>
      <c r="F2377">
        <v>0.0895967986317198</v>
      </c>
      <c r="G2377">
        <v>0</v>
      </c>
      <c r="H2377">
        <v>0.00141977399488495</v>
      </c>
      <c r="I2377">
        <v>1</v>
      </c>
      <c r="J2377">
        <v>0</v>
      </c>
      <c r="K2377">
        <v>0</v>
      </c>
      <c r="L2377">
        <v>0</v>
      </c>
      <c r="M2377">
        <v>736.890666049622</v>
      </c>
      <c r="N2377">
        <v>10.7951</v>
      </c>
      <c r="O2377">
        <v>-0.00272366843765672</v>
      </c>
      <c r="P2377">
        <v>91.1817</v>
      </c>
      <c r="Q2377">
        <v>0.00182072517642142</v>
      </c>
      <c r="R2377">
        <v>37.7</v>
      </c>
      <c r="S2377">
        <v>-5229728.97</v>
      </c>
      <c r="T2377">
        <v>0</v>
      </c>
      <c r="U2377">
        <v>0</v>
      </c>
      <c r="V2377">
        <v>26.9591354843741</v>
      </c>
      <c r="W2377">
        <v>1.1564</v>
      </c>
      <c r="X2377">
        <v>8.1108</v>
      </c>
      <c r="Y2377">
        <v>0.11915849193781</v>
      </c>
      <c r="Z2377">
        <v>0.660993130590389</v>
      </c>
      <c r="AA2377">
        <v>0.995439997751634</v>
      </c>
      <c r="AB2377">
        <v>0.0149860415757358</v>
      </c>
      <c r="AC2377">
        <v>80.3999993801117</v>
      </c>
      <c r="AD2377">
        <v>0.156474209050218</v>
      </c>
      <c r="AE2377">
        <v>0.359757569857321</v>
      </c>
      <c r="AF2377">
        <v>0.890841704979601</v>
      </c>
      <c r="AG2377">
        <v>0</v>
      </c>
    </row>
    <row r="2378" spans="1:33">
      <c r="A2378" s="3">
        <v>11833</v>
      </c>
      <c r="B2378">
        <v>300313</v>
      </c>
      <c r="C2378">
        <v>2012</v>
      </c>
      <c r="D2378">
        <v>0</v>
      </c>
      <c r="E2378" t="s">
        <v>32</v>
      </c>
      <c r="F2378">
        <v>0.00235653852615272</v>
      </c>
      <c r="G2378">
        <v>0.00554341861701805</v>
      </c>
      <c r="H2378">
        <v>0.0406392705804477</v>
      </c>
      <c r="I2378">
        <v>1</v>
      </c>
      <c r="J2378">
        <v>0</v>
      </c>
      <c r="K2378">
        <v>0</v>
      </c>
      <c r="L2378">
        <v>0</v>
      </c>
      <c r="M2378">
        <v>1869.70181993225</v>
      </c>
      <c r="N2378">
        <v>4.1976</v>
      </c>
      <c r="O2378">
        <v>0.0290993891028869</v>
      </c>
      <c r="P2378">
        <v>77.1615</v>
      </c>
      <c r="Q2378">
        <v>0</v>
      </c>
      <c r="R2378">
        <v>1.75</v>
      </c>
      <c r="S2378">
        <v>-238162.920000002</v>
      </c>
      <c r="T2378">
        <v>0</v>
      </c>
      <c r="U2378">
        <v>0</v>
      </c>
      <c r="V2378">
        <v>13.749511051859</v>
      </c>
      <c r="W2378">
        <v>1.329</v>
      </c>
      <c r="X2378">
        <v>3.0032</v>
      </c>
      <c r="Y2378">
        <v>0</v>
      </c>
      <c r="Z2378">
        <v>-0.203998661209551</v>
      </c>
      <c r="AA2378">
        <v>0.954909826557102</v>
      </c>
      <c r="AB2378">
        <v>0.0320621764301593</v>
      </c>
      <c r="AC2378">
        <v>63.309999704361</v>
      </c>
      <c r="AD2378">
        <v>0.33155496618381</v>
      </c>
      <c r="AE2378">
        <v>0.434009423678013</v>
      </c>
      <c r="AF2378">
        <v>1.40599435770814</v>
      </c>
      <c r="AG2378">
        <v>0</v>
      </c>
    </row>
    <row r="2379" spans="1:33">
      <c r="A2379" s="3">
        <v>11842</v>
      </c>
      <c r="B2379">
        <v>300322</v>
      </c>
      <c r="C2379">
        <v>2012</v>
      </c>
      <c r="D2379">
        <v>0</v>
      </c>
      <c r="E2379" t="s">
        <v>32</v>
      </c>
      <c r="F2379">
        <v>0.00399279080411829</v>
      </c>
      <c r="G2379">
        <v>0</v>
      </c>
      <c r="H2379">
        <v>0.012767551315533</v>
      </c>
      <c r="I2379">
        <v>1</v>
      </c>
      <c r="J2379">
        <v>0</v>
      </c>
      <c r="K2379">
        <v>0</v>
      </c>
      <c r="L2379">
        <v>0</v>
      </c>
      <c r="M2379">
        <v>1530.86351187296</v>
      </c>
      <c r="N2379">
        <v>5.7069</v>
      </c>
      <c r="O2379">
        <v>-0.0986616037583112</v>
      </c>
      <c r="P2379">
        <v>96.0114</v>
      </c>
      <c r="Q2379">
        <v>0</v>
      </c>
      <c r="R2379">
        <v>2.08</v>
      </c>
      <c r="S2379">
        <v>21666613.19</v>
      </c>
      <c r="T2379">
        <v>0</v>
      </c>
      <c r="U2379">
        <v>0</v>
      </c>
      <c r="V2379">
        <v>34.9189875976768</v>
      </c>
      <c r="W2379">
        <v>1.4667</v>
      </c>
      <c r="X2379">
        <v>1.7775</v>
      </c>
      <c r="Y2379">
        <v>0.161009156983531</v>
      </c>
      <c r="Z2379">
        <v>0.0718150839890391</v>
      </c>
      <c r="AA2379">
        <v>0.932515011820384</v>
      </c>
      <c r="AB2379">
        <v>0.0113588818605902</v>
      </c>
      <c r="AC2379">
        <v>51.3299996852875</v>
      </c>
      <c r="AD2379">
        <v>0.507727708357771</v>
      </c>
      <c r="AE2379">
        <v>0.407249555643078</v>
      </c>
      <c r="AF2379">
        <v>0.859735081681566</v>
      </c>
      <c r="AG2379">
        <v>0</v>
      </c>
    </row>
    <row r="2380" spans="1:33">
      <c r="A2380" s="3">
        <v>11846</v>
      </c>
      <c r="B2380">
        <v>300327</v>
      </c>
      <c r="C2380">
        <v>2012</v>
      </c>
      <c r="D2380">
        <v>0</v>
      </c>
      <c r="E2380" t="s">
        <v>32</v>
      </c>
      <c r="F2380">
        <v>0.0275094011990441</v>
      </c>
      <c r="G2380">
        <v>0</v>
      </c>
      <c r="H2380">
        <v>0.0162839876684391</v>
      </c>
      <c r="I2380">
        <v>1</v>
      </c>
      <c r="J2380">
        <v>0</v>
      </c>
      <c r="K2380">
        <v>0</v>
      </c>
      <c r="L2380">
        <v>0</v>
      </c>
      <c r="M2380">
        <v>1498.09041107379</v>
      </c>
      <c r="N2380">
        <v>7.0361</v>
      </c>
      <c r="O2380">
        <v>0.0222528748785876</v>
      </c>
      <c r="P2380">
        <v>71.7453</v>
      </c>
      <c r="Q2380">
        <v>0</v>
      </c>
      <c r="R2380">
        <v>9.56</v>
      </c>
      <c r="S2380">
        <v>3645848.9</v>
      </c>
      <c r="T2380">
        <v>0</v>
      </c>
      <c r="U2380">
        <v>0</v>
      </c>
      <c r="V2380">
        <v>41.7514040102961</v>
      </c>
      <c r="W2380">
        <v>1.1028</v>
      </c>
      <c r="X2380">
        <v>9.7443</v>
      </c>
      <c r="Y2380">
        <v>0.535179308887673</v>
      </c>
      <c r="Z2380">
        <v>0.355519963744184</v>
      </c>
      <c r="AA2380">
        <v>0.976962434199658</v>
      </c>
      <c r="AB2380">
        <v>0.0195509854209928</v>
      </c>
      <c r="AC2380">
        <v>58.790000140667</v>
      </c>
      <c r="AD2380">
        <v>0.102842083665816</v>
      </c>
      <c r="AE2380">
        <v>0.271432149061389</v>
      </c>
      <c r="AF2380">
        <v>0.993939763398469</v>
      </c>
      <c r="AG2380">
        <v>0</v>
      </c>
    </row>
    <row r="2381" spans="1:33">
      <c r="A2381" s="3">
        <v>11851</v>
      </c>
      <c r="B2381">
        <v>300332</v>
      </c>
      <c r="C2381">
        <v>2012</v>
      </c>
      <c r="D2381">
        <v>0</v>
      </c>
      <c r="E2381" t="s">
        <v>32</v>
      </c>
      <c r="F2381">
        <v>0.00391815566948602</v>
      </c>
      <c r="G2381">
        <v>0</v>
      </c>
      <c r="H2381">
        <v>0.0201813995697652</v>
      </c>
      <c r="I2381">
        <v>1</v>
      </c>
      <c r="J2381">
        <v>0</v>
      </c>
      <c r="K2381">
        <v>0</v>
      </c>
      <c r="L2381">
        <v>0</v>
      </c>
      <c r="M2381">
        <v>1358.1752547838</v>
      </c>
      <c r="N2381">
        <v>8.1476</v>
      </c>
      <c r="O2381">
        <v>-0.00888574619880864</v>
      </c>
      <c r="P2381">
        <v>98.5735</v>
      </c>
      <c r="Q2381">
        <v>0</v>
      </c>
      <c r="R2381">
        <v>20.78</v>
      </c>
      <c r="S2381">
        <v>13457896.84</v>
      </c>
      <c r="T2381">
        <v>0</v>
      </c>
      <c r="U2381">
        <v>0</v>
      </c>
      <c r="V2381">
        <v>40.5463151973706</v>
      </c>
      <c r="W2381">
        <v>1.2936</v>
      </c>
      <c r="X2381">
        <v>1.5994</v>
      </c>
      <c r="Y2381">
        <v>0</v>
      </c>
      <c r="Z2381">
        <v>0.0986856700364797</v>
      </c>
      <c r="AA2381">
        <v>0.952057668890618</v>
      </c>
      <c r="AB2381">
        <v>0.0266187993925841</v>
      </c>
      <c r="AC2381">
        <v>37.7499996423721</v>
      </c>
      <c r="AD2381">
        <v>0.29835259220003</v>
      </c>
      <c r="AE2381">
        <v>0.224879221352593</v>
      </c>
      <c r="AF2381">
        <v>0.926427289871334</v>
      </c>
      <c r="AG2381">
        <v>0</v>
      </c>
    </row>
    <row r="2382" spans="1:33">
      <c r="A2382" s="3">
        <v>11866</v>
      </c>
      <c r="B2382">
        <v>300347</v>
      </c>
      <c r="C2382">
        <v>2012</v>
      </c>
      <c r="D2382">
        <v>0</v>
      </c>
      <c r="E2382" t="s">
        <v>32</v>
      </c>
      <c r="F2382">
        <v>0.00791974611220075</v>
      </c>
      <c r="G2382">
        <v>0</v>
      </c>
      <c r="H2382">
        <v>0.000112383269464888</v>
      </c>
      <c r="I2382">
        <v>1</v>
      </c>
      <c r="J2382">
        <v>0</v>
      </c>
      <c r="K2382">
        <v>0</v>
      </c>
      <c r="L2382">
        <v>0</v>
      </c>
      <c r="M2382">
        <v>1389.29189177627</v>
      </c>
      <c r="N2382">
        <v>3.1033</v>
      </c>
      <c r="O2382">
        <v>0.139990139913373</v>
      </c>
      <c r="P2382">
        <v>91.7723</v>
      </c>
      <c r="Q2382">
        <v>0.0251917769058007</v>
      </c>
      <c r="R2382">
        <v>1.34</v>
      </c>
      <c r="S2382">
        <v>1741156.81</v>
      </c>
      <c r="T2382">
        <v>0</v>
      </c>
      <c r="U2382">
        <v>0</v>
      </c>
      <c r="V2382">
        <v>51.6426998922666</v>
      </c>
      <c r="W2382">
        <v>1.07</v>
      </c>
      <c r="X2382">
        <v>12.8985</v>
      </c>
      <c r="Y2382">
        <v>0.3314005873166</v>
      </c>
      <c r="Z2382">
        <v>1.4584086759307</v>
      </c>
      <c r="AA2382">
        <v>0.870464546943291</v>
      </c>
      <c r="AB2382">
        <v>0.0122544211575002</v>
      </c>
      <c r="AC2382">
        <v>53.5499992370605</v>
      </c>
      <c r="AD2382">
        <v>0.0710582089706317</v>
      </c>
      <c r="AE2382">
        <v>0.343834065632259</v>
      </c>
      <c r="AF2382">
        <v>0.924340790163569</v>
      </c>
      <c r="AG2382">
        <v>0</v>
      </c>
    </row>
    <row r="2383" spans="1:33">
      <c r="A2383" s="3">
        <v>11874</v>
      </c>
      <c r="B2383">
        <v>300355</v>
      </c>
      <c r="C2383">
        <v>2012</v>
      </c>
      <c r="D2383">
        <v>0</v>
      </c>
      <c r="E2383" t="s">
        <v>32</v>
      </c>
      <c r="F2383">
        <v>0.00819817225938696</v>
      </c>
      <c r="G2383">
        <v>0</v>
      </c>
      <c r="H2383">
        <v>0.0600342188768713</v>
      </c>
      <c r="I2383">
        <v>1</v>
      </c>
      <c r="J2383">
        <v>0</v>
      </c>
      <c r="K2383">
        <v>0</v>
      </c>
      <c r="L2383">
        <v>0</v>
      </c>
      <c r="M2383">
        <v>1665.92474655425</v>
      </c>
      <c r="N2383">
        <v>0.8156</v>
      </c>
      <c r="O2383">
        <v>0.0731491752702511</v>
      </c>
      <c r="P2383">
        <v>97.9746</v>
      </c>
      <c r="Q2383">
        <v>0</v>
      </c>
      <c r="R2383">
        <v>0.56</v>
      </c>
      <c r="S2383">
        <v>11283435.49</v>
      </c>
      <c r="T2383">
        <v>0</v>
      </c>
      <c r="U2383">
        <v>0</v>
      </c>
      <c r="V2383">
        <v>4.0552907400612</v>
      </c>
      <c r="W2383">
        <v>1.8936</v>
      </c>
      <c r="X2383">
        <v>1.8616</v>
      </c>
      <c r="Y2383">
        <v>0</v>
      </c>
      <c r="Z2383">
        <v>-0.233733411397103</v>
      </c>
      <c r="AA2383">
        <v>0.567220887292661</v>
      </c>
      <c r="AB2383">
        <v>0.00860109187806015</v>
      </c>
      <c r="AC2383">
        <v>50.3899989128113</v>
      </c>
      <c r="AD2383">
        <v>0.930530715210185</v>
      </c>
      <c r="AE2383">
        <v>0.784280102320639</v>
      </c>
      <c r="AF2383">
        <v>1.49189662080083</v>
      </c>
      <c r="AG2383">
        <v>0</v>
      </c>
    </row>
    <row r="2384" spans="1:33">
      <c r="A2384" s="3">
        <v>12804</v>
      </c>
      <c r="B2384">
        <v>600008</v>
      </c>
      <c r="C2384">
        <v>2012</v>
      </c>
      <c r="D2384">
        <v>0</v>
      </c>
      <c r="E2384" t="s">
        <v>33</v>
      </c>
      <c r="F2384">
        <v>0.0353960065302898</v>
      </c>
      <c r="G2384">
        <v>0</v>
      </c>
      <c r="H2384">
        <v>-0.0621900068433266</v>
      </c>
      <c r="I2384">
        <v>1</v>
      </c>
      <c r="J2384">
        <v>0</v>
      </c>
      <c r="K2384">
        <v>0</v>
      </c>
      <c r="L2384">
        <v>0</v>
      </c>
      <c r="M2384">
        <v>382.343486636364</v>
      </c>
      <c r="N2384">
        <v>3.3648</v>
      </c>
      <c r="O2384">
        <v>-0.0254295098593204</v>
      </c>
      <c r="P2384">
        <v>54.2387</v>
      </c>
      <c r="Q2384">
        <v>0.0618610249925804</v>
      </c>
      <c r="R2384">
        <v>45.21</v>
      </c>
      <c r="S2384">
        <v>873871108.84</v>
      </c>
      <c r="T2384">
        <v>0</v>
      </c>
      <c r="U2384">
        <v>0</v>
      </c>
      <c r="V2384">
        <v>62.9952784545455</v>
      </c>
      <c r="W2384">
        <v>2.4721</v>
      </c>
      <c r="X2384">
        <v>1.2904</v>
      </c>
      <c r="Y2384">
        <v>0</v>
      </c>
      <c r="Z2384">
        <v>0.0142087449249005</v>
      </c>
      <c r="AA2384">
        <v>0.947931121074215</v>
      </c>
      <c r="AB2384">
        <v>0.0292219360449582</v>
      </c>
      <c r="AC2384">
        <v>61.3400004804134</v>
      </c>
      <c r="AD2384">
        <v>2.37747812783082</v>
      </c>
      <c r="AE2384">
        <v>0.647254607916587</v>
      </c>
      <c r="AF2384">
        <v>1.05769160188949</v>
      </c>
      <c r="AG2384">
        <v>0</v>
      </c>
    </row>
    <row r="2385" spans="1:33">
      <c r="A2385" s="3">
        <v>12807</v>
      </c>
      <c r="B2385">
        <v>600011</v>
      </c>
      <c r="C2385">
        <v>2012</v>
      </c>
      <c r="D2385">
        <v>0</v>
      </c>
      <c r="E2385" t="s">
        <v>33</v>
      </c>
      <c r="F2385">
        <v>0.00304923218874694</v>
      </c>
      <c r="G2385">
        <v>0.000971360738802711</v>
      </c>
      <c r="H2385">
        <v>-0.00214008374532234</v>
      </c>
      <c r="I2385">
        <v>1</v>
      </c>
      <c r="J2385">
        <v>0</v>
      </c>
      <c r="K2385">
        <v>0</v>
      </c>
      <c r="L2385">
        <v>0</v>
      </c>
      <c r="M2385">
        <v>62.2056980390476</v>
      </c>
      <c r="N2385">
        <v>8.9974</v>
      </c>
      <c r="O2385">
        <v>-0.0196536312749174</v>
      </c>
      <c r="P2385">
        <v>110.3666</v>
      </c>
      <c r="Q2385">
        <v>0.0689730114839975</v>
      </c>
      <c r="R2385">
        <v>18.41</v>
      </c>
      <c r="S2385">
        <v>-11874671</v>
      </c>
      <c r="T2385">
        <v>0</v>
      </c>
      <c r="U2385">
        <v>0</v>
      </c>
      <c r="V2385">
        <v>86.6986232761905</v>
      </c>
      <c r="W2385">
        <v>3.5151</v>
      </c>
      <c r="X2385">
        <v>0.345</v>
      </c>
      <c r="Y2385">
        <v>0.105807876813597</v>
      </c>
      <c r="Z2385">
        <v>0.414059921766044</v>
      </c>
      <c r="AA2385">
        <v>1.00101308373111</v>
      </c>
      <c r="AB2385">
        <v>0.00141099343855688</v>
      </c>
      <c r="AC2385">
        <v>75.4599983692169</v>
      </c>
      <c r="AD2385">
        <v>3.01598268127115</v>
      </c>
      <c r="AE2385">
        <v>0.262643884598449</v>
      </c>
      <c r="AF2385">
        <v>1.1139574540475</v>
      </c>
      <c r="AG2385">
        <v>0</v>
      </c>
    </row>
    <row r="2386" spans="1:33">
      <c r="A2386" s="3">
        <v>12809</v>
      </c>
      <c r="B2386">
        <v>600017</v>
      </c>
      <c r="C2386">
        <v>2012</v>
      </c>
      <c r="D2386">
        <v>0</v>
      </c>
      <c r="E2386" t="s">
        <v>33</v>
      </c>
      <c r="F2386">
        <v>0.00306531298613018</v>
      </c>
      <c r="G2386">
        <v>0</v>
      </c>
      <c r="H2386">
        <v>-0.000757731981927863</v>
      </c>
      <c r="I2386">
        <v>1</v>
      </c>
      <c r="J2386">
        <v>0</v>
      </c>
      <c r="K2386">
        <v>0</v>
      </c>
      <c r="L2386">
        <v>0</v>
      </c>
      <c r="M2386">
        <v>89.402297735594</v>
      </c>
      <c r="N2386">
        <v>9.4867</v>
      </c>
      <c r="O2386">
        <v>-0.100649492398095</v>
      </c>
      <c r="P2386">
        <v>99.8104</v>
      </c>
      <c r="Q2386">
        <v>0.0190813841617999</v>
      </c>
      <c r="R2386">
        <v>0.28</v>
      </c>
      <c r="S2386">
        <v>63273068.3200001</v>
      </c>
      <c r="T2386">
        <v>0</v>
      </c>
      <c r="U2386">
        <v>0</v>
      </c>
      <c r="V2386">
        <v>62.3873481017863</v>
      </c>
      <c r="W2386">
        <v>1.527</v>
      </c>
      <c r="X2386">
        <v>0.8463</v>
      </c>
      <c r="Y2386">
        <v>0</v>
      </c>
      <c r="Z2386">
        <v>0.312157752174705</v>
      </c>
      <c r="AA2386">
        <v>0.967147560824052</v>
      </c>
      <c r="AB2386">
        <v>0.0178313535939784</v>
      </c>
      <c r="AC2386">
        <v>55.9400000572205</v>
      </c>
      <c r="AD2386">
        <v>0.57901019122871</v>
      </c>
      <c r="AE2386">
        <v>0.199393146167863</v>
      </c>
      <c r="AF2386">
        <v>0.884072328228798</v>
      </c>
      <c r="AG2386">
        <v>0</v>
      </c>
    </row>
    <row r="2387" spans="1:33">
      <c r="A2387" s="3">
        <v>12812</v>
      </c>
      <c r="B2387">
        <v>600020</v>
      </c>
      <c r="C2387">
        <v>2012</v>
      </c>
      <c r="D2387">
        <v>0</v>
      </c>
      <c r="E2387" t="s">
        <v>33</v>
      </c>
      <c r="F2387">
        <v>0.000542718899325964</v>
      </c>
      <c r="G2387">
        <v>0</v>
      </c>
      <c r="H2387">
        <v>0.0286834958028252</v>
      </c>
      <c r="I2387">
        <v>1</v>
      </c>
      <c r="J2387">
        <v>0</v>
      </c>
      <c r="K2387">
        <v>0</v>
      </c>
      <c r="L2387">
        <v>0</v>
      </c>
      <c r="M2387">
        <v>46.9166348882137</v>
      </c>
      <c r="N2387">
        <v>31.3577</v>
      </c>
      <c r="O2387">
        <v>-0.0068203801311213</v>
      </c>
      <c r="P2387">
        <v>83.5806</v>
      </c>
      <c r="Q2387">
        <v>0.0733071580233455</v>
      </c>
      <c r="R2387">
        <v>4.33</v>
      </c>
      <c r="S2387">
        <v>43926891.8200006</v>
      </c>
      <c r="T2387">
        <v>0</v>
      </c>
      <c r="U2387">
        <v>1</v>
      </c>
      <c r="V2387">
        <v>65.8182027975155</v>
      </c>
      <c r="W2387">
        <v>5.0589</v>
      </c>
      <c r="X2387">
        <v>0.6996</v>
      </c>
      <c r="Y2387">
        <v>0</v>
      </c>
      <c r="Z2387">
        <v>0.259665082900671</v>
      </c>
      <c r="AA2387">
        <v>0.987172481305094</v>
      </c>
      <c r="AB2387">
        <v>0.0262291349438918</v>
      </c>
      <c r="AC2387">
        <v>65.560000166297</v>
      </c>
      <c r="AD2387">
        <v>4.06856271978045</v>
      </c>
      <c r="AE2387">
        <v>0.372882026336289</v>
      </c>
      <c r="AF2387">
        <v>1.82712278178644</v>
      </c>
      <c r="AG2387">
        <v>0</v>
      </c>
    </row>
    <row r="2388" spans="1:33">
      <c r="A2388" s="3">
        <v>12813</v>
      </c>
      <c r="B2388">
        <v>600021</v>
      </c>
      <c r="C2388">
        <v>2012</v>
      </c>
      <c r="D2388">
        <v>0</v>
      </c>
      <c r="E2388" t="s">
        <v>33</v>
      </c>
      <c r="F2388">
        <v>0.00238261007309707</v>
      </c>
      <c r="G2388">
        <v>0.00337043393724783</v>
      </c>
      <c r="H2388">
        <v>0.000309405743564774</v>
      </c>
      <c r="I2388">
        <v>1</v>
      </c>
      <c r="J2388">
        <v>0</v>
      </c>
      <c r="K2388">
        <v>0</v>
      </c>
      <c r="L2388">
        <v>0</v>
      </c>
      <c r="M2388">
        <v>114.561922158537</v>
      </c>
      <c r="N2388">
        <v>8.1051</v>
      </c>
      <c r="O2388">
        <v>-0.0575653590394119</v>
      </c>
      <c r="P2388">
        <v>107.4558</v>
      </c>
      <c r="Q2388">
        <v>0.182352796200818</v>
      </c>
      <c r="R2388">
        <v>7.4</v>
      </c>
      <c r="S2388">
        <v>-60160879</v>
      </c>
      <c r="T2388">
        <v>0</v>
      </c>
      <c r="U2388">
        <v>0</v>
      </c>
      <c r="V2388">
        <v>76.2215261819632</v>
      </c>
      <c r="W2388">
        <v>3.0506</v>
      </c>
      <c r="X2388">
        <v>0.4475</v>
      </c>
      <c r="Y2388">
        <v>0</v>
      </c>
      <c r="Z2388">
        <v>0.36839686600946</v>
      </c>
      <c r="AA2388">
        <v>1.00691480001</v>
      </c>
      <c r="AB2388">
        <v>0.0034858954999751</v>
      </c>
      <c r="AC2388">
        <v>71.6400009393692</v>
      </c>
      <c r="AD2388">
        <v>2.97525787942755</v>
      </c>
      <c r="AE2388">
        <v>0.35226253801621</v>
      </c>
      <c r="AF2388">
        <v>1.07855690664826</v>
      </c>
      <c r="AG2388">
        <v>0</v>
      </c>
    </row>
    <row r="2389" spans="1:33">
      <c r="A2389" s="3">
        <v>12815</v>
      </c>
      <c r="B2389">
        <v>600023</v>
      </c>
      <c r="C2389">
        <v>2012</v>
      </c>
      <c r="D2389">
        <v>0</v>
      </c>
      <c r="E2389" t="s">
        <v>33</v>
      </c>
      <c r="F2389">
        <v>0.000668464831643487</v>
      </c>
      <c r="G2389">
        <v>0.0048297412687506</v>
      </c>
      <c r="H2389">
        <v>0.000390880040433432</v>
      </c>
      <c r="I2389">
        <v>1</v>
      </c>
      <c r="J2389">
        <v>0</v>
      </c>
      <c r="K2389">
        <v>0</v>
      </c>
      <c r="L2389">
        <v>0</v>
      </c>
      <c r="M2389">
        <v>156.489159663208</v>
      </c>
      <c r="N2389">
        <v>11.4261</v>
      </c>
      <c r="O2389">
        <v>-0.0996424466946027</v>
      </c>
      <c r="P2389">
        <v>99.276</v>
      </c>
      <c r="Q2389">
        <v>0.154612268392555</v>
      </c>
      <c r="R2389">
        <v>0.51</v>
      </c>
      <c r="S2389">
        <v>111848591</v>
      </c>
      <c r="T2389">
        <v>0</v>
      </c>
      <c r="U2389">
        <v>0</v>
      </c>
      <c r="V2389">
        <v>1.86369194763236</v>
      </c>
      <c r="W2389">
        <v>2.1199</v>
      </c>
      <c r="X2389">
        <v>0.7899</v>
      </c>
      <c r="Y2389">
        <v>0</v>
      </c>
      <c r="Z2389">
        <v>0.54953682068411</v>
      </c>
      <c r="AA2389">
        <v>1.01197060887323</v>
      </c>
      <c r="AB2389">
        <v>0.00674700880523354</v>
      </c>
      <c r="AC2389">
        <v>92.4099962711334</v>
      </c>
      <c r="AD2389">
        <v>1.34504136763034</v>
      </c>
      <c r="AE2389">
        <v>0.337753135562107</v>
      </c>
      <c r="AF2389">
        <v>0.96386716106408</v>
      </c>
      <c r="AG2389">
        <v>0</v>
      </c>
    </row>
    <row r="2390" spans="1:33">
      <c r="A2390" s="3">
        <v>12818</v>
      </c>
      <c r="B2390">
        <v>600027</v>
      </c>
      <c r="C2390">
        <v>2012</v>
      </c>
      <c r="D2390">
        <v>0</v>
      </c>
      <c r="E2390" t="s">
        <v>33</v>
      </c>
      <c r="F2390">
        <v>0.00354072810015655</v>
      </c>
      <c r="G2390">
        <v>0</v>
      </c>
      <c r="H2390">
        <v>-0.0013445488977628</v>
      </c>
      <c r="I2390">
        <v>1</v>
      </c>
      <c r="J2390">
        <v>0</v>
      </c>
      <c r="K2390">
        <v>0</v>
      </c>
      <c r="L2390">
        <v>0</v>
      </c>
      <c r="M2390">
        <v>116.491753074733</v>
      </c>
      <c r="N2390">
        <v>9.5435</v>
      </c>
      <c r="O2390">
        <v>-0.0648256665855311</v>
      </c>
      <c r="P2390">
        <v>111.2416</v>
      </c>
      <c r="Q2390">
        <v>0.0616002299993962</v>
      </c>
      <c r="R2390">
        <v>7.83</v>
      </c>
      <c r="S2390">
        <v>1558146000</v>
      </c>
      <c r="T2390">
        <v>0</v>
      </c>
      <c r="U2390">
        <v>0</v>
      </c>
      <c r="V2390">
        <v>25.227686973468</v>
      </c>
      <c r="W2390">
        <v>5.1526</v>
      </c>
      <c r="X2390">
        <v>0.2723</v>
      </c>
      <c r="Y2390">
        <v>0</v>
      </c>
      <c r="Z2390">
        <v>0.352317766679346</v>
      </c>
      <c r="AA2390">
        <v>0.988970136075429</v>
      </c>
      <c r="AB2390">
        <v>0.00187727770372613</v>
      </c>
      <c r="AC2390">
        <v>76.9999978542328</v>
      </c>
      <c r="AD2390">
        <v>6.06599553152442</v>
      </c>
      <c r="AE2390">
        <v>0.25411890768572</v>
      </c>
      <c r="AF2390">
        <v>0.854439163565982</v>
      </c>
      <c r="AG2390">
        <v>0</v>
      </c>
    </row>
    <row r="2391" spans="1:33">
      <c r="A2391" s="3">
        <v>12819</v>
      </c>
      <c r="B2391">
        <v>600028</v>
      </c>
      <c r="C2391">
        <v>2012</v>
      </c>
      <c r="D2391">
        <v>0</v>
      </c>
      <c r="E2391" t="s">
        <v>33</v>
      </c>
      <c r="F2391">
        <v>0.00951973944910609</v>
      </c>
      <c r="G2391">
        <v>0</v>
      </c>
      <c r="H2391">
        <v>0.00277090564283072</v>
      </c>
      <c r="I2391">
        <v>1</v>
      </c>
      <c r="J2391">
        <v>0</v>
      </c>
      <c r="K2391">
        <v>0</v>
      </c>
      <c r="L2391">
        <v>0</v>
      </c>
      <c r="M2391">
        <v>15.0502965709445</v>
      </c>
      <c r="N2391">
        <v>38.4398</v>
      </c>
      <c r="O2391">
        <v>-0.0518672139161019</v>
      </c>
      <c r="P2391">
        <v>99.2245</v>
      </c>
      <c r="Q2391">
        <v>0.0557358509121306</v>
      </c>
      <c r="R2391">
        <v>4.34</v>
      </c>
      <c r="S2391">
        <v>10429000000</v>
      </c>
      <c r="T2391">
        <v>0</v>
      </c>
      <c r="U2391">
        <v>0</v>
      </c>
      <c r="V2391">
        <v>95.7298143228629</v>
      </c>
      <c r="W2391">
        <v>2.2188</v>
      </c>
      <c r="X2391">
        <v>0.6523</v>
      </c>
      <c r="Y2391">
        <v>0</v>
      </c>
      <c r="Z2391">
        <v>0.265629863838747</v>
      </c>
      <c r="AA2391">
        <v>1.0044887513883</v>
      </c>
      <c r="AB2391">
        <v>0.000283997110034298</v>
      </c>
      <c r="AC2391">
        <v>95.8799983114004</v>
      </c>
      <c r="AD2391">
        <v>1.33192132495012</v>
      </c>
      <c r="AE2391">
        <v>0.388736553774777</v>
      </c>
      <c r="AF2391">
        <v>1.07727325539733</v>
      </c>
      <c r="AG2391">
        <v>0</v>
      </c>
    </row>
    <row r="2392" spans="1:33">
      <c r="A2392" s="3">
        <v>12821</v>
      </c>
      <c r="B2392">
        <v>600031</v>
      </c>
      <c r="C2392">
        <v>2012</v>
      </c>
      <c r="D2392">
        <v>0</v>
      </c>
      <c r="E2392" t="s">
        <v>33</v>
      </c>
      <c r="F2392">
        <v>0.0271485546946259</v>
      </c>
      <c r="G2392">
        <v>0.00954862436639199</v>
      </c>
      <c r="H2392">
        <v>-0.0170579906208863</v>
      </c>
      <c r="I2392">
        <v>1</v>
      </c>
      <c r="J2392">
        <v>0</v>
      </c>
      <c r="K2392">
        <v>0</v>
      </c>
      <c r="L2392">
        <v>0</v>
      </c>
      <c r="M2392">
        <v>108.894207348781</v>
      </c>
      <c r="N2392">
        <v>2.2152</v>
      </c>
      <c r="O2392">
        <v>0.0835241298418015</v>
      </c>
      <c r="P2392">
        <v>83.052</v>
      </c>
      <c r="Q2392">
        <v>0.00587927093069756</v>
      </c>
      <c r="R2392">
        <v>56.23</v>
      </c>
      <c r="S2392">
        <v>58878000</v>
      </c>
      <c r="T2392">
        <v>0</v>
      </c>
      <c r="U2392">
        <v>0</v>
      </c>
      <c r="V2392">
        <v>59.0868323457748</v>
      </c>
      <c r="W2392">
        <v>2.5538</v>
      </c>
      <c r="X2392">
        <v>2.1652</v>
      </c>
      <c r="Y2392">
        <v>0.291322065083239</v>
      </c>
      <c r="Z2392">
        <v>0.154264293807762</v>
      </c>
      <c r="AA2392">
        <v>0.899452714846727</v>
      </c>
      <c r="AB2392">
        <v>0.00897824656041367</v>
      </c>
      <c r="AC2392">
        <v>61.7299990653992</v>
      </c>
      <c r="AD2392">
        <v>1.62673301372144</v>
      </c>
      <c r="AE2392">
        <v>0.611775721101827</v>
      </c>
      <c r="AF2392">
        <v>1.02360109389972</v>
      </c>
      <c r="AG2392">
        <v>0</v>
      </c>
    </row>
    <row r="2393" spans="1:33">
      <c r="A2393" s="3">
        <v>12824</v>
      </c>
      <c r="B2393">
        <v>600035</v>
      </c>
      <c r="C2393">
        <v>2012</v>
      </c>
      <c r="D2393">
        <v>0</v>
      </c>
      <c r="E2393" t="s">
        <v>33</v>
      </c>
      <c r="F2393">
        <v>0.000868820732236311</v>
      </c>
      <c r="G2393">
        <v>0</v>
      </c>
      <c r="H2393">
        <v>0</v>
      </c>
      <c r="I2393">
        <v>1</v>
      </c>
      <c r="J2393">
        <v>0</v>
      </c>
      <c r="K2393">
        <v>0</v>
      </c>
      <c r="L2393">
        <v>0</v>
      </c>
      <c r="M2393">
        <v>89.0104442858816</v>
      </c>
      <c r="N2393">
        <v>67.1404</v>
      </c>
      <c r="O2393">
        <v>-0.0785820822301498</v>
      </c>
      <c r="P2393">
        <v>99.9109</v>
      </c>
      <c r="Q2393">
        <v>0</v>
      </c>
      <c r="R2393">
        <v>44.47</v>
      </c>
      <c r="S2393">
        <v>1981804876.99</v>
      </c>
      <c r="T2393">
        <v>0</v>
      </c>
      <c r="U2393">
        <v>0</v>
      </c>
      <c r="V2393">
        <v>65.2780543457891</v>
      </c>
      <c r="W2393">
        <v>3.3227</v>
      </c>
      <c r="X2393">
        <v>0.4586</v>
      </c>
      <c r="Y2393">
        <v>0</v>
      </c>
      <c r="Z2393">
        <v>0.212664156595212</v>
      </c>
      <c r="AA2393">
        <v>0.971630825294122</v>
      </c>
      <c r="AB2393">
        <v>0.0226021629415849</v>
      </c>
      <c r="AC2393">
        <v>66.909999370575</v>
      </c>
      <c r="AD2393">
        <v>2.60000015526605</v>
      </c>
      <c r="AE2393">
        <v>0.614757926517291</v>
      </c>
      <c r="AF2393">
        <v>1.17306407824204</v>
      </c>
      <c r="AG2393">
        <v>0</v>
      </c>
    </row>
    <row r="2394" spans="1:33">
      <c r="A2394" s="3">
        <v>12828</v>
      </c>
      <c r="B2394">
        <v>600048</v>
      </c>
      <c r="C2394">
        <v>2012</v>
      </c>
      <c r="D2394">
        <v>0</v>
      </c>
      <c r="E2394" t="s">
        <v>33</v>
      </c>
      <c r="F2394">
        <v>0.0246444893746461</v>
      </c>
      <c r="G2394">
        <v>0</v>
      </c>
      <c r="H2394">
        <v>0.177889645517609</v>
      </c>
      <c r="I2394">
        <v>1</v>
      </c>
      <c r="J2394">
        <v>0</v>
      </c>
      <c r="K2394">
        <v>0</v>
      </c>
      <c r="L2394">
        <v>0</v>
      </c>
      <c r="M2394">
        <v>207.023501694427</v>
      </c>
      <c r="N2394">
        <v>43.8525</v>
      </c>
      <c r="O2394">
        <v>0.0818443952282886</v>
      </c>
      <c r="P2394">
        <v>99.4212</v>
      </c>
      <c r="Q2394">
        <v>0.0107730283248683</v>
      </c>
      <c r="R2394">
        <v>138.63</v>
      </c>
      <c r="S2394">
        <v>3670450.46</v>
      </c>
      <c r="T2394">
        <v>0</v>
      </c>
      <c r="U2394">
        <v>0</v>
      </c>
      <c r="V2394">
        <v>61.1750982811889</v>
      </c>
      <c r="W2394">
        <v>4.5398</v>
      </c>
      <c r="X2394">
        <v>1.8184</v>
      </c>
      <c r="Y2394">
        <v>0</v>
      </c>
      <c r="Z2394">
        <v>-0.0585359181370088</v>
      </c>
      <c r="AA2394">
        <v>0.995110960209565</v>
      </c>
      <c r="AB2394">
        <v>0.00134949634496905</v>
      </c>
      <c r="AC2394">
        <v>48.0999993681908</v>
      </c>
      <c r="AD2394">
        <v>4.72900133635688</v>
      </c>
      <c r="AE2394">
        <v>0.886162878474063</v>
      </c>
      <c r="AF2394">
        <v>0.978292099349537</v>
      </c>
      <c r="AG2394">
        <v>0</v>
      </c>
    </row>
    <row r="2395" spans="1:33">
      <c r="A2395" s="3">
        <v>12830</v>
      </c>
      <c r="B2395">
        <v>600051</v>
      </c>
      <c r="C2395">
        <v>2012</v>
      </c>
      <c r="D2395">
        <v>0</v>
      </c>
      <c r="E2395" t="s">
        <v>33</v>
      </c>
      <c r="F2395">
        <v>0.010288013884121</v>
      </c>
      <c r="G2395">
        <v>0</v>
      </c>
      <c r="H2395">
        <v>0.253345389304237</v>
      </c>
      <c r="I2395">
        <v>1</v>
      </c>
      <c r="J2395">
        <v>0</v>
      </c>
      <c r="K2395">
        <v>0</v>
      </c>
      <c r="L2395">
        <v>0</v>
      </c>
      <c r="M2395">
        <v>332.545021164021</v>
      </c>
      <c r="N2395">
        <v>19.2848</v>
      </c>
      <c r="O2395">
        <v>0.0651458253875087</v>
      </c>
      <c r="P2395">
        <v>-63.1276</v>
      </c>
      <c r="Q2395">
        <v>0.00974913680573362</v>
      </c>
      <c r="R2395">
        <v>41.62</v>
      </c>
      <c r="S2395">
        <v>-23284589.91</v>
      </c>
      <c r="T2395">
        <v>1</v>
      </c>
      <c r="U2395">
        <v>0</v>
      </c>
      <c r="V2395">
        <v>33.5431818783069</v>
      </c>
      <c r="W2395">
        <v>4.101</v>
      </c>
      <c r="X2395">
        <v>1.1454</v>
      </c>
      <c r="Y2395">
        <v>0.509263469727222</v>
      </c>
      <c r="Z2395">
        <v>-0.136860013937775</v>
      </c>
      <c r="AA2395">
        <v>0.98497694388753</v>
      </c>
      <c r="AB2395">
        <v>0.0123780492962832</v>
      </c>
      <c r="AC2395">
        <v>35.3199995160103</v>
      </c>
      <c r="AD2395">
        <v>3.28707696910774</v>
      </c>
      <c r="AE2395">
        <v>0.827149881167324</v>
      </c>
      <c r="AF2395">
        <v>1.16421709098279</v>
      </c>
      <c r="AG2395">
        <v>0</v>
      </c>
    </row>
    <row r="2396" spans="1:33">
      <c r="A2396" s="3">
        <v>12831</v>
      </c>
      <c r="B2396">
        <v>600052</v>
      </c>
      <c r="C2396">
        <v>2012</v>
      </c>
      <c r="D2396">
        <v>0</v>
      </c>
      <c r="E2396" t="s">
        <v>33</v>
      </c>
      <c r="F2396">
        <v>0.018395815648605</v>
      </c>
      <c r="G2396">
        <v>0</v>
      </c>
      <c r="H2396">
        <v>0.172590435204663</v>
      </c>
      <c r="I2396">
        <v>1</v>
      </c>
      <c r="J2396">
        <v>0</v>
      </c>
      <c r="K2396">
        <v>0</v>
      </c>
      <c r="L2396">
        <v>0</v>
      </c>
      <c r="M2396">
        <v>137.822860830197</v>
      </c>
      <c r="N2396">
        <v>219.1039</v>
      </c>
      <c r="O2396">
        <v>0.0910320598834118</v>
      </c>
      <c r="P2396">
        <v>110.1146</v>
      </c>
      <c r="Q2396">
        <v>0.036545025989957</v>
      </c>
      <c r="R2396">
        <v>185.78</v>
      </c>
      <c r="S2396">
        <v>-2146197.18</v>
      </c>
      <c r="T2396">
        <v>0</v>
      </c>
      <c r="U2396">
        <v>0</v>
      </c>
      <c r="V2396">
        <v>52.8664368743903</v>
      </c>
      <c r="W2396">
        <v>5.5413</v>
      </c>
      <c r="X2396">
        <v>1.5961</v>
      </c>
      <c r="Y2396">
        <v>0</v>
      </c>
      <c r="Z2396">
        <v>0.0236122415874441</v>
      </c>
      <c r="AA2396">
        <v>0.998311790806185</v>
      </c>
      <c r="AB2396">
        <v>0.00423802692951323</v>
      </c>
      <c r="AC2396">
        <v>55.4699996709824</v>
      </c>
      <c r="AD2396">
        <v>4.55597549083297</v>
      </c>
      <c r="AE2396">
        <v>0.930579926099229</v>
      </c>
      <c r="AF2396">
        <v>0.819966131996833</v>
      </c>
      <c r="AG2396">
        <v>0</v>
      </c>
    </row>
    <row r="2397" spans="1:33">
      <c r="A2397" s="3">
        <v>12834</v>
      </c>
      <c r="B2397">
        <v>600056</v>
      </c>
      <c r="C2397">
        <v>2012</v>
      </c>
      <c r="D2397">
        <v>0</v>
      </c>
      <c r="E2397" t="s">
        <v>33</v>
      </c>
      <c r="F2397">
        <v>0.0111696825630619</v>
      </c>
      <c r="G2397">
        <v>0</v>
      </c>
      <c r="H2397">
        <v>0.101711800145543</v>
      </c>
      <c r="I2397">
        <v>1</v>
      </c>
      <c r="J2397">
        <v>0</v>
      </c>
      <c r="K2397">
        <v>0</v>
      </c>
      <c r="L2397">
        <v>0</v>
      </c>
      <c r="M2397">
        <v>258.678894909867</v>
      </c>
      <c r="N2397">
        <v>5.1549</v>
      </c>
      <c r="O2397">
        <v>-0.123236072250998</v>
      </c>
      <c r="P2397">
        <v>89.366</v>
      </c>
      <c r="Q2397">
        <v>0.00532814983003921</v>
      </c>
      <c r="R2397">
        <v>12</v>
      </c>
      <c r="S2397">
        <v>108846515.5</v>
      </c>
      <c r="T2397">
        <v>0</v>
      </c>
      <c r="U2397">
        <v>0</v>
      </c>
      <c r="V2397">
        <v>67.2468050575723</v>
      </c>
      <c r="W2397">
        <v>3.3024</v>
      </c>
      <c r="X2397">
        <v>1.4358</v>
      </c>
      <c r="Y2397">
        <v>0</v>
      </c>
      <c r="Z2397">
        <v>-0.00202408413667551</v>
      </c>
      <c r="AA2397">
        <v>0.91918098066304</v>
      </c>
      <c r="AB2397">
        <v>0.00587782828745316</v>
      </c>
      <c r="AC2397">
        <v>63.8599988222122</v>
      </c>
      <c r="AD2397">
        <v>2.59406338845373</v>
      </c>
      <c r="AE2397">
        <v>0.702131210056723</v>
      </c>
      <c r="AF2397">
        <v>1.42500897456913</v>
      </c>
      <c r="AG2397">
        <v>0</v>
      </c>
    </row>
    <row r="2398" spans="1:33">
      <c r="A2398" s="3">
        <v>12835</v>
      </c>
      <c r="B2398">
        <v>600057</v>
      </c>
      <c r="C2398">
        <v>2012</v>
      </c>
      <c r="D2398">
        <v>0</v>
      </c>
      <c r="E2398" t="s">
        <v>33</v>
      </c>
      <c r="F2398">
        <v>0.0322986362515362</v>
      </c>
      <c r="G2398">
        <v>0</v>
      </c>
      <c r="H2398">
        <v>0.122517819636972</v>
      </c>
      <c r="I2398">
        <v>1</v>
      </c>
      <c r="J2398">
        <v>0</v>
      </c>
      <c r="K2398">
        <v>0</v>
      </c>
      <c r="L2398">
        <v>0</v>
      </c>
      <c r="M2398">
        <v>643.115553461753</v>
      </c>
      <c r="N2398">
        <v>44.2823</v>
      </c>
      <c r="O2398">
        <v>-0.0282361881911361</v>
      </c>
      <c r="P2398">
        <v>-50.7815</v>
      </c>
      <c r="Q2398">
        <v>0.0486147247371013</v>
      </c>
      <c r="R2398">
        <v>163.75</v>
      </c>
      <c r="S2398">
        <v>-243448207.04</v>
      </c>
      <c r="T2398">
        <v>1</v>
      </c>
      <c r="U2398">
        <v>0</v>
      </c>
      <c r="V2398">
        <v>42.9352037967616</v>
      </c>
      <c r="W2398">
        <v>6.3896</v>
      </c>
      <c r="X2398">
        <v>1.0159</v>
      </c>
      <c r="Y2398">
        <v>0</v>
      </c>
      <c r="Z2398">
        <v>-0.434189994673313</v>
      </c>
      <c r="AA2398">
        <v>0.989250346710162</v>
      </c>
      <c r="AB2398">
        <v>0.00299651188809453</v>
      </c>
      <c r="AC2398">
        <v>70.6499990820885</v>
      </c>
      <c r="AD2398">
        <v>6.16199742282553</v>
      </c>
      <c r="AE2398">
        <v>0.914037063202456</v>
      </c>
      <c r="AF2398">
        <v>1.0481487421055</v>
      </c>
      <c r="AG2398">
        <v>0</v>
      </c>
    </row>
    <row r="2399" spans="1:33">
      <c r="A2399" s="3">
        <v>12840</v>
      </c>
      <c r="B2399">
        <v>600063</v>
      </c>
      <c r="C2399">
        <v>2012</v>
      </c>
      <c r="D2399">
        <v>0</v>
      </c>
      <c r="E2399" t="s">
        <v>33</v>
      </c>
      <c r="F2399">
        <v>0.000854954893578282</v>
      </c>
      <c r="G2399">
        <v>0</v>
      </c>
      <c r="H2399">
        <v>-0.00126657449749602</v>
      </c>
      <c r="I2399">
        <v>1</v>
      </c>
      <c r="J2399">
        <v>0</v>
      </c>
      <c r="K2399">
        <v>0</v>
      </c>
      <c r="L2399">
        <v>0</v>
      </c>
      <c r="M2399">
        <v>307.368390046854</v>
      </c>
      <c r="N2399">
        <v>22.5923</v>
      </c>
      <c r="O2399">
        <v>-0.0220666150904628</v>
      </c>
      <c r="P2399">
        <v>-145.9271</v>
      </c>
      <c r="Q2399">
        <v>0.00323187435573706</v>
      </c>
      <c r="R2399">
        <v>3.11</v>
      </c>
      <c r="S2399">
        <v>40526048.06</v>
      </c>
      <c r="T2399">
        <v>1</v>
      </c>
      <c r="U2399">
        <v>0</v>
      </c>
      <c r="V2399">
        <v>30.7340658892839</v>
      </c>
      <c r="W2399">
        <v>2.4366</v>
      </c>
      <c r="X2399">
        <v>0.6841</v>
      </c>
      <c r="Y2399">
        <v>0.12151670139702</v>
      </c>
      <c r="Z2399">
        <v>0.151039447765249</v>
      </c>
      <c r="AA2399">
        <v>1.00713001361604</v>
      </c>
      <c r="AB2399">
        <v>0.00273326520959696</v>
      </c>
      <c r="AC2399">
        <v>31.7934005260468</v>
      </c>
      <c r="AD2399">
        <v>1.5178904434541</v>
      </c>
      <c r="AE2399">
        <v>0.373370537272389</v>
      </c>
      <c r="AF2399">
        <v>0.883350547665852</v>
      </c>
      <c r="AG2399">
        <v>0</v>
      </c>
    </row>
    <row r="2400" spans="1:33">
      <c r="A2400" s="3">
        <v>12841</v>
      </c>
      <c r="B2400">
        <v>600064</v>
      </c>
      <c r="C2400">
        <v>2012</v>
      </c>
      <c r="D2400">
        <v>0</v>
      </c>
      <c r="E2400" t="s">
        <v>33</v>
      </c>
      <c r="F2400">
        <v>0.00039175980558231</v>
      </c>
      <c r="G2400">
        <v>0</v>
      </c>
      <c r="H2400">
        <v>-0.0272485590189173</v>
      </c>
      <c r="I2400">
        <v>1</v>
      </c>
      <c r="J2400">
        <v>0</v>
      </c>
      <c r="K2400">
        <v>0</v>
      </c>
      <c r="L2400">
        <v>0</v>
      </c>
      <c r="M2400">
        <v>239.624578632188</v>
      </c>
      <c r="N2400">
        <v>7.1703</v>
      </c>
      <c r="O2400">
        <v>-0.0315925712652686</v>
      </c>
      <c r="P2400">
        <v>82.715</v>
      </c>
      <c r="Q2400">
        <v>0.0839156080803013</v>
      </c>
      <c r="R2400">
        <v>60.34</v>
      </c>
      <c r="S2400">
        <v>-1246857.93</v>
      </c>
      <c r="T2400">
        <v>0</v>
      </c>
      <c r="U2400">
        <v>0</v>
      </c>
      <c r="V2400">
        <v>40.0704672471151</v>
      </c>
      <c r="W2400">
        <v>2.8886</v>
      </c>
      <c r="X2400">
        <v>1.016</v>
      </c>
      <c r="Y2400">
        <v>0</v>
      </c>
      <c r="Z2400">
        <v>0.100097981570505</v>
      </c>
      <c r="AA2400">
        <v>1.01246805962516</v>
      </c>
      <c r="AB2400">
        <v>0.0107585587471642</v>
      </c>
      <c r="AC2400">
        <v>44.0899987220764</v>
      </c>
      <c r="AD2400">
        <v>2.04632157671945</v>
      </c>
      <c r="AE2400">
        <v>0.924703427741865</v>
      </c>
      <c r="AF2400">
        <v>0.661014675870461</v>
      </c>
      <c r="AG2400">
        <v>0</v>
      </c>
    </row>
    <row r="2401" spans="1:33">
      <c r="A2401" s="3">
        <v>12842</v>
      </c>
      <c r="B2401">
        <v>600066</v>
      </c>
      <c r="C2401">
        <v>2012</v>
      </c>
      <c r="D2401">
        <v>0</v>
      </c>
      <c r="E2401" t="s">
        <v>33</v>
      </c>
      <c r="F2401">
        <v>0.00668742713075697</v>
      </c>
      <c r="G2401">
        <v>0.00790794131737297</v>
      </c>
      <c r="H2401">
        <v>0.00934027622037584</v>
      </c>
      <c r="I2401">
        <v>1</v>
      </c>
      <c r="J2401">
        <v>0</v>
      </c>
      <c r="K2401">
        <v>0</v>
      </c>
      <c r="L2401">
        <v>0</v>
      </c>
      <c r="M2401">
        <v>179.693525587214</v>
      </c>
      <c r="N2401">
        <v>6.0606</v>
      </c>
      <c r="O2401">
        <v>-0.0519006268009971</v>
      </c>
      <c r="P2401">
        <v>88.3452</v>
      </c>
      <c r="Q2401">
        <v>0.00879006970641387</v>
      </c>
      <c r="R2401">
        <v>0.31</v>
      </c>
      <c r="S2401">
        <v>-9506981.38</v>
      </c>
      <c r="T2401">
        <v>0</v>
      </c>
      <c r="U2401">
        <v>0</v>
      </c>
      <c r="V2401">
        <v>65.8195336194199</v>
      </c>
      <c r="W2401">
        <v>1.8496</v>
      </c>
      <c r="X2401">
        <v>1.6765</v>
      </c>
      <c r="Y2401">
        <v>0.155925579326109</v>
      </c>
      <c r="Z2401">
        <v>0.276302087180445</v>
      </c>
      <c r="AA2401">
        <v>0.952032644119279</v>
      </c>
      <c r="AB2401">
        <v>0.021202340332662</v>
      </c>
      <c r="AC2401">
        <v>40.3999999761581</v>
      </c>
      <c r="AD2401">
        <v>0.850620310375657</v>
      </c>
      <c r="AE2401">
        <v>0.528893042699229</v>
      </c>
      <c r="AF2401">
        <v>1.01873813194937</v>
      </c>
      <c r="AG2401">
        <v>0</v>
      </c>
    </row>
    <row r="2402" spans="1:33">
      <c r="A2402" s="3">
        <v>12843</v>
      </c>
      <c r="B2402">
        <v>600067</v>
      </c>
      <c r="C2402">
        <v>2012</v>
      </c>
      <c r="D2402">
        <v>0</v>
      </c>
      <c r="E2402" t="s">
        <v>33</v>
      </c>
      <c r="F2402">
        <v>0.0138448779069223</v>
      </c>
      <c r="G2402">
        <v>0</v>
      </c>
      <c r="H2402">
        <v>0.106984229883899</v>
      </c>
      <c r="I2402">
        <v>1</v>
      </c>
      <c r="J2402">
        <v>0</v>
      </c>
      <c r="K2402">
        <v>0</v>
      </c>
      <c r="L2402">
        <v>0</v>
      </c>
      <c r="M2402">
        <v>488.372543919462</v>
      </c>
      <c r="N2402">
        <v>12.2068</v>
      </c>
      <c r="O2402">
        <v>0.221274960539658</v>
      </c>
      <c r="P2402">
        <v>52.5718</v>
      </c>
      <c r="Q2402">
        <v>0.034022014779613</v>
      </c>
      <c r="R2402">
        <v>8.87</v>
      </c>
      <c r="S2402">
        <v>-1594894.24</v>
      </c>
      <c r="T2402">
        <v>0</v>
      </c>
      <c r="U2402">
        <v>0</v>
      </c>
      <c r="V2402">
        <v>46.0908040436859</v>
      </c>
      <c r="W2402">
        <v>2.5823</v>
      </c>
      <c r="X2402">
        <v>1.698</v>
      </c>
      <c r="Y2402">
        <v>0.00551491578400682</v>
      </c>
      <c r="Z2402">
        <v>-0.0324206534415099</v>
      </c>
      <c r="AA2402">
        <v>1.0014820368253</v>
      </c>
      <c r="AB2402">
        <v>0.000758836196568416</v>
      </c>
      <c r="AC2402">
        <v>41.7299997806549</v>
      </c>
      <c r="AD2402">
        <v>2.05283500477395</v>
      </c>
      <c r="AE2402">
        <v>0.871613614911144</v>
      </c>
      <c r="AF2402">
        <v>0.96750697358651</v>
      </c>
      <c r="AG2402">
        <v>0</v>
      </c>
    </row>
    <row r="2403" spans="1:33">
      <c r="A2403" s="3">
        <v>12844</v>
      </c>
      <c r="B2403">
        <v>600070</v>
      </c>
      <c r="C2403">
        <v>2012</v>
      </c>
      <c r="D2403">
        <v>0</v>
      </c>
      <c r="E2403" t="s">
        <v>33</v>
      </c>
      <c r="F2403">
        <v>0.00858835756426981</v>
      </c>
      <c r="G2403">
        <v>0</v>
      </c>
      <c r="H2403">
        <v>0.0384473877243726</v>
      </c>
      <c r="I2403">
        <v>1</v>
      </c>
      <c r="J2403">
        <v>0</v>
      </c>
      <c r="K2403">
        <v>0</v>
      </c>
      <c r="L2403">
        <v>0</v>
      </c>
      <c r="M2403">
        <v>561.178134303036</v>
      </c>
      <c r="N2403">
        <v>28.0591</v>
      </c>
      <c r="O2403">
        <v>0.0382023304596619</v>
      </c>
      <c r="P2403">
        <v>23.7468</v>
      </c>
      <c r="Q2403">
        <v>0.138559066723204</v>
      </c>
      <c r="R2403">
        <v>9.64</v>
      </c>
      <c r="S2403">
        <v>-1414479.76</v>
      </c>
      <c r="T2403">
        <v>0</v>
      </c>
      <c r="U2403">
        <v>0</v>
      </c>
      <c r="V2403">
        <v>29.4561796683271</v>
      </c>
      <c r="W2403">
        <v>1.5492</v>
      </c>
      <c r="X2403">
        <v>1.5275</v>
      </c>
      <c r="Y2403">
        <v>0.177538140239515</v>
      </c>
      <c r="Z2403">
        <v>0.149108728028552</v>
      </c>
      <c r="AA2403">
        <v>1.01375668744339</v>
      </c>
      <c r="AB2403">
        <v>0.0548691644789198</v>
      </c>
      <c r="AC2403">
        <v>33.7699998617172</v>
      </c>
      <c r="AD2403">
        <v>0.725854190714329</v>
      </c>
      <c r="AE2403">
        <v>0.619123827292608</v>
      </c>
      <c r="AF2403">
        <v>0.964121502982949</v>
      </c>
      <c r="AG2403">
        <v>0</v>
      </c>
    </row>
    <row r="2404" spans="1:33">
      <c r="A2404" s="3">
        <v>12847</v>
      </c>
      <c r="B2404">
        <v>600073</v>
      </c>
      <c r="C2404">
        <v>2012</v>
      </c>
      <c r="D2404">
        <v>0</v>
      </c>
      <c r="E2404" t="s">
        <v>33</v>
      </c>
      <c r="F2404">
        <v>0.0182228534222129</v>
      </c>
      <c r="G2404">
        <v>0</v>
      </c>
      <c r="H2404">
        <v>0.0216876482207417</v>
      </c>
      <c r="I2404">
        <v>1</v>
      </c>
      <c r="J2404">
        <v>0</v>
      </c>
      <c r="K2404">
        <v>0</v>
      </c>
      <c r="L2404">
        <v>0</v>
      </c>
      <c r="M2404">
        <v>445.536698329526</v>
      </c>
      <c r="N2404">
        <v>16.7135</v>
      </c>
      <c r="O2404">
        <v>-0.0362696863723092</v>
      </c>
      <c r="P2404">
        <v>83.1808</v>
      </c>
      <c r="Q2404">
        <v>0.0460219308924681</v>
      </c>
      <c r="R2404">
        <v>16.1</v>
      </c>
      <c r="S2404">
        <v>22459742.17</v>
      </c>
      <c r="T2404">
        <v>0</v>
      </c>
      <c r="U2404">
        <v>1</v>
      </c>
      <c r="V2404">
        <v>59.2068812199221</v>
      </c>
      <c r="W2404">
        <v>2.466</v>
      </c>
      <c r="X2404">
        <v>0.9906</v>
      </c>
      <c r="Y2404">
        <v>0.126041761375331</v>
      </c>
      <c r="Z2404">
        <v>0.0663859425705731</v>
      </c>
      <c r="AA2404">
        <v>1.00153062808723</v>
      </c>
      <c r="AB2404">
        <v>0.00294186949735447</v>
      </c>
      <c r="AC2404">
        <v>49.9800007343292</v>
      </c>
      <c r="AD2404">
        <v>1.66641206872147</v>
      </c>
      <c r="AE2404">
        <v>0.553329969545207</v>
      </c>
      <c r="AF2404">
        <v>0.953370767936709</v>
      </c>
      <c r="AG2404">
        <v>0</v>
      </c>
    </row>
    <row r="2405" spans="1:33">
      <c r="A2405" s="3">
        <v>12850</v>
      </c>
      <c r="B2405">
        <v>600077</v>
      </c>
      <c r="C2405">
        <v>2012</v>
      </c>
      <c r="D2405">
        <v>0</v>
      </c>
      <c r="E2405" t="s">
        <v>33</v>
      </c>
      <c r="F2405">
        <v>0.0430116657410845</v>
      </c>
      <c r="G2405">
        <v>0</v>
      </c>
      <c r="H2405">
        <v>0.137105265512765</v>
      </c>
      <c r="I2405">
        <v>1</v>
      </c>
      <c r="J2405">
        <v>0</v>
      </c>
      <c r="K2405">
        <v>0</v>
      </c>
      <c r="L2405">
        <v>0</v>
      </c>
      <c r="M2405">
        <v>697.445999143656</v>
      </c>
      <c r="N2405">
        <v>95.6586</v>
      </c>
      <c r="O2405">
        <v>0.0381771012946206</v>
      </c>
      <c r="P2405">
        <v>91.371</v>
      </c>
      <c r="Q2405">
        <v>0.00682214026757135</v>
      </c>
      <c r="R2405">
        <v>161.77</v>
      </c>
      <c r="S2405">
        <v>-314224</v>
      </c>
      <c r="T2405">
        <v>0</v>
      </c>
      <c r="U2405">
        <v>0</v>
      </c>
      <c r="V2405">
        <v>45.8152599138378</v>
      </c>
      <c r="W2405">
        <v>4.1474</v>
      </c>
      <c r="X2405">
        <v>1.8087</v>
      </c>
      <c r="Y2405">
        <v>0</v>
      </c>
      <c r="Z2405">
        <v>-0.111483477642813</v>
      </c>
      <c r="AA2405">
        <v>0.981937311525136</v>
      </c>
      <c r="AB2405">
        <v>0.000683768181894116</v>
      </c>
      <c r="AC2405">
        <v>74.0300004482269</v>
      </c>
      <c r="AD2405">
        <v>3.30248347521915</v>
      </c>
      <c r="AE2405">
        <v>0.945796036812061</v>
      </c>
      <c r="AF2405">
        <v>1.0512523118055</v>
      </c>
      <c r="AG2405">
        <v>0</v>
      </c>
    </row>
    <row r="2406" spans="1:33">
      <c r="A2406" s="3">
        <v>12851</v>
      </c>
      <c r="B2406">
        <v>600078</v>
      </c>
      <c r="C2406">
        <v>2012</v>
      </c>
      <c r="D2406">
        <v>1</v>
      </c>
      <c r="E2406" t="s">
        <v>33</v>
      </c>
      <c r="F2406">
        <v>0.00397725055957665</v>
      </c>
      <c r="G2406">
        <v>0.00419561021731091</v>
      </c>
      <c r="H2406">
        <v>0.0206213497601852</v>
      </c>
      <c r="I2406">
        <v>1</v>
      </c>
      <c r="J2406">
        <v>0</v>
      </c>
      <c r="K2406">
        <v>0</v>
      </c>
      <c r="L2406">
        <v>0</v>
      </c>
      <c r="M2406">
        <v>379.567080698767</v>
      </c>
      <c r="N2406">
        <v>26.3154</v>
      </c>
      <c r="O2406">
        <v>0.0102857969874832</v>
      </c>
      <c r="P2406">
        <v>-45.2945</v>
      </c>
      <c r="Q2406">
        <v>0.000409606639871222</v>
      </c>
      <c r="R2406">
        <v>16.04</v>
      </c>
      <c r="S2406">
        <v>-4304163.72</v>
      </c>
      <c r="T2406">
        <v>1</v>
      </c>
      <c r="U2406">
        <v>0</v>
      </c>
      <c r="V2406">
        <v>42.1203155799042</v>
      </c>
      <c r="W2406">
        <v>2.5698</v>
      </c>
      <c r="X2406">
        <v>0.7902</v>
      </c>
      <c r="Y2406">
        <v>0.355839309851568</v>
      </c>
      <c r="Z2406">
        <v>0.148759883712159</v>
      </c>
      <c r="AA2406">
        <v>0.992770154040347</v>
      </c>
      <c r="AB2406">
        <v>0.00376666732824446</v>
      </c>
      <c r="AC2406">
        <v>42.7400009036064</v>
      </c>
      <c r="AD2406">
        <v>1.69942040654747</v>
      </c>
      <c r="AE2406">
        <v>0.368467762228344</v>
      </c>
      <c r="AF2406">
        <v>1.15908078100865</v>
      </c>
      <c r="AG2406">
        <v>0</v>
      </c>
    </row>
    <row r="2407" spans="1:33">
      <c r="A2407" s="3">
        <v>12852</v>
      </c>
      <c r="B2407">
        <v>600079</v>
      </c>
      <c r="C2407">
        <v>2012</v>
      </c>
      <c r="D2407">
        <v>0</v>
      </c>
      <c r="E2407" t="s">
        <v>33</v>
      </c>
      <c r="F2407">
        <v>0.0478396021130747</v>
      </c>
      <c r="G2407">
        <v>0</v>
      </c>
      <c r="H2407">
        <v>0.0174740943452133</v>
      </c>
      <c r="I2407">
        <v>1</v>
      </c>
      <c r="J2407">
        <v>0</v>
      </c>
      <c r="K2407">
        <v>0</v>
      </c>
      <c r="L2407">
        <v>0</v>
      </c>
      <c r="M2407">
        <v>253.246970514969</v>
      </c>
      <c r="N2407">
        <v>3.7179</v>
      </c>
      <c r="O2407">
        <v>0.0247230238490291</v>
      </c>
      <c r="P2407">
        <v>94.673</v>
      </c>
      <c r="Q2407">
        <v>0.0587648657385146</v>
      </c>
      <c r="R2407">
        <v>25.81</v>
      </c>
      <c r="S2407">
        <v>138978587.86</v>
      </c>
      <c r="T2407">
        <v>0</v>
      </c>
      <c r="U2407">
        <v>0</v>
      </c>
      <c r="V2407">
        <v>62.0845958734002</v>
      </c>
      <c r="W2407">
        <v>1.9107</v>
      </c>
      <c r="X2407">
        <v>1.5448</v>
      </c>
      <c r="Y2407">
        <v>0.0384935901429218</v>
      </c>
      <c r="Z2407">
        <v>0.144852874336694</v>
      </c>
      <c r="AA2407">
        <v>0.905245572547321</v>
      </c>
      <c r="AB2407">
        <v>0.00187690825884954</v>
      </c>
      <c r="AC2407">
        <v>27.0699995756149</v>
      </c>
      <c r="AD2407">
        <v>1.06550148973938</v>
      </c>
      <c r="AE2407">
        <v>0.635375787808251</v>
      </c>
      <c r="AF2407">
        <v>1.10458622676899</v>
      </c>
      <c r="AG2407">
        <v>0</v>
      </c>
    </row>
    <row r="2408" spans="1:33">
      <c r="A2408" s="3">
        <v>12855</v>
      </c>
      <c r="B2408">
        <v>600082</v>
      </c>
      <c r="C2408">
        <v>2012</v>
      </c>
      <c r="D2408">
        <v>0</v>
      </c>
      <c r="E2408" t="s">
        <v>33</v>
      </c>
      <c r="F2408">
        <v>0.000905725527110628</v>
      </c>
      <c r="G2408">
        <v>0</v>
      </c>
      <c r="H2408">
        <v>0.193169595335159</v>
      </c>
      <c r="I2408">
        <v>1</v>
      </c>
      <c r="J2408">
        <v>0</v>
      </c>
      <c r="K2408">
        <v>0</v>
      </c>
      <c r="L2408">
        <v>0</v>
      </c>
      <c r="M2408">
        <v>549.251802343969</v>
      </c>
      <c r="N2408">
        <v>1015.4525</v>
      </c>
      <c r="O2408">
        <v>0.117082990624485</v>
      </c>
      <c r="P2408">
        <v>93.32</v>
      </c>
      <c r="Q2408">
        <v>0</v>
      </c>
      <c r="R2408">
        <v>61.81</v>
      </c>
      <c r="S2408">
        <v>-191569.6</v>
      </c>
      <c r="T2408">
        <v>0</v>
      </c>
      <c r="U2408">
        <v>0</v>
      </c>
      <c r="V2408">
        <v>30.3241834138966</v>
      </c>
      <c r="W2408">
        <v>1.8387</v>
      </c>
      <c r="X2408">
        <v>2.7755</v>
      </c>
      <c r="Y2408">
        <v>0</v>
      </c>
      <c r="Z2408">
        <v>-0.250457104400793</v>
      </c>
      <c r="AA2408">
        <v>1.00156598512644</v>
      </c>
      <c r="AB2408">
        <v>0.000778380787841405</v>
      </c>
      <c r="AC2408">
        <v>30.1500006914139</v>
      </c>
      <c r="AD2408">
        <v>0.838718252278539</v>
      </c>
      <c r="AE2408">
        <v>0.903232058254817</v>
      </c>
      <c r="AF2408">
        <v>0.926559923012554</v>
      </c>
      <c r="AG2408">
        <v>0</v>
      </c>
    </row>
    <row r="2409" spans="1:33">
      <c r="A2409" s="3">
        <v>12860</v>
      </c>
      <c r="B2409">
        <v>600089</v>
      </c>
      <c r="C2409">
        <v>2012</v>
      </c>
      <c r="D2409">
        <v>0</v>
      </c>
      <c r="E2409" t="s">
        <v>33</v>
      </c>
      <c r="F2409">
        <v>0.00708032037598319</v>
      </c>
      <c r="G2409">
        <v>0.00437232781893541</v>
      </c>
      <c r="H2409">
        <v>0.0417492315773295</v>
      </c>
      <c r="I2409">
        <v>1</v>
      </c>
      <c r="J2409">
        <v>0</v>
      </c>
      <c r="K2409">
        <v>0</v>
      </c>
      <c r="L2409">
        <v>0</v>
      </c>
      <c r="M2409">
        <v>404.582051758688</v>
      </c>
      <c r="N2409">
        <v>6.4698</v>
      </c>
      <c r="O2409">
        <v>-0.0449005526054499</v>
      </c>
      <c r="P2409">
        <v>82.7527</v>
      </c>
      <c r="Q2409">
        <v>0.0275694366299747</v>
      </c>
      <c r="R2409">
        <v>20.89</v>
      </c>
      <c r="S2409">
        <v>369760882.22</v>
      </c>
      <c r="T2409">
        <v>0</v>
      </c>
      <c r="U2409">
        <v>0</v>
      </c>
      <c r="V2409">
        <v>46.527596049574</v>
      </c>
      <c r="W2409">
        <v>3.1759</v>
      </c>
      <c r="X2409">
        <v>1.136</v>
      </c>
      <c r="Y2409">
        <v>0.132411959468117</v>
      </c>
      <c r="Z2409">
        <v>0.0730574500193304</v>
      </c>
      <c r="AA2409">
        <v>0.941404847015485</v>
      </c>
      <c r="AB2409">
        <v>0.00105039146805159</v>
      </c>
      <c r="AC2409">
        <v>23.2799999713898</v>
      </c>
      <c r="AD2409">
        <v>2.37707313564535</v>
      </c>
      <c r="AE2409">
        <v>0.42319226053978</v>
      </c>
      <c r="AF2409">
        <v>0.830807907637857</v>
      </c>
      <c r="AG2409">
        <v>0</v>
      </c>
    </row>
    <row r="2410" spans="1:33">
      <c r="A2410" s="3">
        <v>12861</v>
      </c>
      <c r="B2410">
        <v>600094</v>
      </c>
      <c r="C2410">
        <v>2012</v>
      </c>
      <c r="D2410">
        <v>0</v>
      </c>
      <c r="E2410" t="s">
        <v>33</v>
      </c>
      <c r="F2410">
        <v>0.00207072664340576</v>
      </c>
      <c r="G2410">
        <v>0</v>
      </c>
      <c r="H2410">
        <v>0.355639985477843</v>
      </c>
      <c r="I2410">
        <v>1</v>
      </c>
      <c r="J2410">
        <v>0</v>
      </c>
      <c r="K2410">
        <v>0</v>
      </c>
      <c r="L2410">
        <v>0</v>
      </c>
      <c r="M2410">
        <v>769.269428688974</v>
      </c>
      <c r="N2410">
        <v>2070.7172</v>
      </c>
      <c r="O2410">
        <v>0.201911107662628</v>
      </c>
      <c r="P2410">
        <v>88.5598</v>
      </c>
      <c r="Q2410">
        <v>0.00018247508857539</v>
      </c>
      <c r="R2410">
        <v>61.76</v>
      </c>
      <c r="S2410">
        <v>0</v>
      </c>
      <c r="T2410">
        <v>0</v>
      </c>
      <c r="U2410">
        <v>0</v>
      </c>
      <c r="V2410">
        <v>8.62291348487575</v>
      </c>
      <c r="W2410">
        <v>3.3849</v>
      </c>
      <c r="X2410">
        <v>2.3482</v>
      </c>
      <c r="Y2410">
        <v>0</v>
      </c>
      <c r="Z2410">
        <v>-0.499404020303378</v>
      </c>
      <c r="AA2410">
        <v>1.00029269496217</v>
      </c>
      <c r="AB2410">
        <v>0.00191516331908948</v>
      </c>
      <c r="AC2410">
        <v>76.829998254776</v>
      </c>
      <c r="AD2410">
        <v>4.04709838417986</v>
      </c>
      <c r="AE2410">
        <v>0.858767212109466</v>
      </c>
      <c r="AF2410">
        <v>1.04587028629476</v>
      </c>
      <c r="AG2410">
        <v>0</v>
      </c>
    </row>
    <row r="2411" spans="1:33">
      <c r="A2411" s="3">
        <v>12862</v>
      </c>
      <c r="B2411">
        <v>600096</v>
      </c>
      <c r="C2411">
        <v>2012</v>
      </c>
      <c r="D2411">
        <v>0</v>
      </c>
      <c r="E2411" t="s">
        <v>33</v>
      </c>
      <c r="F2411">
        <v>0.003817178890639</v>
      </c>
      <c r="G2411">
        <v>0.0490589885908161</v>
      </c>
      <c r="H2411">
        <v>0.153858449336895</v>
      </c>
      <c r="I2411">
        <v>1</v>
      </c>
      <c r="J2411">
        <v>0</v>
      </c>
      <c r="K2411">
        <v>0</v>
      </c>
      <c r="L2411">
        <v>0</v>
      </c>
      <c r="M2411">
        <v>204.522891271302</v>
      </c>
      <c r="N2411">
        <v>24.4957</v>
      </c>
      <c r="O2411">
        <v>-0.294183685739678</v>
      </c>
      <c r="P2411">
        <v>-246.7691</v>
      </c>
      <c r="Q2411">
        <v>0.00974658197095524</v>
      </c>
      <c r="R2411">
        <v>113.23</v>
      </c>
      <c r="S2411">
        <v>3744059889.35</v>
      </c>
      <c r="T2411">
        <v>1</v>
      </c>
      <c r="U2411">
        <v>0</v>
      </c>
      <c r="V2411">
        <v>24.8446312571521</v>
      </c>
      <c r="W2411">
        <v>6.7786</v>
      </c>
      <c r="X2411">
        <v>0.7019</v>
      </c>
      <c r="Y2411">
        <v>0.235621751089482</v>
      </c>
      <c r="Z2411">
        <v>-0.057377970125984</v>
      </c>
      <c r="AA2411">
        <v>0.946079749701409</v>
      </c>
      <c r="AB2411">
        <v>0.000606722110624096</v>
      </c>
      <c r="AC2411">
        <v>67.0100020170212</v>
      </c>
      <c r="AD2411">
        <v>6.81539668167038</v>
      </c>
      <c r="AE2411">
        <v>0.439767090488522</v>
      </c>
      <c r="AF2411">
        <v>0.782064822119533</v>
      </c>
      <c r="AG2411">
        <v>0</v>
      </c>
    </row>
    <row r="2412" spans="1:33">
      <c r="A2412" s="3">
        <v>12864</v>
      </c>
      <c r="B2412">
        <v>600098</v>
      </c>
      <c r="C2412">
        <v>2012</v>
      </c>
      <c r="D2412">
        <v>0</v>
      </c>
      <c r="E2412" t="s">
        <v>33</v>
      </c>
      <c r="F2412">
        <v>0.00154498067586653</v>
      </c>
      <c r="G2412">
        <v>0</v>
      </c>
      <c r="H2412">
        <v>-0.000744443155896061</v>
      </c>
      <c r="I2412">
        <v>1</v>
      </c>
      <c r="J2412">
        <v>0</v>
      </c>
      <c r="K2412">
        <v>0</v>
      </c>
      <c r="L2412">
        <v>0</v>
      </c>
      <c r="M2412">
        <v>87.8450409845827</v>
      </c>
      <c r="N2412">
        <v>14.9966</v>
      </c>
      <c r="O2412">
        <v>0.0201531887676263</v>
      </c>
      <c r="P2412">
        <v>94.7665</v>
      </c>
      <c r="Q2412">
        <v>0.200922536678821</v>
      </c>
      <c r="R2412">
        <v>6.72</v>
      </c>
      <c r="S2412">
        <v>110065159.53</v>
      </c>
      <c r="T2412">
        <v>0</v>
      </c>
      <c r="U2412">
        <v>0</v>
      </c>
      <c r="V2412">
        <v>82.2186076416121</v>
      </c>
      <c r="W2412">
        <v>2.0146</v>
      </c>
      <c r="X2412">
        <v>1.4473</v>
      </c>
      <c r="Y2412">
        <v>0</v>
      </c>
      <c r="Z2412">
        <v>0.532984602617049</v>
      </c>
      <c r="AA2412">
        <v>0.99706323011798</v>
      </c>
      <c r="AB2412">
        <v>0.0152964170976226</v>
      </c>
      <c r="AC2412">
        <v>79.6500023007393</v>
      </c>
      <c r="AD2412">
        <v>1.26860516653546</v>
      </c>
      <c r="AE2412">
        <v>0.329549005668364</v>
      </c>
      <c r="AF2412">
        <v>0.95828103173445</v>
      </c>
      <c r="AG2412">
        <v>0</v>
      </c>
    </row>
    <row r="2413" spans="1:33">
      <c r="A2413" s="3">
        <v>12866</v>
      </c>
      <c r="B2413">
        <v>600100</v>
      </c>
      <c r="C2413">
        <v>2012</v>
      </c>
      <c r="D2413">
        <v>0</v>
      </c>
      <c r="E2413" t="s">
        <v>33</v>
      </c>
      <c r="F2413">
        <v>0.0196377269661107</v>
      </c>
      <c r="G2413">
        <v>0.00722145957303868</v>
      </c>
      <c r="H2413">
        <v>0.01887289784701</v>
      </c>
      <c r="I2413">
        <v>1</v>
      </c>
      <c r="J2413">
        <v>0</v>
      </c>
      <c r="K2413">
        <v>0</v>
      </c>
      <c r="L2413">
        <v>0</v>
      </c>
      <c r="M2413">
        <v>435.686999928965</v>
      </c>
      <c r="N2413">
        <v>4.4328</v>
      </c>
      <c r="O2413">
        <v>-0.0612769877121678</v>
      </c>
      <c r="P2413">
        <v>24.0568</v>
      </c>
      <c r="Q2413">
        <v>0.154708823928943</v>
      </c>
      <c r="R2413">
        <v>56.35</v>
      </c>
      <c r="S2413">
        <v>1283822073.27</v>
      </c>
      <c r="T2413">
        <v>0</v>
      </c>
      <c r="U2413">
        <v>0</v>
      </c>
      <c r="V2413">
        <v>30.6880076961752</v>
      </c>
      <c r="W2413">
        <v>3.1246</v>
      </c>
      <c r="X2413">
        <v>0.9178</v>
      </c>
      <c r="Y2413">
        <v>0.271369531719992</v>
      </c>
      <c r="Z2413">
        <v>0.0372109504826103</v>
      </c>
      <c r="AA2413">
        <v>0.95145008770175</v>
      </c>
      <c r="AB2413">
        <v>0.0165046470700662</v>
      </c>
      <c r="AC2413">
        <v>31.7200002074242</v>
      </c>
      <c r="AD2413">
        <v>2.70327674927407</v>
      </c>
      <c r="AE2413">
        <v>0.708298933213564</v>
      </c>
      <c r="AF2413">
        <v>1.17419109140427</v>
      </c>
      <c r="AG2413">
        <v>0</v>
      </c>
    </row>
    <row r="2414" spans="1:33">
      <c r="A2414" s="3">
        <v>12868</v>
      </c>
      <c r="B2414">
        <v>600103</v>
      </c>
      <c r="C2414">
        <v>2012</v>
      </c>
      <c r="D2414">
        <v>0</v>
      </c>
      <c r="E2414" t="s">
        <v>33</v>
      </c>
      <c r="F2414">
        <v>0.00316200269240121</v>
      </c>
      <c r="G2414">
        <v>0</v>
      </c>
      <c r="H2414">
        <v>0.0242956729740419</v>
      </c>
      <c r="I2414">
        <v>1</v>
      </c>
      <c r="J2414">
        <v>0</v>
      </c>
      <c r="K2414">
        <v>0</v>
      </c>
      <c r="L2414">
        <v>0</v>
      </c>
      <c r="M2414">
        <v>207.392157361324</v>
      </c>
      <c r="N2414">
        <v>9.8346</v>
      </c>
      <c r="O2414">
        <v>0.0656837515274635</v>
      </c>
      <c r="P2414">
        <v>-893.71</v>
      </c>
      <c r="Q2414">
        <v>0.0031227551001081</v>
      </c>
      <c r="R2414">
        <v>1.25</v>
      </c>
      <c r="S2414">
        <v>10381265.57</v>
      </c>
      <c r="T2414">
        <v>1</v>
      </c>
      <c r="U2414">
        <v>0</v>
      </c>
      <c r="V2414">
        <v>28.0323690463813</v>
      </c>
      <c r="W2414">
        <v>2.4589</v>
      </c>
      <c r="X2414">
        <v>1.3296</v>
      </c>
      <c r="Y2414">
        <v>0.0812824957863397</v>
      </c>
      <c r="Z2414">
        <v>0.0644533259754589</v>
      </c>
      <c r="AA2414">
        <v>0.981876648794586</v>
      </c>
      <c r="AB2414">
        <v>0.0323674493697341</v>
      </c>
      <c r="AC2414">
        <v>26.2599999904633</v>
      </c>
      <c r="AD2414">
        <v>1.59773168970916</v>
      </c>
      <c r="AE2414">
        <v>0.502191547929874</v>
      </c>
      <c r="AF2414">
        <v>0.786024347211583</v>
      </c>
      <c r="AG2414">
        <v>0</v>
      </c>
    </row>
    <row r="2415" spans="1:33">
      <c r="A2415" s="3">
        <v>12869</v>
      </c>
      <c r="B2415">
        <v>600104</v>
      </c>
      <c r="C2415">
        <v>2012</v>
      </c>
      <c r="D2415">
        <v>0</v>
      </c>
      <c r="E2415" t="s">
        <v>33</v>
      </c>
      <c r="F2415">
        <v>0.00667477128740628</v>
      </c>
      <c r="G2415">
        <v>0</v>
      </c>
      <c r="H2415">
        <v>0.0172650590961859</v>
      </c>
      <c r="I2415">
        <v>1</v>
      </c>
      <c r="J2415">
        <v>0</v>
      </c>
      <c r="K2415">
        <v>0</v>
      </c>
      <c r="L2415">
        <v>0</v>
      </c>
      <c r="M2415">
        <v>80.7282320061873</v>
      </c>
      <c r="N2415">
        <v>32.4956</v>
      </c>
      <c r="O2415">
        <v>-0.0668086031701295</v>
      </c>
      <c r="P2415">
        <v>91.8427</v>
      </c>
      <c r="Q2415">
        <v>0.151329938101109</v>
      </c>
      <c r="R2415">
        <v>0.53</v>
      </c>
      <c r="S2415">
        <v>99055264.29</v>
      </c>
      <c r="T2415">
        <v>0</v>
      </c>
      <c r="U2415">
        <v>0</v>
      </c>
      <c r="V2415">
        <v>87.0641711450558</v>
      </c>
      <c r="W2415">
        <v>2.3102</v>
      </c>
      <c r="X2415">
        <v>1.246</v>
      </c>
      <c r="Y2415">
        <v>0.0019709919031011</v>
      </c>
      <c r="Z2415">
        <v>0.110564281734941</v>
      </c>
      <c r="AA2415">
        <v>0.993225410090553</v>
      </c>
      <c r="AB2415">
        <v>0.0105405451899602</v>
      </c>
      <c r="AC2415">
        <v>82.650003015995</v>
      </c>
      <c r="AD2415">
        <v>1.53827596851926</v>
      </c>
      <c r="AE2415">
        <v>0.659490658359627</v>
      </c>
      <c r="AF2415">
        <v>0.985403377829698</v>
      </c>
      <c r="AG2415">
        <v>0</v>
      </c>
    </row>
    <row r="2416" spans="1:33">
      <c r="A2416" s="3">
        <v>12873</v>
      </c>
      <c r="B2416">
        <v>600108</v>
      </c>
      <c r="C2416">
        <v>2012</v>
      </c>
      <c r="D2416">
        <v>0</v>
      </c>
      <c r="E2416" t="s">
        <v>33</v>
      </c>
      <c r="F2416">
        <v>0.0257574204326617</v>
      </c>
      <c r="G2416">
        <v>0</v>
      </c>
      <c r="H2416">
        <v>0.0302629281418935</v>
      </c>
      <c r="I2416">
        <v>1</v>
      </c>
      <c r="J2416">
        <v>0</v>
      </c>
      <c r="K2416">
        <v>0</v>
      </c>
      <c r="L2416">
        <v>0</v>
      </c>
      <c r="M2416">
        <v>598.905872598865</v>
      </c>
      <c r="N2416">
        <v>4.9169</v>
      </c>
      <c r="O2416">
        <v>0.0109714319707648</v>
      </c>
      <c r="P2416">
        <v>84.7535</v>
      </c>
      <c r="Q2416">
        <v>0.00219840169160112</v>
      </c>
      <c r="R2416">
        <v>6.85</v>
      </c>
      <c r="S2416">
        <v>-6843692.02999997</v>
      </c>
      <c r="T2416">
        <v>0</v>
      </c>
      <c r="U2416">
        <v>0</v>
      </c>
      <c r="V2416">
        <v>35.5649664195094</v>
      </c>
      <c r="W2416">
        <v>1.3798</v>
      </c>
      <c r="X2416">
        <v>1.7014</v>
      </c>
      <c r="Y2416">
        <v>0</v>
      </c>
      <c r="Z2416">
        <v>0.230085854522208</v>
      </c>
      <c r="AA2416">
        <v>1.01023507842495</v>
      </c>
      <c r="AB2416">
        <v>0.0185379413823015</v>
      </c>
      <c r="AC2416">
        <v>27.4600001573563</v>
      </c>
      <c r="AD2416">
        <v>0.38359403956844</v>
      </c>
      <c r="AE2416">
        <v>0.62156951824521</v>
      </c>
      <c r="AF2416">
        <v>1.09007489420187</v>
      </c>
      <c r="AG2416">
        <v>0</v>
      </c>
    </row>
    <row r="2417" spans="1:33">
      <c r="A2417" s="3">
        <v>12874</v>
      </c>
      <c r="B2417">
        <v>600110</v>
      </c>
      <c r="C2417">
        <v>2012</v>
      </c>
      <c r="D2417">
        <v>0</v>
      </c>
      <c r="E2417" t="s">
        <v>33</v>
      </c>
      <c r="F2417">
        <v>0.00735404553794201</v>
      </c>
      <c r="G2417">
        <v>0</v>
      </c>
      <c r="H2417">
        <v>-0.00692970842432516</v>
      </c>
      <c r="I2417">
        <v>0</v>
      </c>
      <c r="J2417">
        <v>0</v>
      </c>
      <c r="K2417">
        <v>0</v>
      </c>
      <c r="L2417">
        <v>1</v>
      </c>
      <c r="M2417">
        <v>468.836351288062</v>
      </c>
      <c r="N2417">
        <v>3.7362</v>
      </c>
      <c r="O2417">
        <v>-0.00196361862633384</v>
      </c>
      <c r="P2417">
        <v>-2699.1847</v>
      </c>
      <c r="Q2417">
        <v>0.0404044904397992</v>
      </c>
      <c r="R2417">
        <v>103</v>
      </c>
      <c r="S2417">
        <v>48733300.09</v>
      </c>
      <c r="T2417">
        <v>1</v>
      </c>
      <c r="U2417">
        <v>0</v>
      </c>
      <c r="V2417">
        <v>11.6513736880227</v>
      </c>
      <c r="W2417">
        <v>3.1076</v>
      </c>
      <c r="X2417">
        <v>0.9213</v>
      </c>
      <c r="Y2417">
        <v>0.180202526014111</v>
      </c>
      <c r="Z2417">
        <v>-0.0671709969320679</v>
      </c>
      <c r="AA2417">
        <v>0.967149357209569</v>
      </c>
      <c r="AB2417">
        <v>0.00307803984952679</v>
      </c>
      <c r="AC2417">
        <v>18.3699997663498</v>
      </c>
      <c r="AD2417">
        <v>2.19232929672386</v>
      </c>
      <c r="AE2417">
        <v>0.512278044011438</v>
      </c>
      <c r="AF2417">
        <v>0.820439616147378</v>
      </c>
      <c r="AG2417">
        <v>0</v>
      </c>
    </row>
    <row r="2418" spans="1:33">
      <c r="A2418" s="3">
        <v>12875</v>
      </c>
      <c r="B2418">
        <v>600111</v>
      </c>
      <c r="C2418">
        <v>2012</v>
      </c>
      <c r="D2418">
        <v>0</v>
      </c>
      <c r="E2418" t="s">
        <v>33</v>
      </c>
      <c r="F2418">
        <v>0.00241758098523513</v>
      </c>
      <c r="G2418">
        <v>0</v>
      </c>
      <c r="H2418">
        <v>-0.00861801644763324</v>
      </c>
      <c r="I2418">
        <v>1</v>
      </c>
      <c r="J2418">
        <v>0</v>
      </c>
      <c r="K2418">
        <v>0</v>
      </c>
      <c r="L2418">
        <v>0</v>
      </c>
      <c r="M2418">
        <v>587.185555184689</v>
      </c>
      <c r="N2418">
        <v>14.3933</v>
      </c>
      <c r="O2418">
        <v>0.00125762880755126</v>
      </c>
      <c r="P2418">
        <v>92.6492</v>
      </c>
      <c r="Q2418">
        <v>0.00820178392541138</v>
      </c>
      <c r="R2418">
        <v>62.9</v>
      </c>
      <c r="S2418">
        <v>-2053213.08000004</v>
      </c>
      <c r="T2418">
        <v>0</v>
      </c>
      <c r="U2418">
        <v>0</v>
      </c>
      <c r="V2418">
        <v>22.2961487257178</v>
      </c>
      <c r="W2418">
        <v>1.7942</v>
      </c>
      <c r="X2418">
        <v>1.7256</v>
      </c>
      <c r="Y2418">
        <v>0.0491814749626173</v>
      </c>
      <c r="Z2418">
        <v>0.147750952951845</v>
      </c>
      <c r="AA2418">
        <v>0.973224964024989</v>
      </c>
      <c r="AB2418">
        <v>0.0144635882891222</v>
      </c>
      <c r="AC2418">
        <v>50.1399980783463</v>
      </c>
      <c r="AD2418">
        <v>1.04505662527646</v>
      </c>
      <c r="AE2418">
        <v>0.647763987116254</v>
      </c>
      <c r="AF2418">
        <v>1.17137636403304</v>
      </c>
      <c r="AG2418">
        <v>0</v>
      </c>
    </row>
    <row r="2419" spans="1:33">
      <c r="A2419" s="3">
        <v>12876</v>
      </c>
      <c r="B2419">
        <v>600112</v>
      </c>
      <c r="C2419">
        <v>2012</v>
      </c>
      <c r="D2419">
        <v>0</v>
      </c>
      <c r="E2419" t="s">
        <v>33</v>
      </c>
      <c r="F2419">
        <v>0.0431633683181837</v>
      </c>
      <c r="G2419">
        <v>0</v>
      </c>
      <c r="H2419">
        <v>0.00571773966555392</v>
      </c>
      <c r="I2419">
        <v>1</v>
      </c>
      <c r="J2419">
        <v>0</v>
      </c>
      <c r="K2419">
        <v>0</v>
      </c>
      <c r="L2419">
        <v>0</v>
      </c>
      <c r="M2419">
        <v>340.181303380605</v>
      </c>
      <c r="N2419">
        <v>2.3159</v>
      </c>
      <c r="O2419">
        <v>-0.115287334370168</v>
      </c>
      <c r="P2419">
        <v>-698.1044</v>
      </c>
      <c r="Q2419">
        <v>0.028228427380508</v>
      </c>
      <c r="R2419">
        <v>27.82</v>
      </c>
      <c r="S2419">
        <v>17805723.98</v>
      </c>
      <c r="T2419">
        <v>1</v>
      </c>
      <c r="U2419">
        <v>0</v>
      </c>
      <c r="V2419">
        <v>39.0832441135095</v>
      </c>
      <c r="W2419">
        <v>2.5838</v>
      </c>
      <c r="X2419">
        <v>1.5281</v>
      </c>
      <c r="Y2419">
        <v>0.0157345882407874</v>
      </c>
      <c r="Z2419">
        <v>-0.0111394955338583</v>
      </c>
      <c r="AA2419">
        <v>0.883561605647018</v>
      </c>
      <c r="AB2419">
        <v>0.000653510949954514</v>
      </c>
      <c r="AC2419">
        <v>36.4099991321564</v>
      </c>
      <c r="AD2419">
        <v>1.58377677044253</v>
      </c>
      <c r="AE2419">
        <v>0.618220377557895</v>
      </c>
      <c r="AF2419">
        <v>1.12986014669146</v>
      </c>
      <c r="AG2419">
        <v>0</v>
      </c>
    </row>
    <row r="2420" spans="1:33">
      <c r="A2420" s="3">
        <v>12877</v>
      </c>
      <c r="B2420">
        <v>600113</v>
      </c>
      <c r="C2420">
        <v>2012</v>
      </c>
      <c r="D2420">
        <v>0</v>
      </c>
      <c r="E2420" t="s">
        <v>33</v>
      </c>
      <c r="F2420">
        <v>0.019095091231424</v>
      </c>
      <c r="G2420">
        <v>0</v>
      </c>
      <c r="H2420">
        <v>0.0924592337722179</v>
      </c>
      <c r="I2420">
        <v>1</v>
      </c>
      <c r="J2420">
        <v>0</v>
      </c>
      <c r="K2420">
        <v>0</v>
      </c>
      <c r="L2420">
        <v>0</v>
      </c>
      <c r="M2420">
        <v>1069.56393973635</v>
      </c>
      <c r="N2420">
        <v>986.3789</v>
      </c>
      <c r="O2420">
        <v>0.0257202516945226</v>
      </c>
      <c r="P2420">
        <v>81.0082</v>
      </c>
      <c r="Q2420">
        <v>0.127987971864181</v>
      </c>
      <c r="R2420">
        <v>1.26</v>
      </c>
      <c r="S2420">
        <v>157876.199999999</v>
      </c>
      <c r="T2420">
        <v>0</v>
      </c>
      <c r="U2420">
        <v>0</v>
      </c>
      <c r="V2420">
        <v>49.6536776522285</v>
      </c>
      <c r="W2420">
        <v>1.4177</v>
      </c>
      <c r="X2420">
        <v>2.9968</v>
      </c>
      <c r="Y2420">
        <v>0.859449293207216</v>
      </c>
      <c r="Z2420">
        <v>-0.0192789729672436</v>
      </c>
      <c r="AA2420">
        <v>1.00066844300958</v>
      </c>
      <c r="AB2420">
        <v>0.00852333095293322</v>
      </c>
      <c r="AC2420">
        <v>50.6700012385845</v>
      </c>
      <c r="AD2420">
        <v>0.470380755527971</v>
      </c>
      <c r="AE2420">
        <v>0.877485672098978</v>
      </c>
      <c r="AF2420">
        <v>1.1826155355215</v>
      </c>
      <c r="AG2420">
        <v>0</v>
      </c>
    </row>
    <row r="2421" spans="1:33">
      <c r="A2421" s="3">
        <v>12878</v>
      </c>
      <c r="B2421">
        <v>600114</v>
      </c>
      <c r="C2421">
        <v>2012</v>
      </c>
      <c r="D2421">
        <v>0</v>
      </c>
      <c r="E2421" t="s">
        <v>33</v>
      </c>
      <c r="F2421">
        <v>0.0100708342203654</v>
      </c>
      <c r="G2421">
        <v>0.00158335542081648</v>
      </c>
      <c r="H2421">
        <v>0.00563464509001515</v>
      </c>
      <c r="I2421">
        <v>1</v>
      </c>
      <c r="J2421">
        <v>0</v>
      </c>
      <c r="K2421">
        <v>0</v>
      </c>
      <c r="L2421">
        <v>0</v>
      </c>
      <c r="M2421">
        <v>1340.59261223277</v>
      </c>
      <c r="N2421">
        <v>4.7356</v>
      </c>
      <c r="O2421">
        <v>-0.0495910325952411</v>
      </c>
      <c r="P2421">
        <v>96.5712</v>
      </c>
      <c r="Q2421">
        <v>0</v>
      </c>
      <c r="R2421">
        <v>30.1</v>
      </c>
      <c r="S2421">
        <v>120180576.58</v>
      </c>
      <c r="T2421">
        <v>0</v>
      </c>
      <c r="U2421">
        <v>0</v>
      </c>
      <c r="V2421">
        <v>22.4577546016828</v>
      </c>
      <c r="W2421">
        <v>2.1035</v>
      </c>
      <c r="X2421">
        <v>0.8741</v>
      </c>
      <c r="Y2421">
        <v>0.123573228449214</v>
      </c>
      <c r="Z2421">
        <v>0.291184632643117</v>
      </c>
      <c r="AA2421">
        <v>0.967090565894632</v>
      </c>
      <c r="AB2421">
        <v>0.000179791312370512</v>
      </c>
      <c r="AC2421">
        <v>47.6699993610382</v>
      </c>
      <c r="AD2421">
        <v>1.20510939048503</v>
      </c>
      <c r="AE2421">
        <v>0.465906705778849</v>
      </c>
      <c r="AF2421">
        <v>1.02946690672999</v>
      </c>
      <c r="AG2421">
        <v>0</v>
      </c>
    </row>
    <row r="2422" spans="1:33">
      <c r="A2422" s="3">
        <v>12880</v>
      </c>
      <c r="B2422">
        <v>600116</v>
      </c>
      <c r="C2422">
        <v>2012</v>
      </c>
      <c r="D2422">
        <v>0</v>
      </c>
      <c r="E2422" t="s">
        <v>33</v>
      </c>
      <c r="F2422">
        <v>0.00917627703481366</v>
      </c>
      <c r="G2422">
        <v>0</v>
      </c>
      <c r="H2422">
        <v>-0.0121949524834622</v>
      </c>
      <c r="I2422">
        <v>1</v>
      </c>
      <c r="J2422">
        <v>0</v>
      </c>
      <c r="K2422">
        <v>0</v>
      </c>
      <c r="L2422">
        <v>0</v>
      </c>
      <c r="M2422">
        <v>593.588167449005</v>
      </c>
      <c r="N2422">
        <v>53.3488</v>
      </c>
      <c r="O2422">
        <v>-0.063704123582837</v>
      </c>
      <c r="P2422">
        <v>77.5113</v>
      </c>
      <c r="Q2422">
        <v>0.0394411849656839</v>
      </c>
      <c r="R2422">
        <v>66.7</v>
      </c>
      <c r="S2422">
        <v>-1063003.82</v>
      </c>
      <c r="T2422">
        <v>0</v>
      </c>
      <c r="U2422">
        <v>0</v>
      </c>
      <c r="V2422">
        <v>40.2388858653804</v>
      </c>
      <c r="W2422">
        <v>2.9863</v>
      </c>
      <c r="X2422">
        <v>0.6455</v>
      </c>
      <c r="Y2422">
        <v>0</v>
      </c>
      <c r="Z2422">
        <v>0.268052565656013</v>
      </c>
      <c r="AA2422">
        <v>1.0088111677802</v>
      </c>
      <c r="AB2422">
        <v>0.0304345161640742</v>
      </c>
      <c r="AC2422">
        <v>38.2299993038177</v>
      </c>
      <c r="AD2422">
        <v>2.09356541587923</v>
      </c>
      <c r="AE2422">
        <v>0.180491482837903</v>
      </c>
      <c r="AF2422">
        <v>0.793772237835293</v>
      </c>
      <c r="AG2422">
        <v>0</v>
      </c>
    </row>
    <row r="2423" spans="1:33">
      <c r="A2423" s="3">
        <v>12883</v>
      </c>
      <c r="B2423">
        <v>600119</v>
      </c>
      <c r="C2423">
        <v>2012</v>
      </c>
      <c r="D2423">
        <v>0</v>
      </c>
      <c r="E2423" t="s">
        <v>33</v>
      </c>
      <c r="F2423">
        <v>0.0316875288115453</v>
      </c>
      <c r="G2423">
        <v>0</v>
      </c>
      <c r="H2423">
        <v>0.00526527983109287</v>
      </c>
      <c r="I2423">
        <v>1</v>
      </c>
      <c r="J2423">
        <v>0</v>
      </c>
      <c r="K2423">
        <v>0</v>
      </c>
      <c r="L2423">
        <v>0</v>
      </c>
      <c r="M2423">
        <v>712.503713077423</v>
      </c>
      <c r="N2423">
        <v>8.4651</v>
      </c>
      <c r="O2423">
        <v>-0.0147803706216921</v>
      </c>
      <c r="P2423">
        <v>53.5699</v>
      </c>
      <c r="Q2423">
        <v>0.0181394889787125</v>
      </c>
      <c r="R2423">
        <v>63.8</v>
      </c>
      <c r="S2423">
        <v>47304208.96</v>
      </c>
      <c r="T2423">
        <v>0</v>
      </c>
      <c r="U2423">
        <v>0</v>
      </c>
      <c r="V2423">
        <v>50.5591021470397</v>
      </c>
      <c r="W2423">
        <v>1.9993</v>
      </c>
      <c r="X2423">
        <v>1.172</v>
      </c>
      <c r="Y2423">
        <v>0</v>
      </c>
      <c r="Z2423">
        <v>-0.103605966085625</v>
      </c>
      <c r="AA2423">
        <v>0.959093458000123</v>
      </c>
      <c r="AB2423">
        <v>0.00501014604816156</v>
      </c>
      <c r="AC2423">
        <v>50.270000398159</v>
      </c>
      <c r="AD2423">
        <v>1.32080725706</v>
      </c>
      <c r="AE2423">
        <v>0.694662840223843</v>
      </c>
      <c r="AF2423">
        <v>0.983066363874002</v>
      </c>
      <c r="AG2423">
        <v>0</v>
      </c>
    </row>
    <row r="2424" spans="1:33">
      <c r="A2424" s="3">
        <v>12885</v>
      </c>
      <c r="B2424">
        <v>600122</v>
      </c>
      <c r="C2424">
        <v>2012</v>
      </c>
      <c r="D2424">
        <v>0</v>
      </c>
      <c r="E2424" t="s">
        <v>33</v>
      </c>
      <c r="F2424">
        <v>0.0326250157162757</v>
      </c>
      <c r="G2424">
        <v>0</v>
      </c>
      <c r="H2424">
        <v>0.00848644868883199</v>
      </c>
      <c r="I2424">
        <v>1</v>
      </c>
      <c r="J2424">
        <v>0</v>
      </c>
      <c r="K2424">
        <v>0</v>
      </c>
      <c r="L2424">
        <v>0</v>
      </c>
      <c r="M2424">
        <v>279.440038203034</v>
      </c>
      <c r="N2424">
        <v>20.35</v>
      </c>
      <c r="O2424">
        <v>-0.000365560735305788</v>
      </c>
      <c r="P2424">
        <v>88.2969</v>
      </c>
      <c r="Q2424">
        <v>0.0546806043350816</v>
      </c>
      <c r="R2424">
        <v>24.22</v>
      </c>
      <c r="S2424">
        <v>-10768.650000006</v>
      </c>
      <c r="T2424">
        <v>0</v>
      </c>
      <c r="U2424">
        <v>0</v>
      </c>
      <c r="V2424">
        <v>36.3521056337382</v>
      </c>
      <c r="W2424">
        <v>2.3828</v>
      </c>
      <c r="X2424">
        <v>1.6372</v>
      </c>
      <c r="Y2424">
        <v>0</v>
      </c>
      <c r="Z2424">
        <v>0.057507199315204</v>
      </c>
      <c r="AA2424">
        <v>0.988243456306978</v>
      </c>
      <c r="AB2424">
        <v>0.00145422470647019</v>
      </c>
      <c r="AC2424">
        <v>33.150000333786</v>
      </c>
      <c r="AD2424">
        <v>1.45404498624827</v>
      </c>
      <c r="AE2424">
        <v>0.703338933423805</v>
      </c>
      <c r="AF2424">
        <v>0.76226959966871</v>
      </c>
      <c r="AG2424">
        <v>0</v>
      </c>
    </row>
    <row r="2425" spans="1:33">
      <c r="A2425" s="3">
        <v>12886</v>
      </c>
      <c r="B2425">
        <v>600123</v>
      </c>
      <c r="C2425">
        <v>2012</v>
      </c>
      <c r="D2425">
        <v>0</v>
      </c>
      <c r="E2425" t="s">
        <v>33</v>
      </c>
      <c r="F2425">
        <v>0.0405923901806863</v>
      </c>
      <c r="G2425">
        <v>0</v>
      </c>
      <c r="H2425">
        <v>-0.0079840158905293</v>
      </c>
      <c r="I2425">
        <v>1</v>
      </c>
      <c r="J2425">
        <v>0</v>
      </c>
      <c r="K2425">
        <v>0</v>
      </c>
      <c r="L2425">
        <v>0</v>
      </c>
      <c r="M2425">
        <v>339.4383767507</v>
      </c>
      <c r="N2425">
        <v>262.4432</v>
      </c>
      <c r="O2425">
        <v>0.0382713478864186</v>
      </c>
      <c r="P2425">
        <v>102.6916</v>
      </c>
      <c r="Q2425">
        <v>0.0500538138607517</v>
      </c>
      <c r="R2425">
        <v>24.52</v>
      </c>
      <c r="S2425">
        <v>-10374847.7399998</v>
      </c>
      <c r="T2425">
        <v>0</v>
      </c>
      <c r="U2425">
        <v>0</v>
      </c>
      <c r="V2425">
        <v>50.1088194152661</v>
      </c>
      <c r="W2425">
        <v>1.9547</v>
      </c>
      <c r="X2425">
        <v>1.9532</v>
      </c>
      <c r="Y2425">
        <v>0</v>
      </c>
      <c r="Z2425">
        <v>-0.110828891217656</v>
      </c>
      <c r="AA2425">
        <v>0.998378706017948</v>
      </c>
      <c r="AB2425">
        <v>0.0155124548644533</v>
      </c>
      <c r="AC2425">
        <v>47.2500005960464</v>
      </c>
      <c r="AD2425">
        <v>1.03070184299452</v>
      </c>
      <c r="AE2425">
        <v>0.504051025738752</v>
      </c>
      <c r="AF2425">
        <v>1.0478568220757</v>
      </c>
      <c r="AG2425">
        <v>0</v>
      </c>
    </row>
    <row r="2426" spans="1:33">
      <c r="A2426" s="3">
        <v>12889</v>
      </c>
      <c r="B2426">
        <v>600127</v>
      </c>
      <c r="C2426">
        <v>2012</v>
      </c>
      <c r="D2426">
        <v>0</v>
      </c>
      <c r="E2426" t="s">
        <v>33</v>
      </c>
      <c r="F2426">
        <v>0.00675930333485373</v>
      </c>
      <c r="G2426">
        <v>0</v>
      </c>
      <c r="H2426">
        <v>-0.128530830789686</v>
      </c>
      <c r="I2426">
        <v>1</v>
      </c>
      <c r="J2426">
        <v>0</v>
      </c>
      <c r="K2426">
        <v>0</v>
      </c>
      <c r="L2426">
        <v>0</v>
      </c>
      <c r="M2426">
        <v>307.094790833679</v>
      </c>
      <c r="N2426">
        <v>22.0285</v>
      </c>
      <c r="O2426">
        <v>0.0212818031121045</v>
      </c>
      <c r="P2426">
        <v>-694.2589</v>
      </c>
      <c r="Q2426">
        <v>0.0266789158352812</v>
      </c>
      <c r="R2426">
        <v>6.49</v>
      </c>
      <c r="S2426">
        <v>-2031356.84</v>
      </c>
      <c r="T2426">
        <v>1</v>
      </c>
      <c r="U2426">
        <v>0</v>
      </c>
      <c r="V2426">
        <v>17.3776930456901</v>
      </c>
      <c r="W2426">
        <v>1.5584</v>
      </c>
      <c r="X2426">
        <v>1.7135</v>
      </c>
      <c r="Y2426">
        <v>0.0150619099176305</v>
      </c>
      <c r="Z2426">
        <v>0.276580951576881</v>
      </c>
      <c r="AA2426">
        <v>0.992509404464788</v>
      </c>
      <c r="AB2426">
        <v>0.0090762088676116</v>
      </c>
      <c r="AC2426">
        <v>29.910000026226</v>
      </c>
      <c r="AD2426">
        <v>0.565621035340508</v>
      </c>
      <c r="AE2426">
        <v>0.365231081406871</v>
      </c>
      <c r="AF2426">
        <v>1.05921147144095</v>
      </c>
      <c r="AG2426">
        <v>0</v>
      </c>
    </row>
    <row r="2427" spans="1:33">
      <c r="A2427" s="3">
        <v>12890</v>
      </c>
      <c r="B2427">
        <v>600128</v>
      </c>
      <c r="C2427">
        <v>2012</v>
      </c>
      <c r="D2427">
        <v>0</v>
      </c>
      <c r="E2427" t="s">
        <v>33</v>
      </c>
      <c r="F2427">
        <v>0.0313657712382475</v>
      </c>
      <c r="G2427">
        <v>0</v>
      </c>
      <c r="H2427">
        <v>-0.0159090978851239</v>
      </c>
      <c r="I2427">
        <v>1</v>
      </c>
      <c r="J2427">
        <v>0</v>
      </c>
      <c r="K2427">
        <v>0</v>
      </c>
      <c r="L2427">
        <v>0</v>
      </c>
      <c r="M2427">
        <v>460.911810104653</v>
      </c>
      <c r="N2427">
        <v>15.2675</v>
      </c>
      <c r="O2427">
        <v>-0.0172242951616118</v>
      </c>
      <c r="P2427">
        <v>48.8855</v>
      </c>
      <c r="Q2427">
        <v>0.154802459785686</v>
      </c>
      <c r="R2427">
        <v>1.56</v>
      </c>
      <c r="S2427">
        <v>5918105.98</v>
      </c>
      <c r="T2427">
        <v>0</v>
      </c>
      <c r="U2427">
        <v>0</v>
      </c>
      <c r="V2427">
        <v>27.615641849109</v>
      </c>
      <c r="W2427">
        <v>1.8265</v>
      </c>
      <c r="X2427">
        <v>1.4821</v>
      </c>
      <c r="Y2427">
        <v>0.0754438015956699</v>
      </c>
      <c r="Z2427">
        <v>0.0140929153217204</v>
      </c>
      <c r="AA2427">
        <v>0.986230496496244</v>
      </c>
      <c r="AB2427">
        <v>0.00608787011639092</v>
      </c>
      <c r="AC2427">
        <v>27.7000003755093</v>
      </c>
      <c r="AD2427">
        <v>0.889911007963631</v>
      </c>
      <c r="AE2427">
        <v>0.644704957998512</v>
      </c>
      <c r="AF2427">
        <v>0.908049767409095</v>
      </c>
      <c r="AG2427">
        <v>0</v>
      </c>
    </row>
    <row r="2428" spans="1:33">
      <c r="A2428" s="3">
        <v>12891</v>
      </c>
      <c r="B2428">
        <v>600129</v>
      </c>
      <c r="C2428">
        <v>2012</v>
      </c>
      <c r="D2428">
        <v>0</v>
      </c>
      <c r="E2428" t="s">
        <v>33</v>
      </c>
      <c r="F2428">
        <v>0.0187083170764985</v>
      </c>
      <c r="G2428">
        <v>0</v>
      </c>
      <c r="H2428">
        <v>0.0171307631474141</v>
      </c>
      <c r="I2428">
        <v>1</v>
      </c>
      <c r="J2428">
        <v>0</v>
      </c>
      <c r="K2428">
        <v>0</v>
      </c>
      <c r="L2428">
        <v>0</v>
      </c>
      <c r="M2428">
        <v>324.970465501975</v>
      </c>
      <c r="N2428">
        <v>9.3067</v>
      </c>
      <c r="O2428">
        <v>-0.0457532833998662</v>
      </c>
      <c r="P2428">
        <v>-1367.4449</v>
      </c>
      <c r="Q2428">
        <v>0.0165515353810071</v>
      </c>
      <c r="R2428">
        <v>106.75</v>
      </c>
      <c r="S2428">
        <v>167644429.58</v>
      </c>
      <c r="T2428">
        <v>1</v>
      </c>
      <c r="U2428">
        <v>0</v>
      </c>
      <c r="V2428">
        <v>46.8359269514212</v>
      </c>
      <c r="W2428">
        <v>6.2496</v>
      </c>
      <c r="X2428">
        <v>0.7498</v>
      </c>
      <c r="Y2428">
        <v>0.0352813492262429</v>
      </c>
      <c r="Z2428">
        <v>-0.0214745181372032</v>
      </c>
      <c r="AA2428">
        <v>0.971190955745259</v>
      </c>
      <c r="AB2428">
        <v>0.0193608779805194</v>
      </c>
      <c r="AC2428">
        <v>45.0000013113022</v>
      </c>
      <c r="AD2428">
        <v>8.30173831892234</v>
      </c>
      <c r="AE2428">
        <v>0.625263315876883</v>
      </c>
      <c r="AF2428">
        <v>1.02037666557556</v>
      </c>
      <c r="AG2428">
        <v>0</v>
      </c>
    </row>
    <row r="2429" spans="1:33">
      <c r="A2429" s="3">
        <v>12896</v>
      </c>
      <c r="B2429">
        <v>600135</v>
      </c>
      <c r="C2429">
        <v>2012</v>
      </c>
      <c r="D2429">
        <v>0</v>
      </c>
      <c r="E2429" t="s">
        <v>33</v>
      </c>
      <c r="F2429">
        <v>0.00787631889894058</v>
      </c>
      <c r="G2429">
        <v>0</v>
      </c>
      <c r="H2429">
        <v>-0.0208389256331448</v>
      </c>
      <c r="I2429">
        <v>1</v>
      </c>
      <c r="J2429">
        <v>0</v>
      </c>
      <c r="K2429">
        <v>0</v>
      </c>
      <c r="L2429">
        <v>0</v>
      </c>
      <c r="M2429">
        <v>566.060288596491</v>
      </c>
      <c r="N2429">
        <v>7.358</v>
      </c>
      <c r="O2429">
        <v>-0.10800504905594</v>
      </c>
      <c r="P2429">
        <v>42.2892</v>
      </c>
      <c r="Q2429">
        <v>0.0100994358977634</v>
      </c>
      <c r="R2429">
        <v>5.06</v>
      </c>
      <c r="S2429">
        <v>-8584119.51000001</v>
      </c>
      <c r="T2429">
        <v>0</v>
      </c>
      <c r="U2429">
        <v>0</v>
      </c>
      <c r="V2429">
        <v>37.3287622807018</v>
      </c>
      <c r="W2429">
        <v>1.1018</v>
      </c>
      <c r="X2429">
        <v>7.2656</v>
      </c>
      <c r="Y2429">
        <v>0.204550571581149</v>
      </c>
      <c r="Z2429">
        <v>0.753769373235348</v>
      </c>
      <c r="AA2429">
        <v>0.992071833912971</v>
      </c>
      <c r="AB2429">
        <v>0.0130819274299547</v>
      </c>
      <c r="AC2429">
        <v>37.6569995880127</v>
      </c>
      <c r="AD2429">
        <v>0.103485476552134</v>
      </c>
      <c r="AE2429">
        <v>0.500209539313309</v>
      </c>
      <c r="AF2429">
        <v>1.0292733037773</v>
      </c>
      <c r="AG2429">
        <v>0</v>
      </c>
    </row>
    <row r="2430" spans="1:33">
      <c r="A2430" s="3">
        <v>12897</v>
      </c>
      <c r="B2430">
        <v>600136</v>
      </c>
      <c r="C2430">
        <v>2012</v>
      </c>
      <c r="D2430">
        <v>0</v>
      </c>
      <c r="E2430" t="s">
        <v>33</v>
      </c>
      <c r="F2430">
        <v>0.0167842913320878</v>
      </c>
      <c r="G2430">
        <v>0</v>
      </c>
      <c r="H2430">
        <v>-0.00147674320205495</v>
      </c>
      <c r="I2430">
        <v>1</v>
      </c>
      <c r="J2430">
        <v>0</v>
      </c>
      <c r="K2430">
        <v>0</v>
      </c>
      <c r="L2430">
        <v>0</v>
      </c>
      <c r="M2430">
        <v>424.761495388038</v>
      </c>
      <c r="N2430">
        <v>6.8804</v>
      </c>
      <c r="O2430">
        <v>-0.00219762845933216</v>
      </c>
      <c r="P2430">
        <v>-34.6099</v>
      </c>
      <c r="Q2430">
        <v>0.15702713488874</v>
      </c>
      <c r="R2430">
        <v>8.37</v>
      </c>
      <c r="S2430">
        <v>0</v>
      </c>
      <c r="T2430">
        <v>1</v>
      </c>
      <c r="U2430">
        <v>0</v>
      </c>
      <c r="V2430">
        <v>43.2347709360078</v>
      </c>
      <c r="W2430">
        <v>1.3489</v>
      </c>
      <c r="X2430">
        <v>1.5895</v>
      </c>
      <c r="Y2430">
        <v>0</v>
      </c>
      <c r="Z2430">
        <v>0.411585427892297</v>
      </c>
      <c r="AA2430">
        <v>0.933506158716634</v>
      </c>
      <c r="AB2430">
        <v>0.00960000822262822</v>
      </c>
      <c r="AC2430">
        <v>43.5499988794327</v>
      </c>
      <c r="AD2430">
        <v>0.374115120224126</v>
      </c>
      <c r="AE2430">
        <v>0.40402425684874</v>
      </c>
      <c r="AF2430">
        <v>1.14588606056884</v>
      </c>
      <c r="AG2430">
        <v>0</v>
      </c>
    </row>
    <row r="2431" spans="1:33">
      <c r="A2431" s="3">
        <v>12899</v>
      </c>
      <c r="B2431">
        <v>600138</v>
      </c>
      <c r="C2431">
        <v>2012</v>
      </c>
      <c r="D2431">
        <v>0</v>
      </c>
      <c r="E2431" t="s">
        <v>33</v>
      </c>
      <c r="F2431">
        <v>0.055154445525591</v>
      </c>
      <c r="G2431">
        <v>0</v>
      </c>
      <c r="H2431">
        <v>-0.0186698673428572</v>
      </c>
      <c r="I2431">
        <v>1</v>
      </c>
      <c r="J2431">
        <v>0</v>
      </c>
      <c r="K2431">
        <v>0</v>
      </c>
      <c r="L2431">
        <v>0</v>
      </c>
      <c r="M2431">
        <v>351.103263994222</v>
      </c>
      <c r="N2431">
        <v>9.1052</v>
      </c>
      <c r="O2431">
        <v>-0.122948587966406</v>
      </c>
      <c r="P2431">
        <v>58.4763</v>
      </c>
      <c r="Q2431">
        <v>0.114388248527719</v>
      </c>
      <c r="R2431">
        <v>20.5</v>
      </c>
      <c r="S2431">
        <v>162290030.86</v>
      </c>
      <c r="T2431">
        <v>0</v>
      </c>
      <c r="U2431">
        <v>0</v>
      </c>
      <c r="V2431">
        <v>54.9721952570122</v>
      </c>
      <c r="W2431">
        <v>2.0403</v>
      </c>
      <c r="X2431">
        <v>0.9307</v>
      </c>
      <c r="Y2431">
        <v>0.0159001775675563</v>
      </c>
      <c r="Z2431">
        <v>0.128126895523227</v>
      </c>
      <c r="AA2431">
        <v>0.97889393861294</v>
      </c>
      <c r="AB2431">
        <v>0.0140944821101933</v>
      </c>
      <c r="AC2431">
        <v>28.6199994087219</v>
      </c>
      <c r="AD2431">
        <v>1.43888768545372</v>
      </c>
      <c r="AE2431">
        <v>0.610512502099493</v>
      </c>
      <c r="AF2431">
        <v>1.28089324198263</v>
      </c>
      <c r="AG2431">
        <v>0</v>
      </c>
    </row>
    <row r="2432" spans="1:33">
      <c r="A2432" s="3">
        <v>12900</v>
      </c>
      <c r="B2432">
        <v>600141</v>
      </c>
      <c r="C2432">
        <v>2012</v>
      </c>
      <c r="D2432">
        <v>0</v>
      </c>
      <c r="E2432" t="s">
        <v>33</v>
      </c>
      <c r="F2432">
        <v>0.00730436987879404</v>
      </c>
      <c r="G2432">
        <v>0.01301907149373</v>
      </c>
      <c r="H2432">
        <v>0.00282725936835279</v>
      </c>
      <c r="I2432">
        <v>1</v>
      </c>
      <c r="J2432">
        <v>0</v>
      </c>
      <c r="K2432">
        <v>0</v>
      </c>
      <c r="L2432">
        <v>0</v>
      </c>
      <c r="M2432">
        <v>471.389083642933</v>
      </c>
      <c r="N2432">
        <v>22.5276</v>
      </c>
      <c r="O2432">
        <v>-0.10170527156124</v>
      </c>
      <c r="P2432">
        <v>39.7991</v>
      </c>
      <c r="Q2432">
        <v>0.0331213294014692</v>
      </c>
      <c r="R2432">
        <v>61.22</v>
      </c>
      <c r="S2432">
        <v>24706809.52</v>
      </c>
      <c r="T2432">
        <v>0</v>
      </c>
      <c r="U2432">
        <v>0</v>
      </c>
      <c r="V2432">
        <v>41.4220706512096</v>
      </c>
      <c r="W2432">
        <v>3.5213</v>
      </c>
      <c r="X2432">
        <v>0.5158</v>
      </c>
      <c r="Y2432">
        <v>0.200645885204147</v>
      </c>
      <c r="Z2432">
        <v>0.0346073337616189</v>
      </c>
      <c r="AA2432">
        <v>0.986556468789054</v>
      </c>
      <c r="AB2432">
        <v>0.00503142074384964</v>
      </c>
      <c r="AC2432">
        <v>38.1199996471405</v>
      </c>
      <c r="AD2432">
        <v>3.1895386217438</v>
      </c>
      <c r="AE2432">
        <v>0.327924378220021</v>
      </c>
      <c r="AF2432">
        <v>1.08401182555232</v>
      </c>
      <c r="AG2432">
        <v>0</v>
      </c>
    </row>
    <row r="2433" spans="1:33">
      <c r="A2433" s="3">
        <v>12901</v>
      </c>
      <c r="B2433">
        <v>600143</v>
      </c>
      <c r="C2433">
        <v>2012</v>
      </c>
      <c r="D2433">
        <v>0</v>
      </c>
      <c r="E2433" t="s">
        <v>33</v>
      </c>
      <c r="F2433">
        <v>0.00453814937642278</v>
      </c>
      <c r="G2433">
        <v>0</v>
      </c>
      <c r="H2433">
        <v>0.000633963161809117</v>
      </c>
      <c r="I2433">
        <v>1</v>
      </c>
      <c r="J2433">
        <v>0</v>
      </c>
      <c r="K2433">
        <v>0</v>
      </c>
      <c r="L2433">
        <v>0</v>
      </c>
      <c r="M2433">
        <v>285.46272365624</v>
      </c>
      <c r="N2433">
        <v>5.5368</v>
      </c>
      <c r="O2433">
        <v>-0.0949123532724238</v>
      </c>
      <c r="P2433">
        <v>80.6507</v>
      </c>
      <c r="Q2433">
        <v>0.00323922246743134</v>
      </c>
      <c r="R2433">
        <v>1.5</v>
      </c>
      <c r="S2433">
        <v>74832681.0699999</v>
      </c>
      <c r="T2433">
        <v>0</v>
      </c>
      <c r="U2433">
        <v>0</v>
      </c>
      <c r="V2433">
        <v>5.53658836926814</v>
      </c>
      <c r="W2433">
        <v>1.6543</v>
      </c>
      <c r="X2433">
        <v>2.0789</v>
      </c>
      <c r="Y2433">
        <v>0.0824018807158479</v>
      </c>
      <c r="Z2433">
        <v>0.146524098963026</v>
      </c>
      <c r="AA2433">
        <v>0.989261779523629</v>
      </c>
      <c r="AB2433">
        <v>0.00436959342220044</v>
      </c>
      <c r="AC2433">
        <v>39.8799998760223</v>
      </c>
      <c r="AD2433">
        <v>0.674048513099258</v>
      </c>
      <c r="AE2433">
        <v>0.654614773741389</v>
      </c>
      <c r="AF2433">
        <v>0.934965214595115</v>
      </c>
      <c r="AG2433">
        <v>0</v>
      </c>
    </row>
    <row r="2434" spans="1:33">
      <c r="A2434" s="3">
        <v>12904</v>
      </c>
      <c r="B2434">
        <v>600150</v>
      </c>
      <c r="C2434">
        <v>2012</v>
      </c>
      <c r="D2434">
        <v>0</v>
      </c>
      <c r="E2434" t="s">
        <v>33</v>
      </c>
      <c r="F2434">
        <v>0.00445087359120329</v>
      </c>
      <c r="G2434">
        <v>0.0686057053426413</v>
      </c>
      <c r="H2434">
        <v>0.137503431187422</v>
      </c>
      <c r="I2434">
        <v>1</v>
      </c>
      <c r="J2434">
        <v>0</v>
      </c>
      <c r="K2434">
        <v>0</v>
      </c>
      <c r="L2434">
        <v>0</v>
      </c>
      <c r="M2434">
        <v>168.650701171875</v>
      </c>
      <c r="N2434">
        <v>15.9473</v>
      </c>
      <c r="O2434">
        <v>0.0631404926081023</v>
      </c>
      <c r="P2434">
        <v>-442.7992</v>
      </c>
      <c r="Q2434">
        <v>0.0101520795689328</v>
      </c>
      <c r="R2434">
        <v>22.22</v>
      </c>
      <c r="S2434">
        <v>304642814.53</v>
      </c>
      <c r="T2434">
        <v>1</v>
      </c>
      <c r="U2434">
        <v>0</v>
      </c>
      <c r="V2434">
        <v>77.4385353288261</v>
      </c>
      <c r="W2434">
        <v>2.5762</v>
      </c>
      <c r="X2434">
        <v>1.5486</v>
      </c>
      <c r="Y2434">
        <v>0.517032751077953</v>
      </c>
      <c r="Z2434">
        <v>-0.129274479770937</v>
      </c>
      <c r="AA2434">
        <v>0.946451476956294</v>
      </c>
      <c r="AB2434">
        <v>0.0161583576097397</v>
      </c>
      <c r="AC2434">
        <v>70.8200013041496</v>
      </c>
      <c r="AD2434">
        <v>1.79960131328246</v>
      </c>
      <c r="AE2434">
        <v>0.423493072196379</v>
      </c>
      <c r="AF2434">
        <v>1.32441051157263</v>
      </c>
      <c r="AG2434">
        <v>0</v>
      </c>
    </row>
    <row r="2435" spans="1:33">
      <c r="A2435" s="3">
        <v>12905</v>
      </c>
      <c r="B2435">
        <v>600151</v>
      </c>
      <c r="C2435">
        <v>2012</v>
      </c>
      <c r="D2435">
        <v>0</v>
      </c>
      <c r="E2435" t="s">
        <v>33</v>
      </c>
      <c r="F2435">
        <v>0.0135050353621588</v>
      </c>
      <c r="G2435">
        <v>0.126471145807112</v>
      </c>
      <c r="H2435">
        <v>0.0216756962493528</v>
      </c>
      <c r="I2435">
        <v>1</v>
      </c>
      <c r="J2435">
        <v>0</v>
      </c>
      <c r="K2435">
        <v>0</v>
      </c>
      <c r="L2435">
        <v>0</v>
      </c>
      <c r="M2435">
        <v>389.07604746578</v>
      </c>
      <c r="N2435">
        <v>3.1026</v>
      </c>
      <c r="O2435">
        <v>0.333344277508095</v>
      </c>
      <c r="P2435">
        <v>39.8468</v>
      </c>
      <c r="Q2435">
        <v>0.0900187464877779</v>
      </c>
      <c r="R2435">
        <v>10.31</v>
      </c>
      <c r="S2435">
        <v>-225515100.06</v>
      </c>
      <c r="T2435">
        <v>0</v>
      </c>
      <c r="U2435">
        <v>0</v>
      </c>
      <c r="V2435">
        <v>50.890804457994</v>
      </c>
      <c r="W2435">
        <v>2.0585</v>
      </c>
      <c r="X2435">
        <v>1.6958</v>
      </c>
      <c r="Y2435">
        <v>0.0953205434553406</v>
      </c>
      <c r="Z2435">
        <v>0.0522532067358663</v>
      </c>
      <c r="AA2435">
        <v>1.01895981015811</v>
      </c>
      <c r="AB2435">
        <v>0.00173117510126201</v>
      </c>
      <c r="AC2435">
        <v>45.0300006866455</v>
      </c>
      <c r="AD2435">
        <v>1.06487540070446</v>
      </c>
      <c r="AE2435">
        <v>0.495750280352489</v>
      </c>
      <c r="AF2435">
        <v>0.379451260050862</v>
      </c>
      <c r="AG2435">
        <v>0</v>
      </c>
    </row>
    <row r="2436" spans="1:33">
      <c r="A2436" s="3">
        <v>12906</v>
      </c>
      <c r="B2436">
        <v>600152</v>
      </c>
      <c r="C2436">
        <v>2012</v>
      </c>
      <c r="D2436">
        <v>0</v>
      </c>
      <c r="E2436" t="s">
        <v>33</v>
      </c>
      <c r="F2436">
        <v>0.0339962050180262</v>
      </c>
      <c r="G2436">
        <v>0.105517847538045</v>
      </c>
      <c r="H2436">
        <v>-0.0438975127960528</v>
      </c>
      <c r="I2436">
        <v>1</v>
      </c>
      <c r="J2436">
        <v>0</v>
      </c>
      <c r="K2436">
        <v>0</v>
      </c>
      <c r="L2436">
        <v>0</v>
      </c>
      <c r="M2436">
        <v>489.212117309303</v>
      </c>
      <c r="N2436">
        <v>13.9149</v>
      </c>
      <c r="O2436">
        <v>0.156717296129636</v>
      </c>
      <c r="P2436">
        <v>-606.3806</v>
      </c>
      <c r="Q2436">
        <v>0.133714457699573</v>
      </c>
      <c r="R2436">
        <v>104.6</v>
      </c>
      <c r="S2436">
        <v>-2109353.92999999</v>
      </c>
      <c r="T2436">
        <v>1</v>
      </c>
      <c r="U2436">
        <v>1</v>
      </c>
      <c r="V2436">
        <v>41.9384802152819</v>
      </c>
      <c r="W2436">
        <v>2.6488</v>
      </c>
      <c r="X2436">
        <v>0.7685</v>
      </c>
      <c r="Y2436">
        <v>0.533552477314631</v>
      </c>
      <c r="Z2436">
        <v>-0.0777231782396342</v>
      </c>
      <c r="AA2436">
        <v>1.00180340566927</v>
      </c>
      <c r="AB2436">
        <v>0.0106015817500708</v>
      </c>
      <c r="AC2436">
        <v>42.7900005280972</v>
      </c>
      <c r="AD2436">
        <v>1.824626089208</v>
      </c>
      <c r="AE2436">
        <v>0.610402379193247</v>
      </c>
      <c r="AF2436">
        <v>0.997072118531079</v>
      </c>
      <c r="AG2436">
        <v>0</v>
      </c>
    </row>
    <row r="2437" spans="1:33">
      <c r="A2437" s="3">
        <v>12907</v>
      </c>
      <c r="B2437">
        <v>600153</v>
      </c>
      <c r="C2437">
        <v>2012</v>
      </c>
      <c r="D2437">
        <v>0</v>
      </c>
      <c r="E2437" t="s">
        <v>33</v>
      </c>
      <c r="F2437">
        <v>0.0388544965600825</v>
      </c>
      <c r="G2437">
        <v>0</v>
      </c>
      <c r="H2437">
        <v>0.144239874188027</v>
      </c>
      <c r="I2437">
        <v>1</v>
      </c>
      <c r="J2437">
        <v>0</v>
      </c>
      <c r="K2437">
        <v>0</v>
      </c>
      <c r="L2437">
        <v>0</v>
      </c>
      <c r="M2437">
        <v>176.161723232784</v>
      </c>
      <c r="N2437">
        <v>30.7814</v>
      </c>
      <c r="O2437">
        <v>0.108199302461458</v>
      </c>
      <c r="P2437">
        <v>90.1383</v>
      </c>
      <c r="Q2437">
        <v>0.0175921586632426</v>
      </c>
      <c r="R2437">
        <v>114.76</v>
      </c>
      <c r="S2437">
        <v>7212716.52999997</v>
      </c>
      <c r="T2437">
        <v>0</v>
      </c>
      <c r="U2437">
        <v>0</v>
      </c>
      <c r="V2437">
        <v>67.6342471603275</v>
      </c>
      <c r="W2437">
        <v>4.8943</v>
      </c>
      <c r="X2437">
        <v>1.4621</v>
      </c>
      <c r="Y2437">
        <v>0</v>
      </c>
      <c r="Z2437">
        <v>-0.0391504696103349</v>
      </c>
      <c r="AA2437">
        <v>0.969910555311596</v>
      </c>
      <c r="AB2437">
        <v>0.00872854143968354</v>
      </c>
      <c r="AC2437">
        <v>55.0600011348724</v>
      </c>
      <c r="AD2437">
        <v>5.07403890590795</v>
      </c>
      <c r="AE2437">
        <v>0.906011151375348</v>
      </c>
      <c r="AF2437">
        <v>1.04402947266942</v>
      </c>
      <c r="AG2437">
        <v>0</v>
      </c>
    </row>
    <row r="2438" spans="1:33">
      <c r="A2438" s="3">
        <v>12908</v>
      </c>
      <c r="B2438">
        <v>600156</v>
      </c>
      <c r="C2438">
        <v>2012</v>
      </c>
      <c r="D2438">
        <v>0</v>
      </c>
      <c r="E2438" t="s">
        <v>33</v>
      </c>
      <c r="F2438">
        <v>0.164496955410156</v>
      </c>
      <c r="G2438">
        <v>0</v>
      </c>
      <c r="H2438">
        <v>-0.134549842426803</v>
      </c>
      <c r="I2438">
        <v>1</v>
      </c>
      <c r="J2438">
        <v>0</v>
      </c>
      <c r="K2438">
        <v>0</v>
      </c>
      <c r="L2438">
        <v>0</v>
      </c>
      <c r="M2438">
        <v>308.43051996164</v>
      </c>
      <c r="N2438">
        <v>17.4448</v>
      </c>
      <c r="O2438">
        <v>0.14526934845436</v>
      </c>
      <c r="P2438">
        <v>-147.4829</v>
      </c>
      <c r="Q2438">
        <v>0.0246173491414924</v>
      </c>
      <c r="R2438">
        <v>5.67</v>
      </c>
      <c r="S2438">
        <v>614480.650000006</v>
      </c>
      <c r="T2438">
        <v>1</v>
      </c>
      <c r="U2438">
        <v>1</v>
      </c>
      <c r="V2438">
        <v>42.701014707139</v>
      </c>
      <c r="W2438">
        <v>1.5193</v>
      </c>
      <c r="X2438">
        <v>1.9998</v>
      </c>
      <c r="Y2438">
        <v>0.607748934168413</v>
      </c>
      <c r="Z2438">
        <v>-0.235160928512978</v>
      </c>
      <c r="AA2438">
        <v>0.923646844362608</v>
      </c>
      <c r="AB2438">
        <v>0.0438576594894254</v>
      </c>
      <c r="AC2438">
        <v>42.8199984431267</v>
      </c>
      <c r="AD2438">
        <v>0.568412384443464</v>
      </c>
      <c r="AE2438">
        <v>0.790406761001307</v>
      </c>
      <c r="AF2438">
        <v>1.50536877715972</v>
      </c>
      <c r="AG2438">
        <v>0</v>
      </c>
    </row>
    <row r="2439" spans="1:33">
      <c r="A2439" s="3">
        <v>12909</v>
      </c>
      <c r="B2439">
        <v>600157</v>
      </c>
      <c r="C2439">
        <v>2012</v>
      </c>
      <c r="D2439">
        <v>0</v>
      </c>
      <c r="E2439" t="s">
        <v>33</v>
      </c>
      <c r="F2439">
        <v>0.00932429510115822</v>
      </c>
      <c r="G2439">
        <v>0</v>
      </c>
      <c r="H2439">
        <v>0.00436912095154322</v>
      </c>
      <c r="I2439">
        <v>1</v>
      </c>
      <c r="J2439">
        <v>0</v>
      </c>
      <c r="K2439">
        <v>0</v>
      </c>
      <c r="L2439">
        <v>0</v>
      </c>
      <c r="M2439">
        <v>533.884169027421</v>
      </c>
      <c r="N2439">
        <v>4.2762</v>
      </c>
      <c r="O2439">
        <v>-0.042323351390705</v>
      </c>
      <c r="P2439">
        <v>86.616</v>
      </c>
      <c r="Q2439">
        <v>8.19071565064186e-5</v>
      </c>
      <c r="R2439">
        <v>109.18</v>
      </c>
      <c r="S2439">
        <v>4207735921.75</v>
      </c>
      <c r="T2439">
        <v>0</v>
      </c>
      <c r="U2439">
        <v>0</v>
      </c>
      <c r="V2439">
        <v>40.3069956507321</v>
      </c>
      <c r="W2439">
        <v>3.548</v>
      </c>
      <c r="X2439">
        <v>0.6984</v>
      </c>
      <c r="Y2439">
        <v>0</v>
      </c>
      <c r="Z2439">
        <v>0.10171339812527</v>
      </c>
      <c r="AA2439">
        <v>0.864661558411629</v>
      </c>
      <c r="AB2439">
        <v>0.00842700564524683</v>
      </c>
      <c r="AC2439">
        <v>53.1600012779236</v>
      </c>
      <c r="AD2439">
        <v>3.47806853018518</v>
      </c>
      <c r="AE2439">
        <v>0.696677746544233</v>
      </c>
      <c r="AF2439">
        <v>1.02165002570675</v>
      </c>
      <c r="AG2439">
        <v>0</v>
      </c>
    </row>
    <row r="2440" spans="1:33">
      <c r="A2440" s="3">
        <v>12910</v>
      </c>
      <c r="B2440">
        <v>600158</v>
      </c>
      <c r="C2440">
        <v>2012</v>
      </c>
      <c r="D2440">
        <v>0</v>
      </c>
      <c r="E2440" t="s">
        <v>33</v>
      </c>
      <c r="F2440">
        <v>0.0467545022403444</v>
      </c>
      <c r="G2440">
        <v>0</v>
      </c>
      <c r="H2440">
        <v>-0.00904878901734366</v>
      </c>
      <c r="I2440">
        <v>1</v>
      </c>
      <c r="J2440">
        <v>0</v>
      </c>
      <c r="K2440">
        <v>0</v>
      </c>
      <c r="L2440">
        <v>0</v>
      </c>
      <c r="M2440">
        <v>956.132914160408</v>
      </c>
      <c r="N2440">
        <v>14.288</v>
      </c>
      <c r="O2440">
        <v>0.0689879386871381</v>
      </c>
      <c r="P2440">
        <v>59.822</v>
      </c>
      <c r="Q2440">
        <v>0.0339961673069163</v>
      </c>
      <c r="R2440">
        <v>24.78</v>
      </c>
      <c r="S2440">
        <v>7132265.1</v>
      </c>
      <c r="T2440">
        <v>0</v>
      </c>
      <c r="U2440">
        <v>0</v>
      </c>
      <c r="V2440">
        <v>9.69477319165759</v>
      </c>
      <c r="W2440">
        <v>1.9854</v>
      </c>
      <c r="X2440">
        <v>2.1517</v>
      </c>
      <c r="Y2440">
        <v>0</v>
      </c>
      <c r="Z2440">
        <v>-0.0655154301069244</v>
      </c>
      <c r="AA2440">
        <v>0.988580894703689</v>
      </c>
      <c r="AB2440">
        <v>0.0436040201545996</v>
      </c>
      <c r="AC2440">
        <v>27.3854994177818</v>
      </c>
      <c r="AD2440">
        <v>1.26401078793491</v>
      </c>
      <c r="AE2440">
        <v>0.766383453998204</v>
      </c>
      <c r="AF2440">
        <v>1.08273290082055</v>
      </c>
      <c r="AG2440">
        <v>0</v>
      </c>
    </row>
    <row r="2441" spans="1:33">
      <c r="A2441" s="3">
        <v>12912</v>
      </c>
      <c r="B2441">
        <v>600160</v>
      </c>
      <c r="C2441">
        <v>2012</v>
      </c>
      <c r="D2441">
        <v>0</v>
      </c>
      <c r="E2441" t="s">
        <v>33</v>
      </c>
      <c r="F2441">
        <v>0.00655456956981046</v>
      </c>
      <c r="G2441">
        <v>0</v>
      </c>
      <c r="H2441">
        <v>0.0196663022150052</v>
      </c>
      <c r="I2441">
        <v>1</v>
      </c>
      <c r="J2441">
        <v>0</v>
      </c>
      <c r="K2441">
        <v>0</v>
      </c>
      <c r="L2441">
        <v>0</v>
      </c>
      <c r="M2441">
        <v>203.263533297652</v>
      </c>
      <c r="N2441">
        <v>42.6441</v>
      </c>
      <c r="O2441">
        <v>-0.146225117129455</v>
      </c>
      <c r="P2441">
        <v>82.8431</v>
      </c>
      <c r="Q2441">
        <v>0.0405048991700606</v>
      </c>
      <c r="R2441">
        <v>3.13</v>
      </c>
      <c r="S2441">
        <v>127622330.08</v>
      </c>
      <c r="T2441">
        <v>0</v>
      </c>
      <c r="U2441">
        <v>0</v>
      </c>
      <c r="V2441">
        <v>64.7740914009798</v>
      </c>
      <c r="W2441">
        <v>1.2831</v>
      </c>
      <c r="X2441">
        <v>2.1557</v>
      </c>
      <c r="Y2441">
        <v>0</v>
      </c>
      <c r="Z2441">
        <v>0.391402138061897</v>
      </c>
      <c r="AA2441">
        <v>0.993015851088643</v>
      </c>
      <c r="AB2441">
        <v>0.0076522304779164</v>
      </c>
      <c r="AC2441">
        <v>61.850000679493</v>
      </c>
      <c r="AD2441">
        <v>0.28391539077015</v>
      </c>
      <c r="AE2441">
        <v>0.32614430906934</v>
      </c>
      <c r="AF2441">
        <v>0.79357941444657</v>
      </c>
      <c r="AG2441">
        <v>0</v>
      </c>
    </row>
    <row r="2442" spans="1:33">
      <c r="A2442" s="3">
        <v>12916</v>
      </c>
      <c r="B2442">
        <v>600165</v>
      </c>
      <c r="C2442">
        <v>2012</v>
      </c>
      <c r="D2442">
        <v>0</v>
      </c>
      <c r="E2442" t="s">
        <v>33</v>
      </c>
      <c r="F2442">
        <v>0.015974381951873</v>
      </c>
      <c r="G2442">
        <v>0</v>
      </c>
      <c r="H2442">
        <v>0.000435467371624184</v>
      </c>
      <c r="I2442">
        <v>1</v>
      </c>
      <c r="J2442">
        <v>0</v>
      </c>
      <c r="K2442">
        <v>0</v>
      </c>
      <c r="L2442">
        <v>0</v>
      </c>
      <c r="M2442">
        <v>802.616312022401</v>
      </c>
      <c r="N2442">
        <v>4.6562</v>
      </c>
      <c r="O2442">
        <v>-0.0831782383577559</v>
      </c>
      <c r="P2442">
        <v>-180.68</v>
      </c>
      <c r="Q2442">
        <v>0.0330684067741154</v>
      </c>
      <c r="R2442">
        <v>64.45</v>
      </c>
      <c r="S2442">
        <v>30915117.23</v>
      </c>
      <c r="T2442">
        <v>1</v>
      </c>
      <c r="U2442">
        <v>0</v>
      </c>
      <c r="V2442">
        <v>31.3755930480454</v>
      </c>
      <c r="W2442">
        <v>2.3558</v>
      </c>
      <c r="X2442">
        <v>1.1479</v>
      </c>
      <c r="Y2442">
        <v>0.0754774332642503</v>
      </c>
      <c r="Z2442">
        <v>0.00445739268071703</v>
      </c>
      <c r="AA2442">
        <v>0.926960389872161</v>
      </c>
      <c r="AB2442">
        <v>0.00523268145325094</v>
      </c>
      <c r="AC2442">
        <v>52.590000629425</v>
      </c>
      <c r="AD2442">
        <v>1.42153898039287</v>
      </c>
      <c r="AE2442">
        <v>0.605095695123624</v>
      </c>
      <c r="AF2442">
        <v>1.26011619804275</v>
      </c>
      <c r="AG2442">
        <v>0</v>
      </c>
    </row>
    <row r="2443" spans="1:33">
      <c r="A2443" s="3">
        <v>12917</v>
      </c>
      <c r="B2443">
        <v>600166</v>
      </c>
      <c r="C2443">
        <v>2012</v>
      </c>
      <c r="D2443">
        <v>0</v>
      </c>
      <c r="E2443" t="s">
        <v>33</v>
      </c>
      <c r="F2443">
        <v>0.0228546004866863</v>
      </c>
      <c r="G2443">
        <v>0.0220258151020072</v>
      </c>
      <c r="H2443">
        <v>-0.0228853977979712</v>
      </c>
      <c r="I2443">
        <v>1</v>
      </c>
      <c r="J2443">
        <v>0</v>
      </c>
      <c r="K2443">
        <v>0</v>
      </c>
      <c r="L2443">
        <v>0</v>
      </c>
      <c r="M2443">
        <v>313.034601245883</v>
      </c>
      <c r="N2443">
        <v>12.4619</v>
      </c>
      <c r="O2443">
        <v>-0.0456444561954095</v>
      </c>
      <c r="P2443">
        <v>28.8654</v>
      </c>
      <c r="Q2443">
        <v>0.0502160336483897</v>
      </c>
      <c r="R2443">
        <v>10.97</v>
      </c>
      <c r="S2443">
        <v>570579169.89</v>
      </c>
      <c r="T2443">
        <v>0</v>
      </c>
      <c r="U2443">
        <v>0</v>
      </c>
      <c r="V2443">
        <v>56.4998785705939</v>
      </c>
      <c r="W2443">
        <v>2.1273</v>
      </c>
      <c r="X2443">
        <v>0.8245</v>
      </c>
      <c r="Y2443">
        <v>0.121043786325929</v>
      </c>
      <c r="Z2443">
        <v>0.0729664059263022</v>
      </c>
      <c r="AA2443">
        <v>0.980961345251611</v>
      </c>
      <c r="AB2443">
        <v>0.0124802429914582</v>
      </c>
      <c r="AC2443">
        <v>49.0500018596649</v>
      </c>
      <c r="AD2443">
        <v>1.14828449697635</v>
      </c>
      <c r="AE2443">
        <v>0.58732114102463</v>
      </c>
      <c r="AF2443">
        <v>0.988968907214329</v>
      </c>
      <c r="AG2443">
        <v>0</v>
      </c>
    </row>
    <row r="2444" spans="1:33">
      <c r="A2444" s="3">
        <v>12924</v>
      </c>
      <c r="B2444">
        <v>600173</v>
      </c>
      <c r="C2444">
        <v>2012</v>
      </c>
      <c r="D2444">
        <v>0</v>
      </c>
      <c r="E2444" t="s">
        <v>33</v>
      </c>
      <c r="F2444">
        <v>0.0151897010657597</v>
      </c>
      <c r="G2444">
        <v>0</v>
      </c>
      <c r="H2444">
        <v>0.130658790971972</v>
      </c>
      <c r="I2444">
        <v>1</v>
      </c>
      <c r="J2444">
        <v>0</v>
      </c>
      <c r="K2444">
        <v>0</v>
      </c>
      <c r="L2444">
        <v>0</v>
      </c>
      <c r="M2444">
        <v>188.863035903389</v>
      </c>
      <c r="N2444">
        <v>19.7588</v>
      </c>
      <c r="O2444">
        <v>0.0773146321847437</v>
      </c>
      <c r="P2444">
        <v>105.4383</v>
      </c>
      <c r="Q2444">
        <v>0</v>
      </c>
      <c r="R2444">
        <v>169.12</v>
      </c>
      <c r="S2444">
        <v>0</v>
      </c>
      <c r="T2444">
        <v>0</v>
      </c>
      <c r="U2444">
        <v>0</v>
      </c>
      <c r="V2444">
        <v>44.307853890642</v>
      </c>
      <c r="W2444">
        <v>2.2448</v>
      </c>
      <c r="X2444">
        <v>2.7769</v>
      </c>
      <c r="Y2444">
        <v>0</v>
      </c>
      <c r="Z2444">
        <v>-0.0498568728893004</v>
      </c>
      <c r="AA2444">
        <v>0.97877689545434</v>
      </c>
      <c r="AB2444">
        <v>0.00058632793369122</v>
      </c>
      <c r="AC2444">
        <v>52.4099998921156</v>
      </c>
      <c r="AD2444">
        <v>1.33407566408592</v>
      </c>
      <c r="AE2444">
        <v>0.918064230803808</v>
      </c>
      <c r="AF2444">
        <v>0.816300752263937</v>
      </c>
      <c r="AG2444">
        <v>0</v>
      </c>
    </row>
    <row r="2445" spans="1:33">
      <c r="A2445" s="3">
        <v>12925</v>
      </c>
      <c r="B2445">
        <v>600176</v>
      </c>
      <c r="C2445">
        <v>2012</v>
      </c>
      <c r="D2445">
        <v>0</v>
      </c>
      <c r="E2445" t="s">
        <v>33</v>
      </c>
      <c r="F2445">
        <v>0.00506570888852068</v>
      </c>
      <c r="G2445">
        <v>0</v>
      </c>
      <c r="H2445">
        <v>-0.00339736300135227</v>
      </c>
      <c r="I2445">
        <v>1</v>
      </c>
      <c r="J2445">
        <v>0</v>
      </c>
      <c r="K2445">
        <v>0</v>
      </c>
      <c r="L2445">
        <v>0</v>
      </c>
      <c r="M2445">
        <v>317.207773503794</v>
      </c>
      <c r="N2445">
        <v>3.5442</v>
      </c>
      <c r="O2445">
        <v>-0.048665922983558</v>
      </c>
      <c r="P2445">
        <v>40.9526</v>
      </c>
      <c r="Q2445">
        <v>0.00396725772993341</v>
      </c>
      <c r="R2445">
        <v>192.79</v>
      </c>
      <c r="S2445">
        <v>67481211.17</v>
      </c>
      <c r="T2445">
        <v>0</v>
      </c>
      <c r="U2445">
        <v>0</v>
      </c>
      <c r="V2445">
        <v>63.6705566162524</v>
      </c>
      <c r="W2445">
        <v>5.0762</v>
      </c>
      <c r="X2445">
        <v>0.6918</v>
      </c>
      <c r="Y2445">
        <v>0.45406268670036</v>
      </c>
      <c r="Z2445">
        <v>0.153351408133828</v>
      </c>
      <c r="AA2445">
        <v>0.996743721697987</v>
      </c>
      <c r="AB2445">
        <v>0.00244465486228775</v>
      </c>
      <c r="AC2445">
        <v>69.7700016498566</v>
      </c>
      <c r="AD2445">
        <v>4.1676953093672</v>
      </c>
      <c r="AE2445">
        <v>0.278248248638555</v>
      </c>
      <c r="AF2445">
        <v>1.00629543145267</v>
      </c>
      <c r="AG2445">
        <v>0</v>
      </c>
    </row>
    <row r="2446" spans="1:33">
      <c r="A2446" s="3">
        <v>12929</v>
      </c>
      <c r="B2446">
        <v>600180</v>
      </c>
      <c r="C2446">
        <v>2012</v>
      </c>
      <c r="D2446">
        <v>0</v>
      </c>
      <c r="E2446" t="s">
        <v>33</v>
      </c>
      <c r="F2446">
        <v>0.0268112082645683</v>
      </c>
      <c r="G2446">
        <v>0</v>
      </c>
      <c r="H2446">
        <v>0.00656337994287386</v>
      </c>
      <c r="I2446">
        <v>1</v>
      </c>
      <c r="J2446">
        <v>0</v>
      </c>
      <c r="K2446">
        <v>0</v>
      </c>
      <c r="L2446">
        <v>0</v>
      </c>
      <c r="M2446">
        <v>579.157667506222</v>
      </c>
      <c r="N2446">
        <v>9.5011</v>
      </c>
      <c r="O2446">
        <v>-0.0901625788273869</v>
      </c>
      <c r="P2446">
        <v>82.1477</v>
      </c>
      <c r="Q2446">
        <v>0.0581611940590296</v>
      </c>
      <c r="R2446">
        <v>21.24</v>
      </c>
      <c r="S2446">
        <v>150637500</v>
      </c>
      <c r="T2446">
        <v>0</v>
      </c>
      <c r="U2446">
        <v>0</v>
      </c>
      <c r="V2446">
        <v>14.4532497061238</v>
      </c>
      <c r="W2446">
        <v>3.7963</v>
      </c>
      <c r="X2446">
        <v>1.2076</v>
      </c>
      <c r="Y2446">
        <v>0</v>
      </c>
      <c r="Z2446">
        <v>-0.387360089924224</v>
      </c>
      <c r="AA2446">
        <v>0.929776226913481</v>
      </c>
      <c r="AB2446">
        <v>0.000531043636227043</v>
      </c>
      <c r="AC2446">
        <v>74.8700026273727</v>
      </c>
      <c r="AD2446">
        <v>2.79655265538718</v>
      </c>
      <c r="AE2446">
        <v>0.8160980665027</v>
      </c>
      <c r="AF2446">
        <v>1.18005559875561</v>
      </c>
      <c r="AG2446">
        <v>0</v>
      </c>
    </row>
    <row r="2447" spans="1:33">
      <c r="A2447" s="3">
        <v>12930</v>
      </c>
      <c r="B2447">
        <v>600182</v>
      </c>
      <c r="C2447">
        <v>2012</v>
      </c>
      <c r="D2447">
        <v>0</v>
      </c>
      <c r="E2447" t="s">
        <v>33</v>
      </c>
      <c r="F2447">
        <v>0.00066471820864119</v>
      </c>
      <c r="G2447">
        <v>0.976476446688953</v>
      </c>
      <c r="H2447">
        <v>-0.0153065450757865</v>
      </c>
      <c r="I2447">
        <v>1</v>
      </c>
      <c r="J2447">
        <v>0</v>
      </c>
      <c r="K2447">
        <v>0</v>
      </c>
      <c r="L2447">
        <v>0</v>
      </c>
      <c r="M2447">
        <v>565.042492352942</v>
      </c>
      <c r="N2447">
        <v>2.7966</v>
      </c>
      <c r="O2447">
        <v>-0.0102063161872611</v>
      </c>
      <c r="P2447">
        <v>99.707</v>
      </c>
      <c r="Q2447">
        <v>0</v>
      </c>
      <c r="R2447">
        <v>41.75</v>
      </c>
      <c r="S2447">
        <v>-676515.169999998</v>
      </c>
      <c r="T2447">
        <v>0</v>
      </c>
      <c r="U2447">
        <v>0</v>
      </c>
      <c r="V2447">
        <v>2.84592941176471</v>
      </c>
      <c r="W2447">
        <v>1.9419</v>
      </c>
      <c r="X2447">
        <v>1.8025</v>
      </c>
      <c r="Y2447">
        <v>0.723074124094829</v>
      </c>
      <c r="Z2447">
        <v>0.498259996030475</v>
      </c>
      <c r="AA2447">
        <v>0.999323182678433</v>
      </c>
      <c r="AB2447">
        <v>0.0101000732850386</v>
      </c>
      <c r="AC2447">
        <v>48.280000269413</v>
      </c>
      <c r="AD2447">
        <v>1.82445829466947</v>
      </c>
      <c r="AE2447">
        <v>0.619186386331722</v>
      </c>
      <c r="AF2447">
        <v>0.903233555166016</v>
      </c>
      <c r="AG2447">
        <v>0</v>
      </c>
    </row>
    <row r="2448" spans="1:33">
      <c r="A2448" s="3">
        <v>12931</v>
      </c>
      <c r="B2448">
        <v>600183</v>
      </c>
      <c r="C2448">
        <v>2012</v>
      </c>
      <c r="D2448">
        <v>0</v>
      </c>
      <c r="E2448" t="s">
        <v>33</v>
      </c>
      <c r="F2448">
        <v>0.00359812626875876</v>
      </c>
      <c r="G2448">
        <v>0</v>
      </c>
      <c r="H2448">
        <v>0.00940120268374606</v>
      </c>
      <c r="I2448">
        <v>1</v>
      </c>
      <c r="J2448">
        <v>0</v>
      </c>
      <c r="K2448">
        <v>0</v>
      </c>
      <c r="L2448">
        <v>0</v>
      </c>
      <c r="M2448">
        <v>133.586630804323</v>
      </c>
      <c r="N2448">
        <v>3.0146</v>
      </c>
      <c r="O2448">
        <v>-0.0797003461487656</v>
      </c>
      <c r="P2448">
        <v>68.4685</v>
      </c>
      <c r="Q2448">
        <v>0.000978496329452739</v>
      </c>
      <c r="R2448">
        <v>6.27</v>
      </c>
      <c r="S2448">
        <v>79588399.93</v>
      </c>
      <c r="T2448">
        <v>0</v>
      </c>
      <c r="U2448">
        <v>0</v>
      </c>
      <c r="V2448">
        <v>50.1688278393609</v>
      </c>
      <c r="W2448">
        <v>1.744</v>
      </c>
      <c r="X2448">
        <v>1.8207</v>
      </c>
      <c r="Y2448">
        <v>0.492927049752139</v>
      </c>
      <c r="Z2448">
        <v>0.255062789420079</v>
      </c>
      <c r="AA2448">
        <v>0.944819669787783</v>
      </c>
      <c r="AB2448">
        <v>0.0161051669849083</v>
      </c>
      <c r="AC2448">
        <v>44.1705996990204</v>
      </c>
      <c r="AD2448">
        <v>0.766637778882729</v>
      </c>
      <c r="AE2448">
        <v>0.526465926299279</v>
      </c>
      <c r="AF2448">
        <v>1.11208105369153</v>
      </c>
      <c r="AG2448">
        <v>0</v>
      </c>
    </row>
    <row r="2449" spans="1:33">
      <c r="A2449" s="3">
        <v>12933</v>
      </c>
      <c r="B2449">
        <v>600185</v>
      </c>
      <c r="C2449">
        <v>2012</v>
      </c>
      <c r="D2449">
        <v>0</v>
      </c>
      <c r="E2449" t="s">
        <v>33</v>
      </c>
      <c r="F2449">
        <v>0.00126977272078932</v>
      </c>
      <c r="G2449">
        <v>0</v>
      </c>
      <c r="H2449">
        <v>0.103352710428136</v>
      </c>
      <c r="I2449">
        <v>1</v>
      </c>
      <c r="J2449">
        <v>0</v>
      </c>
      <c r="K2449">
        <v>0</v>
      </c>
      <c r="L2449">
        <v>0</v>
      </c>
      <c r="M2449">
        <v>347.438458025216</v>
      </c>
      <c r="N2449">
        <v>611.9486</v>
      </c>
      <c r="O2449">
        <v>0.0998482440642828</v>
      </c>
      <c r="P2449">
        <v>85.2487</v>
      </c>
      <c r="Q2449">
        <v>0</v>
      </c>
      <c r="R2449">
        <v>93.22</v>
      </c>
      <c r="S2449">
        <v>249293.74</v>
      </c>
      <c r="T2449">
        <v>0</v>
      </c>
      <c r="U2449">
        <v>0</v>
      </c>
      <c r="V2449">
        <v>66.5755185645844</v>
      </c>
      <c r="W2449">
        <v>5.2202</v>
      </c>
      <c r="X2449">
        <v>1.7653</v>
      </c>
      <c r="Y2449">
        <v>0</v>
      </c>
      <c r="Z2449">
        <v>-0.0162770413543085</v>
      </c>
      <c r="AA2449">
        <v>1.001025166743</v>
      </c>
      <c r="AB2449">
        <v>0.0120124163630743</v>
      </c>
      <c r="AC2449">
        <v>59.929998755455</v>
      </c>
      <c r="AD2449">
        <v>4.27328956767368</v>
      </c>
      <c r="AE2449">
        <v>0.903330128360112</v>
      </c>
      <c r="AF2449">
        <v>1.15148251593616</v>
      </c>
      <c r="AG2449">
        <v>0</v>
      </c>
    </row>
    <row r="2450" spans="1:33">
      <c r="A2450" s="3">
        <v>12935</v>
      </c>
      <c r="B2450">
        <v>600187</v>
      </c>
      <c r="C2450">
        <v>2012</v>
      </c>
      <c r="D2450">
        <v>0</v>
      </c>
      <c r="E2450" t="s">
        <v>33</v>
      </c>
      <c r="F2450">
        <v>0.0159908901616808</v>
      </c>
      <c r="G2450">
        <v>0</v>
      </c>
      <c r="H2450">
        <v>0.0119931743767765</v>
      </c>
      <c r="I2450">
        <v>1</v>
      </c>
      <c r="J2450">
        <v>0</v>
      </c>
      <c r="K2450">
        <v>0</v>
      </c>
      <c r="L2450">
        <v>0</v>
      </c>
      <c r="M2450">
        <v>676.149793855697</v>
      </c>
      <c r="N2450">
        <v>2.1311</v>
      </c>
      <c r="O2450">
        <v>0.232882919227901</v>
      </c>
      <c r="P2450">
        <v>74.8444</v>
      </c>
      <c r="Q2450">
        <v>0.0026456324130568</v>
      </c>
      <c r="R2450">
        <v>12.61</v>
      </c>
      <c r="S2450">
        <v>-16243537.39</v>
      </c>
      <c r="T2450">
        <v>0</v>
      </c>
      <c r="U2450">
        <v>0</v>
      </c>
      <c r="V2450">
        <v>40.2661234712388</v>
      </c>
      <c r="W2450">
        <v>1.334</v>
      </c>
      <c r="X2450">
        <v>4.4845</v>
      </c>
      <c r="Y2450">
        <v>0</v>
      </c>
      <c r="Z2450">
        <v>0.412008028043693</v>
      </c>
      <c r="AA2450">
        <v>0.539654764387935</v>
      </c>
      <c r="AB2450">
        <v>0.00767363186119753</v>
      </c>
      <c r="AC2450">
        <v>36.6499993801117</v>
      </c>
      <c r="AD2450">
        <v>0.354005898500278</v>
      </c>
      <c r="AE2450">
        <v>0.714750618126807</v>
      </c>
      <c r="AF2450">
        <v>0.852749033104516</v>
      </c>
      <c r="AG2450">
        <v>0</v>
      </c>
    </row>
    <row r="2451" spans="1:33">
      <c r="A2451" s="3">
        <v>12936</v>
      </c>
      <c r="B2451">
        <v>600188</v>
      </c>
      <c r="C2451">
        <v>2012</v>
      </c>
      <c r="D2451">
        <v>0</v>
      </c>
      <c r="E2451" t="s">
        <v>33</v>
      </c>
      <c r="F2451">
        <v>0.0047640613038683</v>
      </c>
      <c r="G2451">
        <v>0.056106919473903</v>
      </c>
      <c r="H2451">
        <v>0.000256170850921548</v>
      </c>
      <c r="I2451">
        <v>1</v>
      </c>
      <c r="J2451">
        <v>0</v>
      </c>
      <c r="K2451">
        <v>0</v>
      </c>
      <c r="L2451">
        <v>0</v>
      </c>
      <c r="M2451">
        <v>446.083483947774</v>
      </c>
      <c r="N2451">
        <v>49.1891</v>
      </c>
      <c r="O2451">
        <v>-0.0538348747585053</v>
      </c>
      <c r="P2451">
        <v>93.8176</v>
      </c>
      <c r="Q2451">
        <v>0.0260288280919935</v>
      </c>
      <c r="R2451">
        <v>85.1</v>
      </c>
      <c r="S2451">
        <v>-7086141185</v>
      </c>
      <c r="T2451">
        <v>0</v>
      </c>
      <c r="U2451">
        <v>0</v>
      </c>
      <c r="V2451">
        <v>89.1476422137987</v>
      </c>
      <c r="W2451">
        <v>2.9537</v>
      </c>
      <c r="X2451">
        <v>1.0931</v>
      </c>
      <c r="Y2451">
        <v>0.154988381838421</v>
      </c>
      <c r="Z2451">
        <v>0.103138604840939</v>
      </c>
      <c r="AA2451">
        <v>0.99089025536627</v>
      </c>
      <c r="AB2451">
        <v>0.0179968395576321</v>
      </c>
      <c r="AC2451">
        <v>92.7500016763806</v>
      </c>
      <c r="AD2451">
        <v>2.13292433039444</v>
      </c>
      <c r="AE2451">
        <v>0.434466925454278</v>
      </c>
      <c r="AF2451">
        <v>0.865167243791838</v>
      </c>
      <c r="AG2451">
        <v>0</v>
      </c>
    </row>
    <row r="2452" spans="1:33">
      <c r="A2452" s="3">
        <v>12938</v>
      </c>
      <c r="B2452">
        <v>600190</v>
      </c>
      <c r="C2452">
        <v>2012</v>
      </c>
      <c r="D2452">
        <v>0</v>
      </c>
      <c r="E2452" t="s">
        <v>33</v>
      </c>
      <c r="F2452">
        <v>0.00299670543173492</v>
      </c>
      <c r="G2452">
        <v>0</v>
      </c>
      <c r="H2452">
        <v>-0.00296768767574769</v>
      </c>
      <c r="I2452">
        <v>1</v>
      </c>
      <c r="J2452">
        <v>0</v>
      </c>
      <c r="K2452">
        <v>0</v>
      </c>
      <c r="L2452">
        <v>0</v>
      </c>
      <c r="M2452">
        <v>79.6184735788515</v>
      </c>
      <c r="N2452">
        <v>21.1062</v>
      </c>
      <c r="O2452">
        <v>0.0194234232594639</v>
      </c>
      <c r="P2452">
        <v>77.184</v>
      </c>
      <c r="Q2452">
        <v>0.0229633579026725</v>
      </c>
      <c r="R2452">
        <v>1.5</v>
      </c>
      <c r="S2452">
        <v>3912100.16000003</v>
      </c>
      <c r="T2452">
        <v>0</v>
      </c>
      <c r="U2452">
        <v>0</v>
      </c>
      <c r="V2452">
        <v>75.6338930726693</v>
      </c>
      <c r="W2452">
        <v>1.9734</v>
      </c>
      <c r="X2452">
        <v>0.5628</v>
      </c>
      <c r="Y2452">
        <v>0</v>
      </c>
      <c r="Z2452">
        <v>0.174025966498681</v>
      </c>
      <c r="AA2452">
        <v>1.00079248598925</v>
      </c>
      <c r="AB2452">
        <v>0.0333693962590536</v>
      </c>
      <c r="AC2452">
        <v>61.539999961853</v>
      </c>
      <c r="AD2452">
        <v>0.980495300260955</v>
      </c>
      <c r="AE2452">
        <v>0.078886006411653</v>
      </c>
      <c r="AF2452">
        <v>0.794751172078033</v>
      </c>
      <c r="AG2452">
        <v>0</v>
      </c>
    </row>
    <row r="2453" spans="1:33">
      <c r="A2453" s="3">
        <v>12940</v>
      </c>
      <c r="B2453">
        <v>600192</v>
      </c>
      <c r="C2453">
        <v>2012</v>
      </c>
      <c r="D2453">
        <v>0</v>
      </c>
      <c r="E2453" t="s">
        <v>33</v>
      </c>
      <c r="F2453">
        <v>0.0240767726023842</v>
      </c>
      <c r="G2453">
        <v>0</v>
      </c>
      <c r="H2453">
        <v>0.00980806743365482</v>
      </c>
      <c r="I2453">
        <v>1</v>
      </c>
      <c r="J2453">
        <v>0</v>
      </c>
      <c r="K2453">
        <v>0</v>
      </c>
      <c r="L2453">
        <v>0</v>
      </c>
      <c r="M2453">
        <v>335.525136943011</v>
      </c>
      <c r="N2453">
        <v>1.8997</v>
      </c>
      <c r="O2453">
        <v>0.0758301508488489</v>
      </c>
      <c r="P2453">
        <v>39.925</v>
      </c>
      <c r="Q2453">
        <v>0.0610339039406461</v>
      </c>
      <c r="R2453">
        <v>11.09</v>
      </c>
      <c r="S2453">
        <v>27031912.23</v>
      </c>
      <c r="T2453">
        <v>0</v>
      </c>
      <c r="U2453">
        <v>0</v>
      </c>
      <c r="V2453">
        <v>45.1866664910987</v>
      </c>
      <c r="W2453">
        <v>2.0586</v>
      </c>
      <c r="X2453">
        <v>1.7518</v>
      </c>
      <c r="Y2453">
        <v>0.0811781294063252</v>
      </c>
      <c r="Z2453">
        <v>-0.00720749238687477</v>
      </c>
      <c r="AA2453">
        <v>0.872155775082452</v>
      </c>
      <c r="AB2453">
        <v>0.00506017460383592</v>
      </c>
      <c r="AC2453">
        <v>48.9599986076355</v>
      </c>
      <c r="AD2453">
        <v>1.09655665243233</v>
      </c>
      <c r="AE2453">
        <v>0.735466593833018</v>
      </c>
      <c r="AF2453">
        <v>1.02534328260016</v>
      </c>
      <c r="AG2453">
        <v>0</v>
      </c>
    </row>
    <row r="2454" spans="1:33">
      <c r="A2454" s="3">
        <v>12941</v>
      </c>
      <c r="B2454">
        <v>600193</v>
      </c>
      <c r="C2454">
        <v>2012</v>
      </c>
      <c r="D2454">
        <v>0</v>
      </c>
      <c r="E2454" t="s">
        <v>33</v>
      </c>
      <c r="F2454">
        <v>0.00173032501353047</v>
      </c>
      <c r="G2454">
        <v>0</v>
      </c>
      <c r="H2454">
        <v>0.00998641652035458</v>
      </c>
      <c r="I2454">
        <v>0</v>
      </c>
      <c r="J2454">
        <v>1</v>
      </c>
      <c r="K2454">
        <v>0</v>
      </c>
      <c r="L2454">
        <v>0</v>
      </c>
      <c r="M2454">
        <v>667.934905788567</v>
      </c>
      <c r="N2454">
        <v>11.1345</v>
      </c>
      <c r="O2454">
        <v>0.0153377692292267</v>
      </c>
      <c r="P2454">
        <v>-43.9574</v>
      </c>
      <c r="Q2454">
        <v>0.275959197877624</v>
      </c>
      <c r="R2454">
        <v>29.76</v>
      </c>
      <c r="S2454">
        <v>-21024812.07</v>
      </c>
      <c r="T2454">
        <v>1</v>
      </c>
      <c r="U2454">
        <v>0</v>
      </c>
      <c r="V2454">
        <v>35.1062422861818</v>
      </c>
      <c r="W2454">
        <v>1.7002</v>
      </c>
      <c r="X2454">
        <v>0.8587</v>
      </c>
      <c r="Y2454">
        <v>0</v>
      </c>
      <c r="Z2454">
        <v>-0.0267958796354662</v>
      </c>
      <c r="AA2454">
        <v>1.05850236304437</v>
      </c>
      <c r="AB2454">
        <v>0.0204459619842026</v>
      </c>
      <c r="AC2454">
        <v>35.3999996185303</v>
      </c>
      <c r="AD2454">
        <v>0.711769380623379</v>
      </c>
      <c r="AE2454">
        <v>0.730726449094556</v>
      </c>
      <c r="AF2454">
        <v>1.46604680954059</v>
      </c>
      <c r="AG2454">
        <v>0</v>
      </c>
    </row>
    <row r="2455" spans="1:33">
      <c r="A2455" s="3">
        <v>12943</v>
      </c>
      <c r="B2455">
        <v>600196</v>
      </c>
      <c r="C2455">
        <v>2012</v>
      </c>
      <c r="D2455">
        <v>0</v>
      </c>
      <c r="E2455" t="s">
        <v>33</v>
      </c>
      <c r="F2455">
        <v>0.0131631865588052</v>
      </c>
      <c r="G2455">
        <v>0.0639602763764033</v>
      </c>
      <c r="H2455">
        <v>0.012397912476939</v>
      </c>
      <c r="I2455">
        <v>1</v>
      </c>
      <c r="J2455">
        <v>0</v>
      </c>
      <c r="K2455">
        <v>0</v>
      </c>
      <c r="L2455">
        <v>0</v>
      </c>
      <c r="M2455">
        <v>297.719032315194</v>
      </c>
      <c r="N2455">
        <v>9.0823</v>
      </c>
      <c r="O2455">
        <v>-0.0515970490800804</v>
      </c>
      <c r="P2455">
        <v>50.6087</v>
      </c>
      <c r="Q2455">
        <v>0.336964576553049</v>
      </c>
      <c r="R2455">
        <v>2.43</v>
      </c>
      <c r="S2455">
        <v>837692464.83</v>
      </c>
      <c r="T2455">
        <v>0</v>
      </c>
      <c r="U2455">
        <v>0</v>
      </c>
      <c r="V2455">
        <v>68.6320250336816</v>
      </c>
      <c r="W2455">
        <v>1.6686</v>
      </c>
      <c r="X2455">
        <v>1.3237</v>
      </c>
      <c r="Y2455">
        <v>0.11004397663777</v>
      </c>
      <c r="Z2455">
        <v>0.191665429053742</v>
      </c>
      <c r="AA2455">
        <v>0.961318205011007</v>
      </c>
      <c r="AB2455">
        <v>0.0253147333254476</v>
      </c>
      <c r="AC2455">
        <v>59.1700004339218</v>
      </c>
      <c r="AD2455">
        <v>0.770319240380411</v>
      </c>
      <c r="AE2455">
        <v>0.729438049988987</v>
      </c>
      <c r="AF2455">
        <v>0.937089763405067</v>
      </c>
      <c r="AG2455">
        <v>0</v>
      </c>
    </row>
    <row r="2456" spans="1:33">
      <c r="A2456" s="3">
        <v>12945</v>
      </c>
      <c r="B2456">
        <v>600198</v>
      </c>
      <c r="C2456">
        <v>2012</v>
      </c>
      <c r="D2456">
        <v>0</v>
      </c>
      <c r="E2456" t="s">
        <v>33</v>
      </c>
      <c r="F2456">
        <v>0.0195559252869102</v>
      </c>
      <c r="G2456">
        <v>0.0669105122644965</v>
      </c>
      <c r="H2456">
        <v>0.0124959036077283</v>
      </c>
      <c r="I2456">
        <v>1</v>
      </c>
      <c r="J2456">
        <v>0</v>
      </c>
      <c r="K2456">
        <v>0</v>
      </c>
      <c r="L2456">
        <v>0</v>
      </c>
      <c r="M2456">
        <v>542.373554190868</v>
      </c>
      <c r="N2456">
        <v>2.2882</v>
      </c>
      <c r="O2456">
        <v>-0.0300205918434461</v>
      </c>
      <c r="P2456">
        <v>-19.1217</v>
      </c>
      <c r="Q2456">
        <v>0.0192198240319868</v>
      </c>
      <c r="R2456">
        <v>24.91</v>
      </c>
      <c r="S2456">
        <v>343521362.09</v>
      </c>
      <c r="T2456">
        <v>1</v>
      </c>
      <c r="U2456">
        <v>0</v>
      </c>
      <c r="V2456">
        <v>33.7245693386067</v>
      </c>
      <c r="W2456">
        <v>4.444</v>
      </c>
      <c r="X2456">
        <v>1.0356</v>
      </c>
      <c r="Y2456">
        <v>0</v>
      </c>
      <c r="Z2456">
        <v>-0.0192484246251076</v>
      </c>
      <c r="AA2456">
        <v>0.78360896458627</v>
      </c>
      <c r="AB2456">
        <v>0.00310024624889732</v>
      </c>
      <c r="AC2456">
        <v>55.5199998617172</v>
      </c>
      <c r="AD2456">
        <v>3.74325608459991</v>
      </c>
      <c r="AE2456">
        <v>0.804469387986776</v>
      </c>
      <c r="AF2456">
        <v>0.891054384686945</v>
      </c>
      <c r="AG2456">
        <v>0</v>
      </c>
    </row>
    <row r="2457" spans="1:33">
      <c r="A2457" s="3">
        <v>12947</v>
      </c>
      <c r="B2457">
        <v>600200</v>
      </c>
      <c r="C2457">
        <v>2012</v>
      </c>
      <c r="D2457">
        <v>0</v>
      </c>
      <c r="E2457" t="s">
        <v>33</v>
      </c>
      <c r="F2457">
        <v>0.0474297470410248</v>
      </c>
      <c r="G2457">
        <v>0</v>
      </c>
      <c r="H2457">
        <v>-0.111076128431082</v>
      </c>
      <c r="I2457">
        <v>1</v>
      </c>
      <c r="J2457">
        <v>0</v>
      </c>
      <c r="K2457">
        <v>0</v>
      </c>
      <c r="L2457">
        <v>0</v>
      </c>
      <c r="M2457">
        <v>1460.46577596759</v>
      </c>
      <c r="N2457">
        <v>15.7562</v>
      </c>
      <c r="O2457">
        <v>-0.0567746162419036</v>
      </c>
      <c r="P2457">
        <v>78.1789</v>
      </c>
      <c r="Q2457">
        <v>0.025467582346458</v>
      </c>
      <c r="R2457">
        <v>101.37</v>
      </c>
      <c r="S2457">
        <v>-13712889.07</v>
      </c>
      <c r="T2457">
        <v>0</v>
      </c>
      <c r="U2457">
        <v>0</v>
      </c>
      <c r="V2457">
        <v>6.92936080019332</v>
      </c>
      <c r="W2457">
        <v>3.6811</v>
      </c>
      <c r="X2457">
        <v>1.1721</v>
      </c>
      <c r="Y2457">
        <v>0.129317319607544</v>
      </c>
      <c r="Z2457">
        <v>0.0912975823324529</v>
      </c>
      <c r="AA2457">
        <v>1.01339621923671</v>
      </c>
      <c r="AB2457">
        <v>0.00319848186165711</v>
      </c>
      <c r="AC2457">
        <v>22.8100005984306</v>
      </c>
      <c r="AD2457">
        <v>2.96631605150641</v>
      </c>
      <c r="AE2457">
        <v>0.711301377678307</v>
      </c>
      <c r="AF2457">
        <v>0.911803670444213</v>
      </c>
      <c r="AG2457">
        <v>0</v>
      </c>
    </row>
    <row r="2458" spans="1:33">
      <c r="A2458" s="3">
        <v>12948</v>
      </c>
      <c r="B2458">
        <v>600201</v>
      </c>
      <c r="C2458">
        <v>2012</v>
      </c>
      <c r="D2458">
        <v>0</v>
      </c>
      <c r="E2458" t="s">
        <v>33</v>
      </c>
      <c r="F2458">
        <v>0.0554039222060478</v>
      </c>
      <c r="G2458">
        <v>0</v>
      </c>
      <c r="H2458">
        <v>-0.40730748596028</v>
      </c>
      <c r="I2458">
        <v>1</v>
      </c>
      <c r="J2458">
        <v>0</v>
      </c>
      <c r="K2458">
        <v>0</v>
      </c>
      <c r="L2458">
        <v>0</v>
      </c>
      <c r="M2458">
        <v>288.256736919223</v>
      </c>
      <c r="N2458">
        <v>4.8015</v>
      </c>
      <c r="O2458">
        <v>-0.21086735662681</v>
      </c>
      <c r="P2458">
        <v>75.2947</v>
      </c>
      <c r="Q2458">
        <v>0.00769917715126318</v>
      </c>
      <c r="R2458">
        <v>9.36</v>
      </c>
      <c r="S2458">
        <v>2624083.89</v>
      </c>
      <c r="T2458">
        <v>0</v>
      </c>
      <c r="U2458">
        <v>0</v>
      </c>
      <c r="V2458">
        <v>29.8922375672832</v>
      </c>
      <c r="W2458">
        <v>1.3353</v>
      </c>
      <c r="X2458">
        <v>2.774</v>
      </c>
      <c r="Y2458">
        <v>0</v>
      </c>
      <c r="Z2458">
        <v>1.55058780912812</v>
      </c>
      <c r="AA2458">
        <v>0.955954931373312</v>
      </c>
      <c r="AB2458">
        <v>0.0891668726230969</v>
      </c>
      <c r="AC2458">
        <v>21.2100001573563</v>
      </c>
      <c r="AD2458">
        <v>0.335333978740486</v>
      </c>
      <c r="AE2458">
        <v>0.344687710961863</v>
      </c>
      <c r="AF2458">
        <v>1.05081273646502</v>
      </c>
      <c r="AG2458">
        <v>0</v>
      </c>
    </row>
    <row r="2459" spans="1:33">
      <c r="A2459" s="3">
        <v>12950</v>
      </c>
      <c r="B2459">
        <v>600203</v>
      </c>
      <c r="C2459">
        <v>2012</v>
      </c>
      <c r="D2459">
        <v>0</v>
      </c>
      <c r="E2459" t="s">
        <v>33</v>
      </c>
      <c r="F2459">
        <v>0.00650235951645187</v>
      </c>
      <c r="G2459">
        <v>0</v>
      </c>
      <c r="H2459">
        <v>0.0974731594895574</v>
      </c>
      <c r="I2459">
        <v>1</v>
      </c>
      <c r="J2459">
        <v>0</v>
      </c>
      <c r="K2459">
        <v>0</v>
      </c>
      <c r="L2459">
        <v>0</v>
      </c>
      <c r="M2459">
        <v>459.302281369612</v>
      </c>
      <c r="N2459">
        <v>21.1114</v>
      </c>
      <c r="O2459">
        <v>-0.21658093958273</v>
      </c>
      <c r="P2459">
        <v>-130.6638</v>
      </c>
      <c r="Q2459">
        <v>0.0614790761988465</v>
      </c>
      <c r="R2459">
        <v>26.92</v>
      </c>
      <c r="S2459">
        <v>18805272.43</v>
      </c>
      <c r="T2459">
        <v>1</v>
      </c>
      <c r="U2459">
        <v>0</v>
      </c>
      <c r="V2459">
        <v>39.9013735942806</v>
      </c>
      <c r="W2459">
        <v>4.0913</v>
      </c>
      <c r="X2459">
        <v>0.7218</v>
      </c>
      <c r="Y2459">
        <v>0</v>
      </c>
      <c r="Z2459">
        <v>-0.0133510332640803</v>
      </c>
      <c r="AA2459">
        <v>0.977391099237677</v>
      </c>
      <c r="AB2459">
        <v>0.00324144840340888</v>
      </c>
      <c r="AC2459">
        <v>46.649998486042</v>
      </c>
      <c r="AD2459">
        <v>3.10624834447552</v>
      </c>
      <c r="AE2459">
        <v>0.763783235888203</v>
      </c>
      <c r="AF2459">
        <v>1.64923399792218</v>
      </c>
      <c r="AG2459">
        <v>0</v>
      </c>
    </row>
    <row r="2460" spans="1:33">
      <c r="A2460" s="3">
        <v>12951</v>
      </c>
      <c r="B2460">
        <v>600206</v>
      </c>
      <c r="C2460">
        <v>2012</v>
      </c>
      <c r="D2460">
        <v>0</v>
      </c>
      <c r="E2460" t="s">
        <v>33</v>
      </c>
      <c r="F2460">
        <v>0.000701073738240936</v>
      </c>
      <c r="G2460">
        <v>0</v>
      </c>
      <c r="H2460">
        <v>0.0316777039930049</v>
      </c>
      <c r="I2460">
        <v>1</v>
      </c>
      <c r="J2460">
        <v>0</v>
      </c>
      <c r="K2460">
        <v>0</v>
      </c>
      <c r="L2460">
        <v>0</v>
      </c>
      <c r="M2460">
        <v>475.084136091954</v>
      </c>
      <c r="N2460">
        <v>4.8094</v>
      </c>
      <c r="O2460">
        <v>0.149978032626498</v>
      </c>
      <c r="P2460">
        <v>97.6822</v>
      </c>
      <c r="Q2460">
        <v>0.00575045485209147</v>
      </c>
      <c r="R2460">
        <v>1.72</v>
      </c>
      <c r="S2460">
        <v>0</v>
      </c>
      <c r="T2460">
        <v>0</v>
      </c>
      <c r="U2460">
        <v>0</v>
      </c>
      <c r="V2460">
        <v>41.4582022988506</v>
      </c>
      <c r="W2460">
        <v>1.1946</v>
      </c>
      <c r="X2460">
        <v>4.1996</v>
      </c>
      <c r="Y2460">
        <v>0.310564408978018</v>
      </c>
      <c r="Z2460">
        <v>-0.0958313304620684</v>
      </c>
      <c r="AA2460">
        <v>0.964043500866979</v>
      </c>
      <c r="AB2460">
        <v>0.0137657798903215</v>
      </c>
      <c r="AC2460">
        <v>59.9999993443489</v>
      </c>
      <c r="AD2460">
        <v>0.194557456527746</v>
      </c>
      <c r="AE2460">
        <v>0.293707307311571</v>
      </c>
      <c r="AF2460">
        <v>0.914902303610231</v>
      </c>
      <c r="AG2460">
        <v>0</v>
      </c>
    </row>
    <row r="2461" spans="1:33">
      <c r="A2461" s="3">
        <v>12953</v>
      </c>
      <c r="B2461">
        <v>600208</v>
      </c>
      <c r="C2461">
        <v>2012</v>
      </c>
      <c r="D2461">
        <v>0</v>
      </c>
      <c r="E2461" t="s">
        <v>33</v>
      </c>
      <c r="F2461">
        <v>0.0115704782850307</v>
      </c>
      <c r="G2461">
        <v>0</v>
      </c>
      <c r="H2461">
        <v>0.161118224450658</v>
      </c>
      <c r="I2461">
        <v>1</v>
      </c>
      <c r="J2461">
        <v>0</v>
      </c>
      <c r="K2461">
        <v>0</v>
      </c>
      <c r="L2461">
        <v>0</v>
      </c>
      <c r="M2461">
        <v>91.8907872757779</v>
      </c>
      <c r="N2461">
        <v>2.4881</v>
      </c>
      <c r="O2461">
        <v>0.0644376552849958</v>
      </c>
      <c r="P2461">
        <v>26.0559</v>
      </c>
      <c r="Q2461">
        <v>0.105972235604613</v>
      </c>
      <c r="R2461">
        <v>57.99</v>
      </c>
      <c r="S2461">
        <v>-16826444.99</v>
      </c>
      <c r="T2461">
        <v>0</v>
      </c>
      <c r="U2461">
        <v>0</v>
      </c>
      <c r="V2461">
        <v>81.0008478612108</v>
      </c>
      <c r="W2461">
        <v>4.1352</v>
      </c>
      <c r="X2461">
        <v>1.7915</v>
      </c>
      <c r="Y2461">
        <v>0</v>
      </c>
      <c r="Z2461">
        <v>-0.031881667908205</v>
      </c>
      <c r="AA2461">
        <v>1.12578926890124</v>
      </c>
      <c r="AB2461">
        <v>0.000613364604387841</v>
      </c>
      <c r="AC2461">
        <v>73.1800014972687</v>
      </c>
      <c r="AD2461">
        <v>3.44282604228528</v>
      </c>
      <c r="AE2461">
        <v>0.824243131167319</v>
      </c>
      <c r="AF2461">
        <v>1.28802644295607</v>
      </c>
      <c r="AG2461">
        <v>0</v>
      </c>
    </row>
    <row r="2462" spans="1:33">
      <c r="A2462" s="3">
        <v>12954</v>
      </c>
      <c r="B2462">
        <v>600210</v>
      </c>
      <c r="C2462">
        <v>2012</v>
      </c>
      <c r="D2462">
        <v>0</v>
      </c>
      <c r="E2462" t="s">
        <v>33</v>
      </c>
      <c r="F2462">
        <v>0.00743820204232595</v>
      </c>
      <c r="G2462">
        <v>0</v>
      </c>
      <c r="H2462">
        <v>0.00948746531646609</v>
      </c>
      <c r="I2462">
        <v>1</v>
      </c>
      <c r="J2462">
        <v>0</v>
      </c>
      <c r="K2462">
        <v>0</v>
      </c>
      <c r="L2462">
        <v>0</v>
      </c>
      <c r="M2462">
        <v>162.232872335075</v>
      </c>
      <c r="N2462">
        <v>7.6735</v>
      </c>
      <c r="O2462">
        <v>-0.0987819875581555</v>
      </c>
      <c r="P2462">
        <v>93.2008</v>
      </c>
      <c r="Q2462">
        <v>0.116749594388278</v>
      </c>
      <c r="R2462">
        <v>41.38</v>
      </c>
      <c r="S2462">
        <v>-7179031.69999999</v>
      </c>
      <c r="T2462">
        <v>0</v>
      </c>
      <c r="U2462">
        <v>0</v>
      </c>
      <c r="V2462">
        <v>27.0529643063386</v>
      </c>
      <c r="W2462">
        <v>2.6499</v>
      </c>
      <c r="X2462">
        <v>0.8785</v>
      </c>
      <c r="Y2462">
        <v>0</v>
      </c>
      <c r="Z2462">
        <v>0.21018146309287</v>
      </c>
      <c r="AA2462">
        <v>0.97997120853849</v>
      </c>
      <c r="AB2462">
        <v>0.00805359619356789</v>
      </c>
      <c r="AC2462">
        <v>27.2199998050928</v>
      </c>
      <c r="AD2462">
        <v>1.81238565063735</v>
      </c>
      <c r="AE2462">
        <v>0.524471035370266</v>
      </c>
      <c r="AF2462">
        <v>1.04445546657877</v>
      </c>
      <c r="AG2462">
        <v>0</v>
      </c>
    </row>
    <row r="2463" spans="1:33">
      <c r="A2463" s="3">
        <v>12956</v>
      </c>
      <c r="B2463">
        <v>600212</v>
      </c>
      <c r="C2463">
        <v>2012</v>
      </c>
      <c r="D2463">
        <v>0</v>
      </c>
      <c r="E2463" t="s">
        <v>33</v>
      </c>
      <c r="F2463">
        <v>0.00129723960873489</v>
      </c>
      <c r="G2463">
        <v>0.442103704493179</v>
      </c>
      <c r="H2463">
        <v>-0.00840148125350642</v>
      </c>
      <c r="I2463">
        <v>1</v>
      </c>
      <c r="J2463">
        <v>0</v>
      </c>
      <c r="K2463">
        <v>0</v>
      </c>
      <c r="L2463">
        <v>0</v>
      </c>
      <c r="M2463">
        <v>387.848777085288</v>
      </c>
      <c r="N2463">
        <v>10.4374</v>
      </c>
      <c r="O2463">
        <v>0.0188558440716612</v>
      </c>
      <c r="P2463">
        <v>82.5559</v>
      </c>
      <c r="Q2463">
        <v>0.319757697427908</v>
      </c>
      <c r="R2463">
        <v>25.83</v>
      </c>
      <c r="S2463">
        <v>-1880519.52999999</v>
      </c>
      <c r="T2463">
        <v>0</v>
      </c>
      <c r="U2463">
        <v>0</v>
      </c>
      <c r="V2463">
        <v>19.1871383125943</v>
      </c>
      <c r="W2463">
        <v>1.1046</v>
      </c>
      <c r="X2463">
        <v>2.3117</v>
      </c>
      <c r="Y2463">
        <v>0</v>
      </c>
      <c r="Z2463">
        <v>1.12184679382899</v>
      </c>
      <c r="AA2463">
        <v>1.02631628104262</v>
      </c>
      <c r="AB2463">
        <v>0.0150038786705013</v>
      </c>
      <c r="AC2463">
        <v>19.9399999976158</v>
      </c>
      <c r="AD2463">
        <v>0.104575894591869</v>
      </c>
      <c r="AE2463">
        <v>0.519126297869268</v>
      </c>
      <c r="AF2463">
        <v>0.92493123276337</v>
      </c>
      <c r="AG2463">
        <v>0</v>
      </c>
    </row>
    <row r="2464" spans="1:33">
      <c r="A2464" s="3">
        <v>12957</v>
      </c>
      <c r="B2464">
        <v>600213</v>
      </c>
      <c r="C2464">
        <v>2012</v>
      </c>
      <c r="D2464">
        <v>0</v>
      </c>
      <c r="E2464" t="s">
        <v>33</v>
      </c>
      <c r="F2464">
        <v>0.0267233147825644</v>
      </c>
      <c r="G2464">
        <v>0.00135472431037006</v>
      </c>
      <c r="H2464">
        <v>0.0487113493047194</v>
      </c>
      <c r="I2464">
        <v>1</v>
      </c>
      <c r="J2464">
        <v>0</v>
      </c>
      <c r="K2464">
        <v>0</v>
      </c>
      <c r="L2464">
        <v>0</v>
      </c>
      <c r="M2464">
        <v>265.367380454546</v>
      </c>
      <c r="N2464">
        <v>1.8059</v>
      </c>
      <c r="O2464">
        <v>-0.131025224595286</v>
      </c>
      <c r="P2464">
        <v>-845.7244</v>
      </c>
      <c r="Q2464">
        <v>0.0115996324654307</v>
      </c>
      <c r="R2464">
        <v>15.63</v>
      </c>
      <c r="S2464">
        <v>49192250.67</v>
      </c>
      <c r="T2464">
        <v>1</v>
      </c>
      <c r="U2464">
        <v>0</v>
      </c>
      <c r="V2464">
        <v>57.4029368181818</v>
      </c>
      <c r="W2464">
        <v>6.8511</v>
      </c>
      <c r="X2464">
        <v>0.955</v>
      </c>
      <c r="Y2464">
        <v>0.237236497159869</v>
      </c>
      <c r="Z2464">
        <v>-0.0239520108593853</v>
      </c>
      <c r="AA2464">
        <v>0.8752026864077</v>
      </c>
      <c r="AB2464">
        <v>0.00833040594788097</v>
      </c>
      <c r="AC2464">
        <v>58.7500000596046</v>
      </c>
      <c r="AD2464">
        <v>8.16978427621941</v>
      </c>
      <c r="AE2464">
        <v>0.613420675161248</v>
      </c>
      <c r="AF2464">
        <v>1.0140134365036</v>
      </c>
      <c r="AG2464">
        <v>0</v>
      </c>
    </row>
    <row r="2465" spans="1:33">
      <c r="A2465" s="3">
        <v>12959</v>
      </c>
      <c r="B2465">
        <v>600216</v>
      </c>
      <c r="C2465">
        <v>2012</v>
      </c>
      <c r="D2465">
        <v>0</v>
      </c>
      <c r="E2465" t="s">
        <v>33</v>
      </c>
      <c r="F2465">
        <v>0.0131201406115811</v>
      </c>
      <c r="G2465">
        <v>0</v>
      </c>
      <c r="H2465">
        <v>-0.00249833453818627</v>
      </c>
      <c r="I2465">
        <v>1</v>
      </c>
      <c r="J2465">
        <v>0</v>
      </c>
      <c r="K2465">
        <v>0</v>
      </c>
      <c r="L2465">
        <v>0</v>
      </c>
      <c r="M2465">
        <v>313.21979514145</v>
      </c>
      <c r="N2465">
        <v>5.3376</v>
      </c>
      <c r="O2465">
        <v>-0.0268774634790986</v>
      </c>
      <c r="P2465">
        <v>99.7195</v>
      </c>
      <c r="Q2465">
        <v>0.0051131876208015</v>
      </c>
      <c r="R2465">
        <v>0.88</v>
      </c>
      <c r="S2465">
        <v>132253535.79</v>
      </c>
      <c r="T2465">
        <v>0</v>
      </c>
      <c r="U2465">
        <v>0</v>
      </c>
      <c r="V2465">
        <v>51.4958476423112</v>
      </c>
      <c r="W2465">
        <v>1.166</v>
      </c>
      <c r="X2465">
        <v>3.8443</v>
      </c>
      <c r="Y2465">
        <v>0.386947109210977</v>
      </c>
      <c r="Z2465">
        <v>0.663082956374779</v>
      </c>
      <c r="AA2465">
        <v>1.00204837090498</v>
      </c>
      <c r="AB2465">
        <v>0.00842803507920112</v>
      </c>
      <c r="AC2465">
        <v>43.2199988365173</v>
      </c>
      <c r="AD2465">
        <v>0.166603081063679</v>
      </c>
      <c r="AE2465">
        <v>0.396047955991332</v>
      </c>
      <c r="AF2465">
        <v>1.10850037255499</v>
      </c>
      <c r="AG2465">
        <v>0</v>
      </c>
    </row>
    <row r="2466" spans="1:33">
      <c r="A2466" s="3">
        <v>12962</v>
      </c>
      <c r="B2466">
        <v>600219</v>
      </c>
      <c r="C2466">
        <v>2012</v>
      </c>
      <c r="D2466">
        <v>0</v>
      </c>
      <c r="E2466" t="s">
        <v>33</v>
      </c>
      <c r="F2466">
        <v>0.0038399618500827</v>
      </c>
      <c r="G2466">
        <v>0.00698953700868686</v>
      </c>
      <c r="H2466">
        <v>0.01117076878423</v>
      </c>
      <c r="I2466">
        <v>1</v>
      </c>
      <c r="J2466">
        <v>0</v>
      </c>
      <c r="K2466">
        <v>0</v>
      </c>
      <c r="L2466">
        <v>0</v>
      </c>
      <c r="M2466">
        <v>141.632393745036</v>
      </c>
      <c r="N2466">
        <v>26.6386</v>
      </c>
      <c r="O2466">
        <v>0.0971223445859221</v>
      </c>
      <c r="P2466">
        <v>98.3863</v>
      </c>
      <c r="Q2466">
        <v>0.00782312389870878</v>
      </c>
      <c r="R2466">
        <v>2.64</v>
      </c>
      <c r="S2466">
        <v>-34775301.8899999</v>
      </c>
      <c r="T2466">
        <v>0</v>
      </c>
      <c r="U2466">
        <v>0</v>
      </c>
      <c r="V2466">
        <v>46.6560277210589</v>
      </c>
      <c r="W2466">
        <v>1.5546</v>
      </c>
      <c r="X2466">
        <v>2.8465</v>
      </c>
      <c r="Y2466">
        <v>0.12326156162846</v>
      </c>
      <c r="Z2466">
        <v>0.298489367025895</v>
      </c>
      <c r="AA2466">
        <v>1.01449029007891</v>
      </c>
      <c r="AB2466">
        <v>0.0121151802591192</v>
      </c>
      <c r="AC2466">
        <v>45.3900007307529</v>
      </c>
      <c r="AD2466">
        <v>0.606637018736351</v>
      </c>
      <c r="AE2466">
        <v>0.381691315141569</v>
      </c>
      <c r="AF2466">
        <v>1.05273458720622</v>
      </c>
      <c r="AG2466">
        <v>0</v>
      </c>
    </row>
    <row r="2467" spans="1:33">
      <c r="A2467" s="3">
        <v>12964</v>
      </c>
      <c r="B2467">
        <v>600221</v>
      </c>
      <c r="C2467">
        <v>2012</v>
      </c>
      <c r="D2467">
        <v>0</v>
      </c>
      <c r="E2467" t="s">
        <v>33</v>
      </c>
      <c r="F2467">
        <v>0.00453574101664327</v>
      </c>
      <c r="G2467">
        <v>0</v>
      </c>
      <c r="H2467">
        <v>-9.00709437507875e-5</v>
      </c>
      <c r="I2467">
        <v>1</v>
      </c>
      <c r="J2467">
        <v>0</v>
      </c>
      <c r="K2467">
        <v>0</v>
      </c>
      <c r="L2467">
        <v>0</v>
      </c>
      <c r="M2467">
        <v>122.892589209604</v>
      </c>
      <c r="N2467">
        <v>53.9916</v>
      </c>
      <c r="O2467">
        <v>-0.042362461709292</v>
      </c>
      <c r="P2467">
        <v>85.3521</v>
      </c>
      <c r="Q2467">
        <v>0.132294415040403</v>
      </c>
      <c r="R2467">
        <v>40.64</v>
      </c>
      <c r="S2467">
        <v>-5339000</v>
      </c>
      <c r="T2467">
        <v>0</v>
      </c>
      <c r="U2467">
        <v>0</v>
      </c>
      <c r="V2467">
        <v>72.7040765552603</v>
      </c>
      <c r="W2467">
        <v>4.0465</v>
      </c>
      <c r="X2467">
        <v>0.6143</v>
      </c>
      <c r="Y2467">
        <v>0.120240034173783</v>
      </c>
      <c r="Z2467">
        <v>0.196903123843909</v>
      </c>
      <c r="AA2467">
        <v>0.998790924471084</v>
      </c>
      <c r="AB2467">
        <v>0.00913273441004742</v>
      </c>
      <c r="AC2467">
        <v>49.8800001144409</v>
      </c>
      <c r="AD2467">
        <v>3.06024546798159</v>
      </c>
      <c r="AE2467">
        <v>0.291494228839356</v>
      </c>
      <c r="AF2467">
        <v>0.996296654036426</v>
      </c>
      <c r="AG2467">
        <v>0</v>
      </c>
    </row>
    <row r="2468" spans="1:33">
      <c r="A2468" s="3">
        <v>12965</v>
      </c>
      <c r="B2468">
        <v>600222</v>
      </c>
      <c r="C2468">
        <v>2012</v>
      </c>
      <c r="D2468">
        <v>0</v>
      </c>
      <c r="E2468" t="s">
        <v>33</v>
      </c>
      <c r="F2468">
        <v>0.0208754607131235</v>
      </c>
      <c r="G2468">
        <v>0</v>
      </c>
      <c r="H2468">
        <v>-0.0144387711011469</v>
      </c>
      <c r="I2468">
        <v>1</v>
      </c>
      <c r="J2468">
        <v>0</v>
      </c>
      <c r="K2468">
        <v>0</v>
      </c>
      <c r="L2468">
        <v>0</v>
      </c>
      <c r="M2468">
        <v>344.72708945083</v>
      </c>
      <c r="N2468">
        <v>5.3977</v>
      </c>
      <c r="O2468">
        <v>0.0253236960862129</v>
      </c>
      <c r="P2468">
        <v>92.9786</v>
      </c>
      <c r="Q2468">
        <v>0.0139228464414908</v>
      </c>
      <c r="R2468">
        <v>5.74</v>
      </c>
      <c r="S2468">
        <v>2819264.84</v>
      </c>
      <c r="T2468">
        <v>0</v>
      </c>
      <c r="U2468">
        <v>0</v>
      </c>
      <c r="V2468">
        <v>52.1429181830018</v>
      </c>
      <c r="W2468">
        <v>1.7884</v>
      </c>
      <c r="X2468">
        <v>1.8027</v>
      </c>
      <c r="Y2468">
        <v>0</v>
      </c>
      <c r="Z2468">
        <v>-0.0101148596702223</v>
      </c>
      <c r="AA2468">
        <v>0.95560288211309</v>
      </c>
      <c r="AB2468">
        <v>0.00417618287588664</v>
      </c>
      <c r="AC2468">
        <v>41.089998960495</v>
      </c>
      <c r="AD2468">
        <v>0.824285337994363</v>
      </c>
      <c r="AE2468">
        <v>0.448416724987476</v>
      </c>
      <c r="AF2468">
        <v>1.06884222576471</v>
      </c>
      <c r="AG2468">
        <v>0</v>
      </c>
    </row>
    <row r="2469" spans="1:33">
      <c r="A2469" s="3">
        <v>12968</v>
      </c>
      <c r="B2469">
        <v>600226</v>
      </c>
      <c r="C2469">
        <v>2012</v>
      </c>
      <c r="D2469">
        <v>0</v>
      </c>
      <c r="E2469" t="s">
        <v>33</v>
      </c>
      <c r="F2469">
        <v>0.0751898535944211</v>
      </c>
      <c r="G2469">
        <v>0</v>
      </c>
      <c r="H2469">
        <v>-0.016441146836427</v>
      </c>
      <c r="I2469">
        <v>1</v>
      </c>
      <c r="J2469">
        <v>0</v>
      </c>
      <c r="K2469">
        <v>0</v>
      </c>
      <c r="L2469">
        <v>0</v>
      </c>
      <c r="M2469">
        <v>516.648856910222</v>
      </c>
      <c r="N2469">
        <v>12.2411</v>
      </c>
      <c r="O2469">
        <v>0.089762241989713</v>
      </c>
      <c r="P2469">
        <v>80.139</v>
      </c>
      <c r="Q2469">
        <v>0.174769337268694</v>
      </c>
      <c r="R2469">
        <v>4.34</v>
      </c>
      <c r="S2469">
        <v>-1045425.09</v>
      </c>
      <c r="T2469">
        <v>0</v>
      </c>
      <c r="U2469">
        <v>0</v>
      </c>
      <c r="V2469">
        <v>40.5756787397618</v>
      </c>
      <c r="W2469">
        <v>1.6499</v>
      </c>
      <c r="X2469">
        <v>1.597</v>
      </c>
      <c r="Y2469">
        <v>0.352228015031503</v>
      </c>
      <c r="Z2469">
        <v>0.205542125505403</v>
      </c>
      <c r="AA2469">
        <v>1.00219612329432</v>
      </c>
      <c r="AB2469">
        <v>0.021016312657698</v>
      </c>
      <c r="AC2469">
        <v>41.9400007128716</v>
      </c>
      <c r="AD2469">
        <v>0.676280558464449</v>
      </c>
      <c r="AE2469">
        <v>0.532538106728193</v>
      </c>
      <c r="AF2469">
        <v>0.947318584262213</v>
      </c>
      <c r="AG2469">
        <v>0</v>
      </c>
    </row>
    <row r="2470" spans="1:33">
      <c r="A2470" s="3">
        <v>12969</v>
      </c>
      <c r="B2470">
        <v>600227</v>
      </c>
      <c r="C2470">
        <v>2012</v>
      </c>
      <c r="D2470">
        <v>0</v>
      </c>
      <c r="E2470" t="s">
        <v>33</v>
      </c>
      <c r="F2470">
        <v>0.0229275826876042</v>
      </c>
      <c r="G2470">
        <v>0.0276239191870001</v>
      </c>
      <c r="H2470">
        <v>0.0198621865302264</v>
      </c>
      <c r="I2470">
        <v>1</v>
      </c>
      <c r="J2470">
        <v>0</v>
      </c>
      <c r="K2470">
        <v>0</v>
      </c>
      <c r="L2470">
        <v>0</v>
      </c>
      <c r="M2470">
        <v>149.189946937098</v>
      </c>
      <c r="N2470">
        <v>14.7222</v>
      </c>
      <c r="O2470">
        <v>-0.108345369670188</v>
      </c>
      <c r="P2470">
        <v>-1088.5922</v>
      </c>
      <c r="Q2470">
        <v>0.023187507008294</v>
      </c>
      <c r="R2470">
        <v>75.3</v>
      </c>
      <c r="S2470">
        <v>-8401726.06</v>
      </c>
      <c r="T2470">
        <v>1</v>
      </c>
      <c r="U2470">
        <v>0</v>
      </c>
      <c r="V2470">
        <v>29.7029684343288</v>
      </c>
      <c r="W2470">
        <v>2.2735</v>
      </c>
      <c r="X2470">
        <v>0.7912</v>
      </c>
      <c r="Y2470">
        <v>0</v>
      </c>
      <c r="Z2470">
        <v>0.0818017093602283</v>
      </c>
      <c r="AA2470">
        <v>0.973051578042279</v>
      </c>
      <c r="AB2470">
        <v>0.0264972392075348</v>
      </c>
      <c r="AC2470">
        <v>29.9000008404255</v>
      </c>
      <c r="AD2470">
        <v>1.30819414442541</v>
      </c>
      <c r="AE2470">
        <v>0.315947894308035</v>
      </c>
      <c r="AF2470">
        <v>0.95609812783993</v>
      </c>
      <c r="AG2470">
        <v>0</v>
      </c>
    </row>
    <row r="2471" spans="1:33">
      <c r="A2471" s="3">
        <v>12971</v>
      </c>
      <c r="B2471">
        <v>600229</v>
      </c>
      <c r="C2471">
        <v>2012</v>
      </c>
      <c r="D2471">
        <v>0</v>
      </c>
      <c r="E2471" t="s">
        <v>33</v>
      </c>
      <c r="F2471">
        <v>0.042857597959529</v>
      </c>
      <c r="G2471">
        <v>0.0595137888212185</v>
      </c>
      <c r="H2471">
        <v>-0.0177542801042375</v>
      </c>
      <c r="I2471">
        <v>1</v>
      </c>
      <c r="J2471">
        <v>0</v>
      </c>
      <c r="K2471">
        <v>0</v>
      </c>
      <c r="L2471">
        <v>0</v>
      </c>
      <c r="M2471">
        <v>507.969568217144</v>
      </c>
      <c r="N2471">
        <v>12.9995</v>
      </c>
      <c r="O2471">
        <v>-0.0201239645992275</v>
      </c>
      <c r="P2471">
        <v>-375.4939</v>
      </c>
      <c r="Q2471">
        <v>0.020085947773629</v>
      </c>
      <c r="R2471">
        <v>43.74</v>
      </c>
      <c r="S2471">
        <v>-9728946.80000001</v>
      </c>
      <c r="T2471">
        <v>1</v>
      </c>
      <c r="U2471">
        <v>0</v>
      </c>
      <c r="V2471">
        <v>37.4258011667461</v>
      </c>
      <c r="W2471">
        <v>2.3615</v>
      </c>
      <c r="X2471">
        <v>0.8018</v>
      </c>
      <c r="Y2471">
        <v>0.787009634910489</v>
      </c>
      <c r="Z2471">
        <v>0.217570228174185</v>
      </c>
      <c r="AA2471">
        <v>1.00844798772451</v>
      </c>
      <c r="AB2471">
        <v>0.0382631072513691</v>
      </c>
      <c r="AC2471">
        <v>38.8999984264374</v>
      </c>
      <c r="AD2471">
        <v>1.50927279184446</v>
      </c>
      <c r="AE2471">
        <v>0.442614693368211</v>
      </c>
      <c r="AF2471">
        <v>1.08261550728389</v>
      </c>
      <c r="AG2471">
        <v>0</v>
      </c>
    </row>
    <row r="2472" spans="1:33">
      <c r="A2472" s="3">
        <v>12972</v>
      </c>
      <c r="B2472">
        <v>600230</v>
      </c>
      <c r="C2472">
        <v>2012</v>
      </c>
      <c r="D2472">
        <v>0</v>
      </c>
      <c r="E2472" t="s">
        <v>33</v>
      </c>
      <c r="F2472">
        <v>0.00264509005705677</v>
      </c>
      <c r="G2472">
        <v>0.00116820318289502</v>
      </c>
      <c r="H2472">
        <v>0.00186219486672515</v>
      </c>
      <c r="I2472">
        <v>1</v>
      </c>
      <c r="J2472">
        <v>0</v>
      </c>
      <c r="K2472">
        <v>0</v>
      </c>
      <c r="L2472">
        <v>0</v>
      </c>
      <c r="M2472">
        <v>419.936581200549</v>
      </c>
      <c r="N2472">
        <v>2799.6381</v>
      </c>
      <c r="O2472">
        <v>-0.169359146257259</v>
      </c>
      <c r="P2472">
        <v>99.2108</v>
      </c>
      <c r="Q2472">
        <v>0.000694974636712904</v>
      </c>
      <c r="R2472">
        <v>2.1</v>
      </c>
      <c r="S2472">
        <v>81140559.64</v>
      </c>
      <c r="T2472">
        <v>0</v>
      </c>
      <c r="U2472">
        <v>0</v>
      </c>
      <c r="V2472">
        <v>57.9464424739258</v>
      </c>
      <c r="W2472">
        <v>2.5</v>
      </c>
      <c r="X2472">
        <v>0.7592</v>
      </c>
      <c r="Y2472">
        <v>0.00110823873633548</v>
      </c>
      <c r="Z2472">
        <v>0.463046931031454</v>
      </c>
      <c r="AA2472">
        <v>1.00068425225706</v>
      </c>
      <c r="AB2472">
        <v>0.0112401952503437</v>
      </c>
      <c r="AC2472">
        <v>58.8599981367588</v>
      </c>
      <c r="AD2472">
        <v>1.71913390781784</v>
      </c>
      <c r="AE2472">
        <v>0.178386606260794</v>
      </c>
      <c r="AF2472">
        <v>1.32702008837406</v>
      </c>
      <c r="AG2472">
        <v>0</v>
      </c>
    </row>
    <row r="2473" spans="1:33">
      <c r="A2473" s="3">
        <v>12975</v>
      </c>
      <c r="B2473">
        <v>600233</v>
      </c>
      <c r="C2473">
        <v>2012</v>
      </c>
      <c r="D2473">
        <v>0</v>
      </c>
      <c r="E2473" t="s">
        <v>33</v>
      </c>
      <c r="F2473">
        <v>0.0046382706533972</v>
      </c>
      <c r="G2473">
        <v>0</v>
      </c>
      <c r="H2473">
        <v>0.02308675010341</v>
      </c>
      <c r="I2473">
        <v>1</v>
      </c>
      <c r="J2473">
        <v>0</v>
      </c>
      <c r="K2473">
        <v>0</v>
      </c>
      <c r="L2473">
        <v>0</v>
      </c>
      <c r="M2473">
        <v>730.325858787879</v>
      </c>
      <c r="N2473">
        <v>5.818</v>
      </c>
      <c r="O2473">
        <v>0.0195501124029689</v>
      </c>
      <c r="P2473">
        <v>71.394</v>
      </c>
      <c r="Q2473">
        <v>0.00264934763491693</v>
      </c>
      <c r="R2473">
        <v>17.63</v>
      </c>
      <c r="S2473">
        <v>-266040.71</v>
      </c>
      <c r="T2473">
        <v>0</v>
      </c>
      <c r="U2473">
        <v>0</v>
      </c>
      <c r="V2473">
        <v>46.3948806060606</v>
      </c>
      <c r="W2473">
        <v>1.0964</v>
      </c>
      <c r="X2473">
        <v>9.7207</v>
      </c>
      <c r="Y2473">
        <v>0.693267259805103</v>
      </c>
      <c r="Z2473">
        <v>0.738360612016777</v>
      </c>
      <c r="AA2473">
        <v>1.07377109800226</v>
      </c>
      <c r="AB2473">
        <v>0.0453726041698126</v>
      </c>
      <c r="AC2473">
        <v>47.7700018882751</v>
      </c>
      <c r="AD2473">
        <v>0.116735763023615</v>
      </c>
      <c r="AE2473">
        <v>0.659240676489953</v>
      </c>
      <c r="AF2473">
        <v>1.13675969708921</v>
      </c>
      <c r="AG2473">
        <v>0</v>
      </c>
    </row>
    <row r="2474" spans="1:33">
      <c r="A2474" s="3">
        <v>12978</v>
      </c>
      <c r="B2474">
        <v>600236</v>
      </c>
      <c r="C2474">
        <v>2012</v>
      </c>
      <c r="D2474">
        <v>0</v>
      </c>
      <c r="E2474" t="s">
        <v>33</v>
      </c>
      <c r="F2474">
        <v>0.00642066489645845</v>
      </c>
      <c r="G2474">
        <v>0</v>
      </c>
      <c r="H2474">
        <v>-0.000497335215826268</v>
      </c>
      <c r="I2474">
        <v>1</v>
      </c>
      <c r="J2474">
        <v>0</v>
      </c>
      <c r="K2474">
        <v>0</v>
      </c>
      <c r="L2474">
        <v>0</v>
      </c>
      <c r="M2474">
        <v>119.990313276643</v>
      </c>
      <c r="N2474">
        <v>8.2531</v>
      </c>
      <c r="O2474">
        <v>0.0583206535946537</v>
      </c>
      <c r="P2474">
        <v>91.9966</v>
      </c>
      <c r="Q2474">
        <v>0.0567713906834902</v>
      </c>
      <c r="R2474">
        <v>51.46</v>
      </c>
      <c r="S2474">
        <v>-7792621.03999999</v>
      </c>
      <c r="T2474">
        <v>0</v>
      </c>
      <c r="U2474">
        <v>0</v>
      </c>
      <c r="V2474">
        <v>45.3535282586657</v>
      </c>
      <c r="W2474">
        <v>4.3027</v>
      </c>
      <c r="X2474">
        <v>0.753</v>
      </c>
      <c r="Y2474">
        <v>0</v>
      </c>
      <c r="Z2474">
        <v>0.861017074727776</v>
      </c>
      <c r="AA2474">
        <v>1.03445462494527</v>
      </c>
      <c r="AB2474">
        <v>0.00254833274103375</v>
      </c>
      <c r="AC2474">
        <v>71.3999983370304</v>
      </c>
      <c r="AD2474">
        <v>4.85440958409154</v>
      </c>
      <c r="AE2474">
        <v>0.123773868435341</v>
      </c>
      <c r="AF2474">
        <v>1.23513577630938</v>
      </c>
      <c r="AG2474">
        <v>0</v>
      </c>
    </row>
    <row r="2475" spans="1:33">
      <c r="A2475" s="3">
        <v>12979</v>
      </c>
      <c r="B2475">
        <v>600237</v>
      </c>
      <c r="C2475">
        <v>2012</v>
      </c>
      <c r="D2475">
        <v>0</v>
      </c>
      <c r="E2475" t="s">
        <v>33</v>
      </c>
      <c r="F2475">
        <v>0.00447729497500196</v>
      </c>
      <c r="G2475">
        <v>0.00261853000423016</v>
      </c>
      <c r="H2475">
        <v>0.0199484366261502</v>
      </c>
      <c r="I2475">
        <v>1</v>
      </c>
      <c r="J2475">
        <v>0</v>
      </c>
      <c r="K2475">
        <v>0</v>
      </c>
      <c r="L2475">
        <v>0</v>
      </c>
      <c r="M2475">
        <v>372.62916075</v>
      </c>
      <c r="N2475">
        <v>3.5053</v>
      </c>
      <c r="O2475">
        <v>0.13400110084616</v>
      </c>
      <c r="P2475">
        <v>-97.3579</v>
      </c>
      <c r="Q2475">
        <v>0.00826589444266717</v>
      </c>
      <c r="R2475">
        <v>15.03</v>
      </c>
      <c r="S2475">
        <v>58441.9199999981</v>
      </c>
      <c r="T2475">
        <v>1</v>
      </c>
      <c r="U2475">
        <v>0</v>
      </c>
      <c r="V2475">
        <v>27.6655925</v>
      </c>
      <c r="W2475">
        <v>1.3113</v>
      </c>
      <c r="X2475">
        <v>2.6026</v>
      </c>
      <c r="Y2475">
        <v>0.174135654047912</v>
      </c>
      <c r="Z2475">
        <v>-0.0604980150215627</v>
      </c>
      <c r="AA2475">
        <v>0.983863936619965</v>
      </c>
      <c r="AB2475">
        <v>0.0129416121545732</v>
      </c>
      <c r="AC2475">
        <v>30.5900003910065</v>
      </c>
      <c r="AD2475">
        <v>0.32131041459416</v>
      </c>
      <c r="AE2475">
        <v>0.420629596492362</v>
      </c>
      <c r="AF2475">
        <v>1.07246395114063</v>
      </c>
      <c r="AG2475">
        <v>0</v>
      </c>
    </row>
    <row r="2476" spans="1:33">
      <c r="A2476" s="3">
        <v>12981</v>
      </c>
      <c r="B2476">
        <v>600239</v>
      </c>
      <c r="C2476">
        <v>2012</v>
      </c>
      <c r="D2476">
        <v>0</v>
      </c>
      <c r="E2476" t="s">
        <v>33</v>
      </c>
      <c r="F2476">
        <v>0.0205740581679336</v>
      </c>
      <c r="G2476">
        <v>0</v>
      </c>
      <c r="H2476">
        <v>0.226112248055592</v>
      </c>
      <c r="I2476">
        <v>1</v>
      </c>
      <c r="J2476">
        <v>0</v>
      </c>
      <c r="K2476">
        <v>0</v>
      </c>
      <c r="L2476">
        <v>0</v>
      </c>
      <c r="M2476">
        <v>390.945182245635</v>
      </c>
      <c r="N2476">
        <v>29.5968</v>
      </c>
      <c r="O2476">
        <v>0.0525704011745377</v>
      </c>
      <c r="P2476">
        <v>22.3979</v>
      </c>
      <c r="Q2476">
        <v>0.0342119931883569</v>
      </c>
      <c r="R2476">
        <v>82.98</v>
      </c>
      <c r="S2476">
        <v>2791483.33</v>
      </c>
      <c r="T2476">
        <v>0</v>
      </c>
      <c r="U2476">
        <v>0</v>
      </c>
      <c r="V2476">
        <v>36.8261467885986</v>
      </c>
      <c r="W2476">
        <v>4.9558</v>
      </c>
      <c r="X2476">
        <v>1.7934</v>
      </c>
      <c r="Y2476">
        <v>0</v>
      </c>
      <c r="Z2476">
        <v>-0.149731371185073</v>
      </c>
      <c r="AA2476">
        <v>0.951525220895258</v>
      </c>
      <c r="AB2476">
        <v>0.0145178774598295</v>
      </c>
      <c r="AC2476">
        <v>37.3900005817413</v>
      </c>
      <c r="AD2476">
        <v>5.08083306261517</v>
      </c>
      <c r="AE2476">
        <v>0.912415701889275</v>
      </c>
      <c r="AF2476">
        <v>0.198287086821159</v>
      </c>
      <c r="AG2476">
        <v>0</v>
      </c>
    </row>
    <row r="2477" spans="1:33">
      <c r="A2477" s="3">
        <v>12984</v>
      </c>
      <c r="B2477">
        <v>600243</v>
      </c>
      <c r="C2477">
        <v>2012</v>
      </c>
      <c r="D2477">
        <v>0</v>
      </c>
      <c r="E2477" t="s">
        <v>33</v>
      </c>
      <c r="F2477">
        <v>0.0208515411377568</v>
      </c>
      <c r="G2477">
        <v>0</v>
      </c>
      <c r="H2477">
        <v>-0.00227256754562264</v>
      </c>
      <c r="I2477">
        <v>1</v>
      </c>
      <c r="J2477">
        <v>0</v>
      </c>
      <c r="K2477">
        <v>0</v>
      </c>
      <c r="L2477">
        <v>0</v>
      </c>
      <c r="M2477">
        <v>768.817120962634</v>
      </c>
      <c r="N2477">
        <v>2.8139</v>
      </c>
      <c r="O2477">
        <v>-0.104954059697928</v>
      </c>
      <c r="P2477">
        <v>-404.9883</v>
      </c>
      <c r="Q2477">
        <v>0.00223389962107396</v>
      </c>
      <c r="R2477">
        <v>68.36</v>
      </c>
      <c r="S2477">
        <v>24504777.15</v>
      </c>
      <c r="T2477">
        <v>1</v>
      </c>
      <c r="U2477">
        <v>0</v>
      </c>
      <c r="V2477">
        <v>28.8718454718176</v>
      </c>
      <c r="W2477">
        <v>2.8171</v>
      </c>
      <c r="X2477">
        <v>1.2375</v>
      </c>
      <c r="Y2477">
        <v>0</v>
      </c>
      <c r="Z2477">
        <v>0.060081704076624</v>
      </c>
      <c r="AA2477">
        <v>0.953628548978354</v>
      </c>
      <c r="AB2477">
        <v>0.0109718570259006</v>
      </c>
      <c r="AC2477">
        <v>28.440000474453</v>
      </c>
      <c r="AD2477">
        <v>1.96424289521498</v>
      </c>
      <c r="AE2477">
        <v>0.571758633031941</v>
      </c>
      <c r="AF2477">
        <v>1.00580062957941</v>
      </c>
      <c r="AG2477">
        <v>0</v>
      </c>
    </row>
    <row r="2478" spans="1:33">
      <c r="A2478" s="3">
        <v>12985</v>
      </c>
      <c r="B2478">
        <v>600246</v>
      </c>
      <c r="C2478">
        <v>2012</v>
      </c>
      <c r="D2478">
        <v>0</v>
      </c>
      <c r="E2478" t="s">
        <v>33</v>
      </c>
      <c r="F2478">
        <v>0.0167076659178867</v>
      </c>
      <c r="G2478">
        <v>0</v>
      </c>
      <c r="H2478">
        <v>0.131267870902752</v>
      </c>
      <c r="I2478">
        <v>1</v>
      </c>
      <c r="J2478">
        <v>0</v>
      </c>
      <c r="K2478">
        <v>0</v>
      </c>
      <c r="L2478">
        <v>0</v>
      </c>
      <c r="M2478">
        <v>103.529465483235</v>
      </c>
      <c r="N2478">
        <v>83.9534</v>
      </c>
      <c r="O2478">
        <v>0.143092581117974</v>
      </c>
      <c r="P2478">
        <v>24.4629</v>
      </c>
      <c r="Q2478">
        <v>0.0480282798123286</v>
      </c>
      <c r="R2478">
        <v>60.26</v>
      </c>
      <c r="S2478">
        <v>-242800</v>
      </c>
      <c r="T2478">
        <v>0</v>
      </c>
      <c r="U2478">
        <v>0</v>
      </c>
      <c r="V2478">
        <v>53.3820392011834</v>
      </c>
      <c r="W2478">
        <v>2.8353</v>
      </c>
      <c r="X2478">
        <v>1.8573</v>
      </c>
      <c r="Y2478">
        <v>0</v>
      </c>
      <c r="Z2478">
        <v>-0.108997616128961</v>
      </c>
      <c r="AA2478">
        <v>0.977126154701718</v>
      </c>
      <c r="AB2478">
        <v>0.0187815921536251</v>
      </c>
      <c r="AC2478">
        <v>53.8499998152256</v>
      </c>
      <c r="AD2478">
        <v>2.06913614370486</v>
      </c>
      <c r="AE2478">
        <v>0.802601627820429</v>
      </c>
      <c r="AF2478">
        <v>1.23975338979525</v>
      </c>
      <c r="AG2478">
        <v>0</v>
      </c>
    </row>
    <row r="2479" spans="1:33">
      <c r="A2479" s="3">
        <v>12986</v>
      </c>
      <c r="B2479">
        <v>600248</v>
      </c>
      <c r="C2479">
        <v>2012</v>
      </c>
      <c r="D2479">
        <v>0</v>
      </c>
      <c r="E2479" t="s">
        <v>33</v>
      </c>
      <c r="F2479">
        <v>0.00983753212005224</v>
      </c>
      <c r="G2479">
        <v>0</v>
      </c>
      <c r="H2479">
        <v>0.101907679017931</v>
      </c>
      <c r="I2479">
        <v>1</v>
      </c>
      <c r="J2479">
        <v>0</v>
      </c>
      <c r="K2479">
        <v>0</v>
      </c>
      <c r="L2479">
        <v>0</v>
      </c>
      <c r="M2479">
        <v>271.578906748349</v>
      </c>
      <c r="N2479">
        <v>2.9078</v>
      </c>
      <c r="O2479">
        <v>0.0228064363399761</v>
      </c>
      <c r="P2479">
        <v>91.625</v>
      </c>
      <c r="Q2479">
        <v>0.0235308486898556</v>
      </c>
      <c r="R2479">
        <v>4.75</v>
      </c>
      <c r="S2479">
        <v>13508196.88</v>
      </c>
      <c r="T2479">
        <v>0</v>
      </c>
      <c r="U2479">
        <v>0</v>
      </c>
      <c r="V2479">
        <v>54.0861174796807</v>
      </c>
      <c r="W2479">
        <v>3.3982</v>
      </c>
      <c r="X2479">
        <v>1.1834</v>
      </c>
      <c r="Y2479">
        <v>0.00783606820715482</v>
      </c>
      <c r="Z2479">
        <v>0.0256302783600718</v>
      </c>
      <c r="AA2479">
        <v>1.00171541463419</v>
      </c>
      <c r="AB2479">
        <v>0.0218038450756229</v>
      </c>
      <c r="AC2479">
        <v>65.5600012540817</v>
      </c>
      <c r="AD2479">
        <v>2.39815953638137</v>
      </c>
      <c r="AE2479">
        <v>0.759888047383113</v>
      </c>
      <c r="AF2479">
        <v>0.930910356810448</v>
      </c>
      <c r="AG2479">
        <v>0</v>
      </c>
    </row>
    <row r="2480" spans="1:33">
      <c r="A2480" s="3">
        <v>12988</v>
      </c>
      <c r="B2480">
        <v>600250</v>
      </c>
      <c r="C2480">
        <v>2012</v>
      </c>
      <c r="D2480">
        <v>0</v>
      </c>
      <c r="E2480" t="s">
        <v>33</v>
      </c>
      <c r="F2480">
        <v>0.0208342367909207</v>
      </c>
      <c r="G2480">
        <v>0</v>
      </c>
      <c r="H2480">
        <v>-0.0515818508417057</v>
      </c>
      <c r="I2480">
        <v>1</v>
      </c>
      <c r="J2480">
        <v>0</v>
      </c>
      <c r="K2480">
        <v>0</v>
      </c>
      <c r="L2480">
        <v>0</v>
      </c>
      <c r="M2480">
        <v>266.644800161551</v>
      </c>
      <c r="N2480">
        <v>17.9417</v>
      </c>
      <c r="O2480">
        <v>0.0602681909529788</v>
      </c>
      <c r="P2480">
        <v>-92.386</v>
      </c>
      <c r="Q2480">
        <v>0.306905285421164</v>
      </c>
      <c r="R2480">
        <v>2.53</v>
      </c>
      <c r="S2480">
        <v>-158275749.7</v>
      </c>
      <c r="T2480">
        <v>1</v>
      </c>
      <c r="U2480">
        <v>0</v>
      </c>
      <c r="V2480">
        <v>47.0512120840321</v>
      </c>
      <c r="W2480">
        <v>7.6508</v>
      </c>
      <c r="X2480">
        <v>0.7155</v>
      </c>
      <c r="Y2480">
        <v>0.418105728796486</v>
      </c>
      <c r="Z2480">
        <v>-0.0321000096163625</v>
      </c>
      <c r="AA2480">
        <v>0.992791257076151</v>
      </c>
      <c r="AB2480">
        <v>0.00202044972669725</v>
      </c>
      <c r="AC2480">
        <v>48.2800016403198</v>
      </c>
      <c r="AD2480">
        <v>6.07964471541499</v>
      </c>
      <c r="AE2480">
        <v>0.672831264099146</v>
      </c>
      <c r="AF2480">
        <v>0.809189765491791</v>
      </c>
      <c r="AG2480">
        <v>0</v>
      </c>
    </row>
    <row r="2481" spans="1:33">
      <c r="A2481" s="3">
        <v>12989</v>
      </c>
      <c r="B2481">
        <v>600251</v>
      </c>
      <c r="C2481">
        <v>2012</v>
      </c>
      <c r="D2481">
        <v>0</v>
      </c>
      <c r="E2481" t="s">
        <v>33</v>
      </c>
      <c r="F2481">
        <v>0.0515840549451102</v>
      </c>
      <c r="G2481">
        <v>0</v>
      </c>
      <c r="H2481">
        <v>-0.0735949444316118</v>
      </c>
      <c r="I2481">
        <v>1</v>
      </c>
      <c r="J2481">
        <v>0</v>
      </c>
      <c r="K2481">
        <v>0</v>
      </c>
      <c r="L2481">
        <v>0</v>
      </c>
      <c r="M2481">
        <v>440.927780171223</v>
      </c>
      <c r="N2481">
        <v>15.2991</v>
      </c>
      <c r="O2481">
        <v>0.0400101534820665</v>
      </c>
      <c r="P2481">
        <v>69.5535</v>
      </c>
      <c r="Q2481">
        <v>0.325011913743739</v>
      </c>
      <c r="R2481">
        <v>4.76</v>
      </c>
      <c r="S2481">
        <v>4167351.65</v>
      </c>
      <c r="T2481">
        <v>0</v>
      </c>
      <c r="U2481">
        <v>0</v>
      </c>
      <c r="V2481">
        <v>54.3490988677161</v>
      </c>
      <c r="W2481">
        <v>1.9488</v>
      </c>
      <c r="X2481">
        <v>0.8722</v>
      </c>
      <c r="Y2481">
        <v>0</v>
      </c>
      <c r="Z2481">
        <v>0.0146004574650387</v>
      </c>
      <c r="AA2481">
        <v>0.928435012663816</v>
      </c>
      <c r="AB2481">
        <v>0.00647912558144658</v>
      </c>
      <c r="AC2481">
        <v>53.9299994707108</v>
      </c>
      <c r="AD2481">
        <v>0.959742823345476</v>
      </c>
      <c r="AE2481">
        <v>0.621086086307484</v>
      </c>
      <c r="AF2481">
        <v>0.622687473371879</v>
      </c>
      <c r="AG2481">
        <v>0</v>
      </c>
    </row>
    <row r="2482" spans="1:33">
      <c r="A2482" s="3">
        <v>12990</v>
      </c>
      <c r="B2482">
        <v>600252</v>
      </c>
      <c r="C2482">
        <v>2012</v>
      </c>
      <c r="D2482">
        <v>0</v>
      </c>
      <c r="E2482" t="s">
        <v>33</v>
      </c>
      <c r="F2482">
        <v>0.0186794704094511</v>
      </c>
      <c r="G2482">
        <v>0</v>
      </c>
      <c r="H2482">
        <v>0.0244551512662416</v>
      </c>
      <c r="I2482">
        <v>1</v>
      </c>
      <c r="J2482">
        <v>0</v>
      </c>
      <c r="K2482">
        <v>0</v>
      </c>
      <c r="L2482">
        <v>0</v>
      </c>
      <c r="M2482">
        <v>449.130763683305</v>
      </c>
      <c r="N2482">
        <v>30.9387</v>
      </c>
      <c r="O2482">
        <v>-0.0351407066805464</v>
      </c>
      <c r="P2482">
        <v>84.2041</v>
      </c>
      <c r="Q2482">
        <v>0.00110630592525933</v>
      </c>
      <c r="R2482">
        <v>12.24</v>
      </c>
      <c r="S2482">
        <v>297678656.05</v>
      </c>
      <c r="T2482">
        <v>0</v>
      </c>
      <c r="U2482">
        <v>0</v>
      </c>
      <c r="V2482">
        <v>49.0451742978437</v>
      </c>
      <c r="W2482">
        <v>1.6421</v>
      </c>
      <c r="X2482">
        <v>1.5624</v>
      </c>
      <c r="Y2482">
        <v>0.00100277377958352</v>
      </c>
      <c r="Z2482">
        <v>0.503712207633547</v>
      </c>
      <c r="AA2482">
        <v>0.962937719319759</v>
      </c>
      <c r="AB2482">
        <v>0.00251602458117724</v>
      </c>
      <c r="AC2482">
        <v>32.5800002813339</v>
      </c>
      <c r="AD2482">
        <v>0.642772646679144</v>
      </c>
      <c r="AE2482">
        <v>0.674556112820266</v>
      </c>
      <c r="AF2482">
        <v>1.45919955484062</v>
      </c>
      <c r="AG2482">
        <v>0</v>
      </c>
    </row>
    <row r="2483" spans="1:33">
      <c r="A2483" s="3">
        <v>12992</v>
      </c>
      <c r="B2483">
        <v>600256</v>
      </c>
      <c r="C2483">
        <v>2012</v>
      </c>
      <c r="D2483">
        <v>0</v>
      </c>
      <c r="E2483" t="s">
        <v>33</v>
      </c>
      <c r="F2483">
        <v>0.00363825480385632</v>
      </c>
      <c r="G2483">
        <v>0</v>
      </c>
      <c r="H2483">
        <v>0.0116476185324597</v>
      </c>
      <c r="I2483">
        <v>1</v>
      </c>
      <c r="J2483">
        <v>0</v>
      </c>
      <c r="K2483">
        <v>0</v>
      </c>
      <c r="L2483">
        <v>0</v>
      </c>
      <c r="M2483">
        <v>328.232472589937</v>
      </c>
      <c r="N2483">
        <v>8.7875</v>
      </c>
      <c r="O2483">
        <v>-0.188805836316184</v>
      </c>
      <c r="P2483">
        <v>84.3918</v>
      </c>
      <c r="Q2483">
        <v>0.0113122034546008</v>
      </c>
      <c r="R2483">
        <v>65.31</v>
      </c>
      <c r="S2483">
        <v>332929554.31</v>
      </c>
      <c r="T2483">
        <v>0</v>
      </c>
      <c r="U2483">
        <v>0</v>
      </c>
      <c r="V2483">
        <v>31.4969528211131</v>
      </c>
      <c r="W2483">
        <v>2.8481</v>
      </c>
      <c r="X2483">
        <v>0.4003</v>
      </c>
      <c r="Y2483">
        <v>0</v>
      </c>
      <c r="Z2483">
        <v>-0.0208528979722596</v>
      </c>
      <c r="AA2483">
        <v>0.948439764902706</v>
      </c>
      <c r="AB2483">
        <v>0.0156610396772599</v>
      </c>
      <c r="AC2483">
        <v>50.7699989676476</v>
      </c>
      <c r="AD2483">
        <v>2.01653506048742</v>
      </c>
      <c r="AE2483">
        <v>0.220470756680945</v>
      </c>
      <c r="AF2483">
        <v>0.944636956359649</v>
      </c>
      <c r="AG2483">
        <v>0</v>
      </c>
    </row>
    <row r="2484" spans="1:33">
      <c r="A2484" s="3">
        <v>12993</v>
      </c>
      <c r="B2484">
        <v>600257</v>
      </c>
      <c r="C2484">
        <v>2012</v>
      </c>
      <c r="D2484">
        <v>0</v>
      </c>
      <c r="E2484" t="s">
        <v>33</v>
      </c>
      <c r="F2484">
        <v>0.0330190240992088</v>
      </c>
      <c r="G2484">
        <v>0</v>
      </c>
      <c r="H2484">
        <v>0.0192286310591196</v>
      </c>
      <c r="I2484">
        <v>1</v>
      </c>
      <c r="J2484">
        <v>0</v>
      </c>
      <c r="K2484">
        <v>0</v>
      </c>
      <c r="L2484">
        <v>0</v>
      </c>
      <c r="M2484">
        <v>941.642546071889</v>
      </c>
      <c r="N2484">
        <v>15.5335</v>
      </c>
      <c r="O2484">
        <v>0.114900075080171</v>
      </c>
      <c r="P2484">
        <v>-54.8568</v>
      </c>
      <c r="Q2484">
        <v>0.00365504468949763</v>
      </c>
      <c r="R2484">
        <v>10.56</v>
      </c>
      <c r="S2484">
        <v>-8875734.94</v>
      </c>
      <c r="T2484">
        <v>1</v>
      </c>
      <c r="U2484">
        <v>0</v>
      </c>
      <c r="V2484">
        <v>22.0934314483082</v>
      </c>
      <c r="W2484">
        <v>1.6908</v>
      </c>
      <c r="X2484">
        <v>1.6014</v>
      </c>
      <c r="Y2484">
        <v>0</v>
      </c>
      <c r="Z2484">
        <v>-0.156985031742495</v>
      </c>
      <c r="AA2484">
        <v>1.00746766972043</v>
      </c>
      <c r="AB2484">
        <v>0.00541207503858409</v>
      </c>
      <c r="AC2484">
        <v>23.4899993240833</v>
      </c>
      <c r="AD2484">
        <v>0.727314429036078</v>
      </c>
      <c r="AE2484">
        <v>0.712695260947645</v>
      </c>
      <c r="AF2484">
        <v>1.14994773596641</v>
      </c>
      <c r="AG2484">
        <v>0</v>
      </c>
    </row>
    <row r="2485" spans="1:33">
      <c r="A2485" s="3">
        <v>12996</v>
      </c>
      <c r="B2485">
        <v>600261</v>
      </c>
      <c r="C2485">
        <v>2012</v>
      </c>
      <c r="D2485">
        <v>0</v>
      </c>
      <c r="E2485" t="s">
        <v>33</v>
      </c>
      <c r="F2485">
        <v>0.0133834560786466</v>
      </c>
      <c r="G2485">
        <v>0</v>
      </c>
      <c r="H2485">
        <v>-0.0120093173330532</v>
      </c>
      <c r="I2485">
        <v>1</v>
      </c>
      <c r="J2485">
        <v>0</v>
      </c>
      <c r="K2485">
        <v>0</v>
      </c>
      <c r="L2485">
        <v>0</v>
      </c>
      <c r="M2485">
        <v>354.640770853482</v>
      </c>
      <c r="N2485">
        <v>4.1099</v>
      </c>
      <c r="O2485">
        <v>-0.0305427011874729</v>
      </c>
      <c r="P2485">
        <v>81.0576</v>
      </c>
      <c r="Q2485">
        <v>0.0223443810095974</v>
      </c>
      <c r="R2485">
        <v>9.78</v>
      </c>
      <c r="S2485">
        <v>-3308964.40000001</v>
      </c>
      <c r="T2485">
        <v>0</v>
      </c>
      <c r="U2485">
        <v>0</v>
      </c>
      <c r="V2485">
        <v>68.597359864841</v>
      </c>
      <c r="W2485">
        <v>1.6549</v>
      </c>
      <c r="X2485">
        <v>1.8656</v>
      </c>
      <c r="Y2485">
        <v>0.874805599636208</v>
      </c>
      <c r="Z2485">
        <v>0.267871444467988</v>
      </c>
      <c r="AA2485">
        <v>0.94909698989613</v>
      </c>
      <c r="AB2485">
        <v>0.0286709869164483</v>
      </c>
      <c r="AC2485">
        <v>49.0199992656708</v>
      </c>
      <c r="AD2485">
        <v>0.6923057116047</v>
      </c>
      <c r="AE2485">
        <v>0.493182928732658</v>
      </c>
      <c r="AF2485">
        <v>0.964764137196273</v>
      </c>
      <c r="AG2485">
        <v>0</v>
      </c>
    </row>
    <row r="2486" spans="1:33">
      <c r="A2486" s="3">
        <v>12997</v>
      </c>
      <c r="B2486">
        <v>600262</v>
      </c>
      <c r="C2486">
        <v>2012</v>
      </c>
      <c r="D2486">
        <v>0</v>
      </c>
      <c r="E2486" t="s">
        <v>33</v>
      </c>
      <c r="F2486">
        <v>0.0108025040273262</v>
      </c>
      <c r="G2486">
        <v>0.0449528205994622</v>
      </c>
      <c r="H2486">
        <v>-0.07453926337445</v>
      </c>
      <c r="I2486">
        <v>1</v>
      </c>
      <c r="J2486">
        <v>0</v>
      </c>
      <c r="K2486">
        <v>0</v>
      </c>
      <c r="L2486">
        <v>0</v>
      </c>
      <c r="M2486">
        <v>776.854143939394</v>
      </c>
      <c r="N2486">
        <v>3.7402</v>
      </c>
      <c r="O2486">
        <v>0.00497114643663383</v>
      </c>
      <c r="P2486">
        <v>85.0069</v>
      </c>
      <c r="Q2486">
        <v>0.0225635284410178</v>
      </c>
      <c r="R2486">
        <v>36.87</v>
      </c>
      <c r="S2486">
        <v>-7867504.39000001</v>
      </c>
      <c r="T2486">
        <v>0</v>
      </c>
      <c r="U2486">
        <v>0</v>
      </c>
      <c r="V2486">
        <v>2.24090151515152</v>
      </c>
      <c r="W2486">
        <v>3.09</v>
      </c>
      <c r="X2486">
        <v>1.5269</v>
      </c>
      <c r="Y2486">
        <v>0.0905156941090939</v>
      </c>
      <c r="Z2486">
        <v>0.0406257494095358</v>
      </c>
      <c r="AA2486">
        <v>0.982495157019211</v>
      </c>
      <c r="AB2486">
        <v>0.0151352052544603</v>
      </c>
      <c r="AC2486">
        <v>62.2199985086918</v>
      </c>
      <c r="AD2486">
        <v>2.07030603957847</v>
      </c>
      <c r="AE2486">
        <v>0.694433919394569</v>
      </c>
      <c r="AF2486">
        <v>1.00614898023494</v>
      </c>
      <c r="AG2486">
        <v>0</v>
      </c>
    </row>
    <row r="2487" spans="1:33">
      <c r="A2487" s="3">
        <v>12999</v>
      </c>
      <c r="B2487">
        <v>600266</v>
      </c>
      <c r="C2487">
        <v>2012</v>
      </c>
      <c r="D2487">
        <v>0</v>
      </c>
      <c r="E2487" t="s">
        <v>33</v>
      </c>
      <c r="F2487">
        <v>0.0206687861293726</v>
      </c>
      <c r="G2487">
        <v>0</v>
      </c>
      <c r="H2487">
        <v>0.188824479749877</v>
      </c>
      <c r="I2487">
        <v>1</v>
      </c>
      <c r="J2487">
        <v>0</v>
      </c>
      <c r="K2487">
        <v>0</v>
      </c>
      <c r="L2487">
        <v>0</v>
      </c>
      <c r="M2487">
        <v>186.993193769681</v>
      </c>
      <c r="N2487">
        <v>143.7215</v>
      </c>
      <c r="O2487">
        <v>0.157250828886912</v>
      </c>
      <c r="P2487">
        <v>97.1509</v>
      </c>
      <c r="Q2487">
        <v>0.049199663599054</v>
      </c>
      <c r="R2487">
        <v>55.99</v>
      </c>
      <c r="S2487">
        <v>-118167432.29</v>
      </c>
      <c r="T2487">
        <v>0</v>
      </c>
      <c r="U2487">
        <v>0</v>
      </c>
      <c r="V2487">
        <v>71.7353847278453</v>
      </c>
      <c r="W2487">
        <v>3.8419</v>
      </c>
      <c r="X2487">
        <v>1.8302</v>
      </c>
      <c r="Y2487">
        <v>0</v>
      </c>
      <c r="Z2487">
        <v>-0.24183378853615</v>
      </c>
      <c r="AA2487">
        <v>0.997089352005487</v>
      </c>
      <c r="AB2487">
        <v>0.00347095608672827</v>
      </c>
      <c r="AC2487">
        <v>64.009999871254</v>
      </c>
      <c r="AD2487">
        <v>3.14349676097126</v>
      </c>
      <c r="AE2487">
        <v>0.856634467399471</v>
      </c>
      <c r="AF2487">
        <v>0.975624864719757</v>
      </c>
      <c r="AG2487">
        <v>0</v>
      </c>
    </row>
    <row r="2488" spans="1:33">
      <c r="A2488" s="3">
        <v>13000</v>
      </c>
      <c r="B2488">
        <v>600267</v>
      </c>
      <c r="C2488">
        <v>2012</v>
      </c>
      <c r="D2488">
        <v>0</v>
      </c>
      <c r="E2488" t="s">
        <v>33</v>
      </c>
      <c r="F2488">
        <v>0.00207660439689106</v>
      </c>
      <c r="G2488">
        <v>0.00518675986642126</v>
      </c>
      <c r="H2488">
        <v>0.0392394111293571</v>
      </c>
      <c r="I2488">
        <v>1</v>
      </c>
      <c r="J2488">
        <v>0</v>
      </c>
      <c r="K2488">
        <v>0</v>
      </c>
      <c r="L2488">
        <v>0</v>
      </c>
      <c r="M2488">
        <v>302.481216893101</v>
      </c>
      <c r="N2488">
        <v>8.9849</v>
      </c>
      <c r="O2488">
        <v>-0.0986826711639046</v>
      </c>
      <c r="P2488">
        <v>72.8801</v>
      </c>
      <c r="Q2488">
        <v>0.00753128488250875</v>
      </c>
      <c r="R2488">
        <v>52.4</v>
      </c>
      <c r="S2488">
        <v>125596494.81</v>
      </c>
      <c r="T2488">
        <v>0</v>
      </c>
      <c r="U2488">
        <v>0</v>
      </c>
      <c r="V2488">
        <v>62.9308769466674</v>
      </c>
      <c r="W2488">
        <v>2.345</v>
      </c>
      <c r="X2488">
        <v>1.1106</v>
      </c>
      <c r="Y2488">
        <v>0.0900687091803052</v>
      </c>
      <c r="Z2488">
        <v>0.10366859461592</v>
      </c>
      <c r="AA2488">
        <v>0.960844593677645</v>
      </c>
      <c r="AB2488">
        <v>0.0226776298224617</v>
      </c>
      <c r="AC2488">
        <v>53.8100003004074</v>
      </c>
      <c r="AD2488">
        <v>1.63990060151205</v>
      </c>
      <c r="AE2488">
        <v>0.328309451345054</v>
      </c>
      <c r="AF2488">
        <v>1.35805603972524</v>
      </c>
      <c r="AG2488">
        <v>0</v>
      </c>
    </row>
    <row r="2489" spans="1:33">
      <c r="A2489" s="3">
        <v>13007</v>
      </c>
      <c r="B2489">
        <v>600277</v>
      </c>
      <c r="C2489">
        <v>2012</v>
      </c>
      <c r="D2489">
        <v>0</v>
      </c>
      <c r="E2489" t="s">
        <v>33</v>
      </c>
      <c r="F2489">
        <v>0.00416899000574748</v>
      </c>
      <c r="G2489">
        <v>0.0217964286871944</v>
      </c>
      <c r="H2489">
        <v>0.00916423640410168</v>
      </c>
      <c r="I2489">
        <v>1</v>
      </c>
      <c r="J2489">
        <v>0</v>
      </c>
      <c r="K2489">
        <v>0</v>
      </c>
      <c r="L2489">
        <v>0</v>
      </c>
      <c r="M2489">
        <v>215.744403845458</v>
      </c>
      <c r="N2489">
        <v>8.4294</v>
      </c>
      <c r="O2489">
        <v>0.0269730121984974</v>
      </c>
      <c r="P2489">
        <v>83.1049</v>
      </c>
      <c r="Q2489">
        <v>0.189491313874072</v>
      </c>
      <c r="R2489">
        <v>46.12</v>
      </c>
      <c r="S2489">
        <v>372164179.26</v>
      </c>
      <c r="T2489">
        <v>0</v>
      </c>
      <c r="U2489">
        <v>0</v>
      </c>
      <c r="V2489">
        <v>87.082882521533</v>
      </c>
      <c r="W2489">
        <v>2.2947</v>
      </c>
      <c r="X2489">
        <v>0.8913</v>
      </c>
      <c r="Y2489">
        <v>0</v>
      </c>
      <c r="Z2489">
        <v>0.00868791955494728</v>
      </c>
      <c r="AA2489">
        <v>1.00331177364193</v>
      </c>
      <c r="AB2489">
        <v>0.00246139890375848</v>
      </c>
      <c r="AC2489">
        <v>78.8500006198883</v>
      </c>
      <c r="AD2489">
        <v>1.45239706722963</v>
      </c>
      <c r="AE2489">
        <v>0.565461025264866</v>
      </c>
      <c r="AF2489">
        <v>0.925257786437785</v>
      </c>
      <c r="AG2489">
        <v>0</v>
      </c>
    </row>
    <row r="2490" spans="1:33">
      <c r="A2490" s="3">
        <v>13008</v>
      </c>
      <c r="B2490">
        <v>600278</v>
      </c>
      <c r="C2490">
        <v>2012</v>
      </c>
      <c r="D2490">
        <v>0</v>
      </c>
      <c r="E2490" t="s">
        <v>33</v>
      </c>
      <c r="F2490">
        <v>0.0849266864065303</v>
      </c>
      <c r="G2490">
        <v>0.000889399321921886</v>
      </c>
      <c r="H2490">
        <v>0.00928707982462983</v>
      </c>
      <c r="I2490">
        <v>1</v>
      </c>
      <c r="J2490">
        <v>0</v>
      </c>
      <c r="K2490">
        <v>0</v>
      </c>
      <c r="L2490">
        <v>0</v>
      </c>
      <c r="M2490">
        <v>547.025420432692</v>
      </c>
      <c r="N2490">
        <v>20.1871</v>
      </c>
      <c r="O2490">
        <v>-0.0156689225133913</v>
      </c>
      <c r="P2490">
        <v>58.1305</v>
      </c>
      <c r="Q2490">
        <v>0.0645714367227353</v>
      </c>
      <c r="R2490">
        <v>5.36</v>
      </c>
      <c r="S2490">
        <v>-2653473.78</v>
      </c>
      <c r="T2490">
        <v>0</v>
      </c>
      <c r="U2490">
        <v>0</v>
      </c>
      <c r="V2490">
        <v>63.704509375</v>
      </c>
      <c r="W2490">
        <v>1.9238</v>
      </c>
      <c r="X2490">
        <v>1.539</v>
      </c>
      <c r="Y2490">
        <v>0</v>
      </c>
      <c r="Z2490">
        <v>0.145723139902726</v>
      </c>
      <c r="AA2490">
        <v>1.00526364126436</v>
      </c>
      <c r="AB2490">
        <v>0.0019972886874901</v>
      </c>
      <c r="AC2490">
        <v>71.4700036942959</v>
      </c>
      <c r="AD2490">
        <v>1.00794678060838</v>
      </c>
      <c r="AE2490">
        <v>0.55598192177596</v>
      </c>
      <c r="AF2490">
        <v>0.971251600796046</v>
      </c>
      <c r="AG2490">
        <v>0</v>
      </c>
    </row>
    <row r="2491" spans="1:33">
      <c r="A2491" s="3">
        <v>13009</v>
      </c>
      <c r="B2491">
        <v>600279</v>
      </c>
      <c r="C2491">
        <v>2012</v>
      </c>
      <c r="D2491">
        <v>0</v>
      </c>
      <c r="E2491" t="s">
        <v>33</v>
      </c>
      <c r="F2491">
        <v>0.00656142891516264</v>
      </c>
      <c r="G2491">
        <v>0</v>
      </c>
      <c r="H2491">
        <v>0.000244430852030281</v>
      </c>
      <c r="I2491">
        <v>1</v>
      </c>
      <c r="J2491">
        <v>0</v>
      </c>
      <c r="K2491">
        <v>0</v>
      </c>
      <c r="L2491">
        <v>0</v>
      </c>
      <c r="M2491">
        <v>483.464870036289</v>
      </c>
      <c r="N2491">
        <v>8.545</v>
      </c>
      <c r="O2491">
        <v>0.0868716141619012</v>
      </c>
      <c r="P2491">
        <v>75.4111</v>
      </c>
      <c r="Q2491">
        <v>0.0164709858509264</v>
      </c>
      <c r="R2491">
        <v>26.8</v>
      </c>
      <c r="S2491">
        <v>-12625453.41</v>
      </c>
      <c r="T2491">
        <v>0</v>
      </c>
      <c r="U2491">
        <v>1</v>
      </c>
      <c r="V2491">
        <v>63.0641589899511</v>
      </c>
      <c r="W2491">
        <v>1.8551</v>
      </c>
      <c r="X2491">
        <v>0.8424</v>
      </c>
      <c r="Y2491">
        <v>0</v>
      </c>
      <c r="Z2491">
        <v>0.04039341373625</v>
      </c>
      <c r="AA2491">
        <v>0.994979915826832</v>
      </c>
      <c r="AB2491">
        <v>0.00199609937252661</v>
      </c>
      <c r="AC2491">
        <v>63.4999989271164</v>
      </c>
      <c r="AD2491">
        <v>1.06997073024544</v>
      </c>
      <c r="AE2491">
        <v>0.258539350859705</v>
      </c>
      <c r="AF2491">
        <v>1.02114620451618</v>
      </c>
      <c r="AG2491">
        <v>0</v>
      </c>
    </row>
    <row r="2492" spans="1:33">
      <c r="A2492" s="3">
        <v>13010</v>
      </c>
      <c r="B2492">
        <v>600280</v>
      </c>
      <c r="C2492">
        <v>2012</v>
      </c>
      <c r="D2492">
        <v>0</v>
      </c>
      <c r="E2492" t="s">
        <v>33</v>
      </c>
      <c r="F2492">
        <v>0.0123373793912539</v>
      </c>
      <c r="G2492">
        <v>0</v>
      </c>
      <c r="H2492">
        <v>0.0963292595269635</v>
      </c>
      <c r="I2492">
        <v>1</v>
      </c>
      <c r="J2492">
        <v>0</v>
      </c>
      <c r="K2492">
        <v>0</v>
      </c>
      <c r="L2492">
        <v>0</v>
      </c>
      <c r="M2492">
        <v>183.790090631333</v>
      </c>
      <c r="N2492">
        <v>1055.4393</v>
      </c>
      <c r="O2492">
        <v>0.0610292092230557</v>
      </c>
      <c r="P2492">
        <v>98.0801</v>
      </c>
      <c r="Q2492">
        <v>0.00443066913489566</v>
      </c>
      <c r="R2492">
        <v>90.7</v>
      </c>
      <c r="S2492">
        <v>132970402.67</v>
      </c>
      <c r="T2492">
        <v>0</v>
      </c>
      <c r="U2492">
        <v>1</v>
      </c>
      <c r="V2492">
        <v>38.0154553035293</v>
      </c>
      <c r="W2492">
        <v>7.7633</v>
      </c>
      <c r="X2492">
        <v>1.0736</v>
      </c>
      <c r="Y2492">
        <v>0</v>
      </c>
      <c r="Z2492">
        <v>-0.110281235084617</v>
      </c>
      <c r="AA2492">
        <v>0.998743304752139</v>
      </c>
      <c r="AB2492">
        <v>0.0378515480351604</v>
      </c>
      <c r="AC2492">
        <v>74.919998049736</v>
      </c>
      <c r="AD2492">
        <v>6.79371161860248</v>
      </c>
      <c r="AE2492">
        <v>0.655054517492431</v>
      </c>
      <c r="AF2492">
        <v>0.708832314139689</v>
      </c>
      <c r="AG2492">
        <v>0</v>
      </c>
    </row>
    <row r="2493" spans="1:33">
      <c r="A2493" s="3">
        <v>13013</v>
      </c>
      <c r="B2493">
        <v>600283</v>
      </c>
      <c r="C2493">
        <v>2012</v>
      </c>
      <c r="D2493">
        <v>0</v>
      </c>
      <c r="E2493" t="s">
        <v>33</v>
      </c>
      <c r="F2493">
        <v>0.00329851914712825</v>
      </c>
      <c r="G2493">
        <v>0</v>
      </c>
      <c r="H2493">
        <v>0.0455217546160951</v>
      </c>
      <c r="I2493">
        <v>1</v>
      </c>
      <c r="J2493">
        <v>0</v>
      </c>
      <c r="K2493">
        <v>0</v>
      </c>
      <c r="L2493">
        <v>0</v>
      </c>
      <c r="M2493">
        <v>433.654209161322</v>
      </c>
      <c r="N2493">
        <v>31.2121</v>
      </c>
      <c r="O2493">
        <v>-0.0113773463912222</v>
      </c>
      <c r="P2493">
        <v>86.3301</v>
      </c>
      <c r="Q2493">
        <v>0.115138402774773</v>
      </c>
      <c r="R2493">
        <v>101.53</v>
      </c>
      <c r="S2493">
        <v>28040431.17</v>
      </c>
      <c r="T2493">
        <v>0</v>
      </c>
      <c r="U2493">
        <v>0</v>
      </c>
      <c r="V2493">
        <v>49.1399943924579</v>
      </c>
      <c r="W2493">
        <v>3.4073</v>
      </c>
      <c r="X2493">
        <v>0.6991</v>
      </c>
      <c r="Y2493">
        <v>0</v>
      </c>
      <c r="Z2493">
        <v>0.0220359517909413</v>
      </c>
      <c r="AA2493">
        <v>1.00711764486644</v>
      </c>
      <c r="AB2493">
        <v>0.00596531271915375</v>
      </c>
      <c r="AC2493">
        <v>49.2799984514713</v>
      </c>
      <c r="AD2493">
        <v>2.76444877554226</v>
      </c>
      <c r="AE2493">
        <v>0.468826081694959</v>
      </c>
      <c r="AF2493">
        <v>0.921464713405132</v>
      </c>
      <c r="AG2493">
        <v>0</v>
      </c>
    </row>
    <row r="2494" spans="1:33">
      <c r="A2494" s="3">
        <v>13014</v>
      </c>
      <c r="B2494">
        <v>600284</v>
      </c>
      <c r="C2494">
        <v>2012</v>
      </c>
      <c r="D2494">
        <v>0</v>
      </c>
      <c r="E2494" t="s">
        <v>33</v>
      </c>
      <c r="F2494">
        <v>0.00238949352696145</v>
      </c>
      <c r="G2494">
        <v>0</v>
      </c>
      <c r="H2494">
        <v>0.00991654479279805</v>
      </c>
      <c r="I2494">
        <v>1</v>
      </c>
      <c r="J2494">
        <v>0</v>
      </c>
      <c r="K2494">
        <v>0</v>
      </c>
      <c r="L2494">
        <v>0</v>
      </c>
      <c r="M2494">
        <v>425.553833694605</v>
      </c>
      <c r="N2494">
        <v>5.262</v>
      </c>
      <c r="O2494">
        <v>-0.0267965687541573</v>
      </c>
      <c r="P2494">
        <v>97.6698</v>
      </c>
      <c r="Q2494">
        <v>0.0299935493476079</v>
      </c>
      <c r="R2494">
        <v>5.3</v>
      </c>
      <c r="S2494">
        <v>0</v>
      </c>
      <c r="T2494">
        <v>0</v>
      </c>
      <c r="U2494">
        <v>0</v>
      </c>
      <c r="V2494">
        <v>40.726181157675</v>
      </c>
      <c r="W2494">
        <v>2.2046</v>
      </c>
      <c r="X2494">
        <v>1.4154</v>
      </c>
      <c r="Y2494">
        <v>0</v>
      </c>
      <c r="Z2494">
        <v>-0.0245290421004265</v>
      </c>
      <c r="AA2494">
        <v>1.03364325436756</v>
      </c>
      <c r="AB2494">
        <v>0.00304700071137012</v>
      </c>
      <c r="AC2494">
        <v>36.9999990463257</v>
      </c>
      <c r="AD2494">
        <v>1.69844617103858</v>
      </c>
      <c r="AE2494">
        <v>0.857629419378189</v>
      </c>
      <c r="AF2494">
        <v>0.71594920983868</v>
      </c>
      <c r="AG2494">
        <v>0</v>
      </c>
    </row>
    <row r="2495" spans="1:33">
      <c r="A2495" s="3">
        <v>13016</v>
      </c>
      <c r="B2495">
        <v>600287</v>
      </c>
      <c r="C2495">
        <v>2012</v>
      </c>
      <c r="D2495">
        <v>0</v>
      </c>
      <c r="E2495" t="s">
        <v>33</v>
      </c>
      <c r="F2495">
        <v>0.129959305537341</v>
      </c>
      <c r="G2495">
        <v>0</v>
      </c>
      <c r="H2495">
        <v>0.0104555086279548</v>
      </c>
      <c r="I2495">
        <v>1</v>
      </c>
      <c r="J2495">
        <v>0</v>
      </c>
      <c r="K2495">
        <v>0</v>
      </c>
      <c r="L2495">
        <v>0</v>
      </c>
      <c r="M2495">
        <v>274.464628086378</v>
      </c>
      <c r="N2495">
        <v>12.8387</v>
      </c>
      <c r="O2495">
        <v>-0.0193522766673494</v>
      </c>
      <c r="P2495">
        <v>6.1974</v>
      </c>
      <c r="Q2495">
        <v>0.148777971429645</v>
      </c>
      <c r="R2495">
        <v>4.76</v>
      </c>
      <c r="S2495">
        <v>-92638305.69</v>
      </c>
      <c r="T2495">
        <v>0</v>
      </c>
      <c r="U2495">
        <v>0</v>
      </c>
      <c r="V2495">
        <v>52.2846443899127</v>
      </c>
      <c r="W2495">
        <v>3.5163</v>
      </c>
      <c r="X2495">
        <v>0.8228</v>
      </c>
      <c r="Y2495">
        <v>0.0769970623470526</v>
      </c>
      <c r="Z2495">
        <v>0.0824717121808523</v>
      </c>
      <c r="AA2495">
        <v>1.02003306186579</v>
      </c>
      <c r="AB2495">
        <v>0.00662838543866334</v>
      </c>
      <c r="AC2495">
        <v>52.7399996519089</v>
      </c>
      <c r="AD2495">
        <v>2.94963537517441</v>
      </c>
      <c r="AE2495">
        <v>0.750517760671145</v>
      </c>
      <c r="AF2495">
        <v>0.996942659777556</v>
      </c>
      <c r="AG2495">
        <v>0</v>
      </c>
    </row>
    <row r="2496" spans="1:33">
      <c r="A2496" s="3">
        <v>13017</v>
      </c>
      <c r="B2496">
        <v>600288</v>
      </c>
      <c r="C2496">
        <v>2012</v>
      </c>
      <c r="D2496">
        <v>0</v>
      </c>
      <c r="E2496" t="s">
        <v>33</v>
      </c>
      <c r="F2496">
        <v>0.0125165727533582</v>
      </c>
      <c r="G2496">
        <v>0</v>
      </c>
      <c r="H2496">
        <v>0.0111667724990728</v>
      </c>
      <c r="I2496">
        <v>1</v>
      </c>
      <c r="J2496">
        <v>0</v>
      </c>
      <c r="K2496">
        <v>0</v>
      </c>
      <c r="L2496">
        <v>0</v>
      </c>
      <c r="M2496">
        <v>697.727296703297</v>
      </c>
      <c r="N2496">
        <v>8.9919</v>
      </c>
      <c r="O2496">
        <v>-0.0236182654571014</v>
      </c>
      <c r="P2496">
        <v>29.5476</v>
      </c>
      <c r="Q2496">
        <v>0.110379061632648</v>
      </c>
      <c r="R2496">
        <v>49.36</v>
      </c>
      <c r="S2496">
        <v>-2063510.97</v>
      </c>
      <c r="T2496">
        <v>0</v>
      </c>
      <c r="U2496">
        <v>1</v>
      </c>
      <c r="V2496">
        <v>33.763016025641</v>
      </c>
      <c r="W2496">
        <v>1.8741</v>
      </c>
      <c r="X2496">
        <v>1.4733</v>
      </c>
      <c r="Y2496">
        <v>0</v>
      </c>
      <c r="Z2496">
        <v>0.00554590119623898</v>
      </c>
      <c r="AA2496">
        <v>0.968802717410401</v>
      </c>
      <c r="AB2496">
        <v>0.00777933131416189</v>
      </c>
      <c r="AC2496">
        <v>35.3400012254715</v>
      </c>
      <c r="AD2496">
        <v>1.10813574948327</v>
      </c>
      <c r="AE2496">
        <v>0.627992254977424</v>
      </c>
      <c r="AF2496">
        <v>1.27713640706211</v>
      </c>
      <c r="AG2496">
        <v>0</v>
      </c>
    </row>
    <row r="2497" spans="1:33">
      <c r="A2497" s="3">
        <v>13018</v>
      </c>
      <c r="B2497">
        <v>600289</v>
      </c>
      <c r="C2497">
        <v>2012</v>
      </c>
      <c r="D2497">
        <v>0</v>
      </c>
      <c r="E2497" t="s">
        <v>33</v>
      </c>
      <c r="F2497">
        <v>0.0324760517293628</v>
      </c>
      <c r="G2497">
        <v>0</v>
      </c>
      <c r="H2497">
        <v>-0.00578194403504105</v>
      </c>
      <c r="I2497">
        <v>1</v>
      </c>
      <c r="J2497">
        <v>0</v>
      </c>
      <c r="K2497">
        <v>0</v>
      </c>
      <c r="L2497">
        <v>0</v>
      </c>
      <c r="M2497">
        <v>786.721745965345</v>
      </c>
      <c r="N2497">
        <v>2.3939</v>
      </c>
      <c r="O2497">
        <v>-0.00515396350623237</v>
      </c>
      <c r="P2497">
        <v>91.6035</v>
      </c>
      <c r="Q2497">
        <v>0.00078352958920797</v>
      </c>
      <c r="R2497">
        <v>7.83</v>
      </c>
      <c r="S2497">
        <v>92171865.43</v>
      </c>
      <c r="T2497">
        <v>0</v>
      </c>
      <c r="U2497">
        <v>0</v>
      </c>
      <c r="V2497">
        <v>29.5920896809722</v>
      </c>
      <c r="W2497">
        <v>1.5092</v>
      </c>
      <c r="X2497">
        <v>2.1021</v>
      </c>
      <c r="Y2497">
        <v>0</v>
      </c>
      <c r="Z2497">
        <v>0.218232054222122</v>
      </c>
      <c r="AA2497">
        <v>0.977545573246584</v>
      </c>
      <c r="AB2497">
        <v>0.0028037618482557</v>
      </c>
      <c r="AC2497">
        <v>30.0299996733665</v>
      </c>
      <c r="AD2497">
        <v>0.513327969419318</v>
      </c>
      <c r="AE2497">
        <v>0.49965983263061</v>
      </c>
      <c r="AF2497">
        <v>1.06410423670199</v>
      </c>
      <c r="AG2497">
        <v>0</v>
      </c>
    </row>
    <row r="2498" spans="1:33">
      <c r="A2498" s="3">
        <v>13019</v>
      </c>
      <c r="B2498">
        <v>600290</v>
      </c>
      <c r="C2498">
        <v>2012</v>
      </c>
      <c r="D2498">
        <v>0</v>
      </c>
      <c r="E2498" t="s">
        <v>33</v>
      </c>
      <c r="F2498">
        <v>0.0804676519129329</v>
      </c>
      <c r="G2498">
        <v>0.0207524257273648</v>
      </c>
      <c r="H2498">
        <v>0.0127729059559034</v>
      </c>
      <c r="I2498">
        <v>1</v>
      </c>
      <c r="J2498">
        <v>0</v>
      </c>
      <c r="K2498">
        <v>0</v>
      </c>
      <c r="L2498">
        <v>0</v>
      </c>
      <c r="M2498">
        <v>289.633099930355</v>
      </c>
      <c r="N2498">
        <v>0.9768</v>
      </c>
      <c r="O2498">
        <v>-0.0899830571581766</v>
      </c>
      <c r="P2498">
        <v>43.552</v>
      </c>
      <c r="Q2498">
        <v>0.0342143534257687</v>
      </c>
      <c r="R2498">
        <v>0.78</v>
      </c>
      <c r="S2498">
        <v>-6462103.69</v>
      </c>
      <c r="T2498">
        <v>0</v>
      </c>
      <c r="U2498">
        <v>0</v>
      </c>
      <c r="V2498">
        <v>44.0644879694534</v>
      </c>
      <c r="W2498">
        <v>2.3194</v>
      </c>
      <c r="X2498">
        <v>1.8521</v>
      </c>
      <c r="Y2498">
        <v>0</v>
      </c>
      <c r="Z2498">
        <v>0.12825126083927</v>
      </c>
      <c r="AA2498">
        <v>0.897496126000487</v>
      </c>
      <c r="AB2498">
        <v>0.00450910839773499</v>
      </c>
      <c r="AC2498">
        <v>45.4899981021881</v>
      </c>
      <c r="AD2498">
        <v>1.35204044389989</v>
      </c>
      <c r="AE2498">
        <v>0.636589285785649</v>
      </c>
      <c r="AF2498">
        <v>0.91262396381364</v>
      </c>
      <c r="AG2498">
        <v>0</v>
      </c>
    </row>
    <row r="2499" spans="1:33">
      <c r="A2499" s="3">
        <v>13022</v>
      </c>
      <c r="B2499">
        <v>600295</v>
      </c>
      <c r="C2499">
        <v>2012</v>
      </c>
      <c r="D2499">
        <v>0</v>
      </c>
      <c r="E2499" t="s">
        <v>33</v>
      </c>
      <c r="F2499">
        <v>0.0830142658381594</v>
      </c>
      <c r="G2499">
        <v>0</v>
      </c>
      <c r="H2499">
        <v>-0.00121479761938069</v>
      </c>
      <c r="I2499">
        <v>1</v>
      </c>
      <c r="J2499">
        <v>0</v>
      </c>
      <c r="K2499">
        <v>0</v>
      </c>
      <c r="L2499">
        <v>0</v>
      </c>
      <c r="M2499">
        <v>108.868846405229</v>
      </c>
      <c r="N2499">
        <v>10.9317</v>
      </c>
      <c r="O2499">
        <v>-0.0942133940827985</v>
      </c>
      <c r="P2499">
        <v>70.0592</v>
      </c>
      <c r="Q2499">
        <v>0.0856993814608415</v>
      </c>
      <c r="R2499">
        <v>138.51</v>
      </c>
      <c r="S2499">
        <v>62603028.77</v>
      </c>
      <c r="T2499">
        <v>0</v>
      </c>
      <c r="U2499">
        <v>0</v>
      </c>
      <c r="V2499">
        <v>68.7324032679739</v>
      </c>
      <c r="W2499">
        <v>3.0641</v>
      </c>
      <c r="X2499">
        <v>0.8751</v>
      </c>
      <c r="Y2499">
        <v>0.0891009466966003</v>
      </c>
      <c r="Z2499">
        <v>0.158861145126592</v>
      </c>
      <c r="AA2499">
        <v>1.00367789450386</v>
      </c>
      <c r="AB2499">
        <v>0.00523860935404721</v>
      </c>
      <c r="AC2499">
        <v>52.1423000097275</v>
      </c>
      <c r="AD2499">
        <v>3.95967020068258</v>
      </c>
      <c r="AE2499">
        <v>0.429148634831112</v>
      </c>
      <c r="AF2499">
        <v>1.07728972722436</v>
      </c>
      <c r="AG2499">
        <v>0</v>
      </c>
    </row>
    <row r="2500" spans="1:33">
      <c r="A2500" s="3">
        <v>13024</v>
      </c>
      <c r="B2500">
        <v>600298</v>
      </c>
      <c r="C2500">
        <v>2012</v>
      </c>
      <c r="D2500">
        <v>0</v>
      </c>
      <c r="E2500" t="s">
        <v>33</v>
      </c>
      <c r="F2500">
        <v>0.00631711801024729</v>
      </c>
      <c r="G2500">
        <v>0</v>
      </c>
      <c r="H2500">
        <v>0.0286012755670799</v>
      </c>
      <c r="I2500">
        <v>1</v>
      </c>
      <c r="J2500">
        <v>0</v>
      </c>
      <c r="K2500">
        <v>0</v>
      </c>
      <c r="L2500">
        <v>0</v>
      </c>
      <c r="M2500">
        <v>509.280945972579</v>
      </c>
      <c r="N2500">
        <v>6.7779</v>
      </c>
      <c r="O2500">
        <v>-0.102325819663574</v>
      </c>
      <c r="P2500">
        <v>79.3965</v>
      </c>
      <c r="Q2500">
        <v>0.0060349304715509</v>
      </c>
      <c r="R2500">
        <v>10.42</v>
      </c>
      <c r="S2500">
        <v>61567592.32</v>
      </c>
      <c r="T2500">
        <v>0</v>
      </c>
      <c r="U2500">
        <v>0</v>
      </c>
      <c r="V2500">
        <v>49.429979283202</v>
      </c>
      <c r="W2500">
        <v>2.1624</v>
      </c>
      <c r="X2500">
        <v>0.9267</v>
      </c>
      <c r="Y2500">
        <v>0.318807800725931</v>
      </c>
      <c r="Z2500">
        <v>0.207796291493792</v>
      </c>
      <c r="AA2500">
        <v>1.03057585001382</v>
      </c>
      <c r="AB2500">
        <v>0.0175791380795257</v>
      </c>
      <c r="AC2500">
        <v>53.1399991512299</v>
      </c>
      <c r="AD2500">
        <v>1.24548016109561</v>
      </c>
      <c r="AE2500">
        <v>0.304060969386662</v>
      </c>
      <c r="AF2500">
        <v>1.11766530880677</v>
      </c>
      <c r="AG2500">
        <v>0</v>
      </c>
    </row>
    <row r="2501" spans="1:33">
      <c r="A2501" s="3">
        <v>13033</v>
      </c>
      <c r="B2501">
        <v>600308</v>
      </c>
      <c r="C2501">
        <v>2012</v>
      </c>
      <c r="D2501">
        <v>0</v>
      </c>
      <c r="E2501" t="s">
        <v>33</v>
      </c>
      <c r="F2501">
        <v>0.000929732795821045</v>
      </c>
      <c r="G2501">
        <v>0</v>
      </c>
      <c r="H2501">
        <v>-0.0105672437145004</v>
      </c>
      <c r="I2501">
        <v>1</v>
      </c>
      <c r="J2501">
        <v>0</v>
      </c>
      <c r="K2501">
        <v>0</v>
      </c>
      <c r="L2501">
        <v>0</v>
      </c>
      <c r="M2501">
        <v>149.219910374582</v>
      </c>
      <c r="N2501">
        <v>8.2344</v>
      </c>
      <c r="O2501">
        <v>-0.107467667821025</v>
      </c>
      <c r="P2501">
        <v>-147.5764</v>
      </c>
      <c r="Q2501">
        <v>0.0137960765136022</v>
      </c>
      <c r="R2501">
        <v>13</v>
      </c>
      <c r="S2501">
        <v>-40994076.61</v>
      </c>
      <c r="T2501">
        <v>1</v>
      </c>
      <c r="U2501">
        <v>1</v>
      </c>
      <c r="V2501">
        <v>35.6320722173503</v>
      </c>
      <c r="W2501">
        <v>2.5351</v>
      </c>
      <c r="X2501">
        <v>0.7615</v>
      </c>
      <c r="Y2501">
        <v>0.0241671650986388</v>
      </c>
      <c r="Z2501">
        <v>0.264441407123477</v>
      </c>
      <c r="AA2501">
        <v>0.99114194845956</v>
      </c>
      <c r="AB2501">
        <v>0.00624052665426671</v>
      </c>
      <c r="AC2501">
        <v>35.8599993735552</v>
      </c>
      <c r="AD2501">
        <v>1.59243960392553</v>
      </c>
      <c r="AE2501">
        <v>0.296993626042198</v>
      </c>
      <c r="AF2501">
        <v>1.12924461991728</v>
      </c>
      <c r="AG2501">
        <v>0</v>
      </c>
    </row>
    <row r="2502" spans="1:33">
      <c r="A2502" s="3">
        <v>13034</v>
      </c>
      <c r="B2502">
        <v>600309</v>
      </c>
      <c r="C2502">
        <v>2012</v>
      </c>
      <c r="D2502">
        <v>0</v>
      </c>
      <c r="E2502" t="s">
        <v>33</v>
      </c>
      <c r="F2502">
        <v>0.00276871976023328</v>
      </c>
      <c r="G2502">
        <v>0.0144794898601562</v>
      </c>
      <c r="H2502">
        <v>0.0100638129348448</v>
      </c>
      <c r="I2502">
        <v>1</v>
      </c>
      <c r="J2502">
        <v>0</v>
      </c>
      <c r="K2502">
        <v>0</v>
      </c>
      <c r="L2502">
        <v>0</v>
      </c>
      <c r="M2502">
        <v>144.687923801177</v>
      </c>
      <c r="N2502">
        <v>20.1281</v>
      </c>
      <c r="O2502">
        <v>-0.0965961379978291</v>
      </c>
      <c r="P2502">
        <v>96.2374</v>
      </c>
      <c r="Q2502">
        <v>0.00359793874585035</v>
      </c>
      <c r="R2502">
        <v>96.63</v>
      </c>
      <c r="S2502">
        <v>234467989.61</v>
      </c>
      <c r="T2502">
        <v>0</v>
      </c>
      <c r="U2502">
        <v>0</v>
      </c>
      <c r="V2502">
        <v>76.539868258694</v>
      </c>
      <c r="W2502">
        <v>2.6436</v>
      </c>
      <c r="X2502">
        <v>0.7843</v>
      </c>
      <c r="Y2502">
        <v>0.217812858932511</v>
      </c>
      <c r="Z2502">
        <v>0.370570548267807</v>
      </c>
      <c r="AA2502">
        <v>0.994357753184568</v>
      </c>
      <c r="AB2502">
        <v>0.0126568126828187</v>
      </c>
      <c r="AC2502">
        <v>57.6899999380112</v>
      </c>
      <c r="AD2502">
        <v>2.00071034637972</v>
      </c>
      <c r="AE2502">
        <v>0.382408873023749</v>
      </c>
      <c r="AF2502">
        <v>1.01446134884291</v>
      </c>
      <c r="AG2502">
        <v>0</v>
      </c>
    </row>
    <row r="2503" spans="1:33">
      <c r="A2503" s="3">
        <v>13035</v>
      </c>
      <c r="B2503">
        <v>600310</v>
      </c>
      <c r="C2503">
        <v>2012</v>
      </c>
      <c r="D2503">
        <v>0</v>
      </c>
      <c r="E2503" t="s">
        <v>33</v>
      </c>
      <c r="F2503">
        <v>0.00644326256114479</v>
      </c>
      <c r="G2503">
        <v>0.0084562511367259</v>
      </c>
      <c r="H2503">
        <v>0.00939120853272072</v>
      </c>
      <c r="I2503">
        <v>0</v>
      </c>
      <c r="J2503">
        <v>1</v>
      </c>
      <c r="K2503">
        <v>0</v>
      </c>
      <c r="L2503">
        <v>0</v>
      </c>
      <c r="M2503">
        <v>286.718372746217</v>
      </c>
      <c r="N2503">
        <v>5.461</v>
      </c>
      <c r="O2503">
        <v>-0.0891824473866167</v>
      </c>
      <c r="P2503">
        <v>68.7014</v>
      </c>
      <c r="Q2503">
        <v>0.0161887123029148</v>
      </c>
      <c r="R2503">
        <v>10.65</v>
      </c>
      <c r="S2503">
        <v>83900253.66</v>
      </c>
      <c r="T2503">
        <v>0</v>
      </c>
      <c r="U2503">
        <v>0</v>
      </c>
      <c r="V2503">
        <v>55.8397430461176</v>
      </c>
      <c r="W2503">
        <v>2.2325</v>
      </c>
      <c r="X2503">
        <v>0.7554</v>
      </c>
      <c r="Y2503">
        <v>0.0182345307081497</v>
      </c>
      <c r="Z2503">
        <v>0.118916942925385</v>
      </c>
      <c r="AA2503">
        <v>1.13668152080877</v>
      </c>
      <c r="AB2503">
        <v>0.00502161646508032</v>
      </c>
      <c r="AC2503">
        <v>58.3899990320206</v>
      </c>
      <c r="AD2503">
        <v>1.38073525208724</v>
      </c>
      <c r="AE2503">
        <v>0.55062681147988</v>
      </c>
      <c r="AF2503">
        <v>1.84750514460622</v>
      </c>
      <c r="AG2503">
        <v>0</v>
      </c>
    </row>
    <row r="2504" spans="1:33">
      <c r="A2504" s="3">
        <v>13037</v>
      </c>
      <c r="B2504">
        <v>600313</v>
      </c>
      <c r="C2504">
        <v>2012</v>
      </c>
      <c r="D2504">
        <v>0</v>
      </c>
      <c r="E2504" t="s">
        <v>33</v>
      </c>
      <c r="F2504">
        <v>0.00250493166768546</v>
      </c>
      <c r="G2504">
        <v>0</v>
      </c>
      <c r="H2504">
        <v>0.0260408889858539</v>
      </c>
      <c r="I2504">
        <v>1</v>
      </c>
      <c r="J2504">
        <v>0</v>
      </c>
      <c r="K2504">
        <v>0</v>
      </c>
      <c r="L2504">
        <v>0</v>
      </c>
      <c r="M2504">
        <v>707.163077580539</v>
      </c>
      <c r="N2504">
        <v>16.909</v>
      </c>
      <c r="O2504">
        <v>0.0367918362753466</v>
      </c>
      <c r="P2504">
        <v>91.3264</v>
      </c>
      <c r="Q2504">
        <v>0.0191742999570885</v>
      </c>
      <c r="R2504">
        <v>12.68</v>
      </c>
      <c r="S2504">
        <v>5118272.03999999</v>
      </c>
      <c r="T2504">
        <v>0</v>
      </c>
      <c r="U2504">
        <v>0</v>
      </c>
      <c r="V2504">
        <v>34.0005769230769</v>
      </c>
      <c r="W2504">
        <v>1.3416</v>
      </c>
      <c r="X2504">
        <v>3.1791</v>
      </c>
      <c r="Y2504">
        <v>0.00709472477527509</v>
      </c>
      <c r="Z2504">
        <v>0.018533273947825</v>
      </c>
      <c r="AA2504">
        <v>0.961574691789921</v>
      </c>
      <c r="AB2504">
        <v>0.00464842134174617</v>
      </c>
      <c r="AC2504">
        <v>46.2800003290176</v>
      </c>
      <c r="AD2504">
        <v>0.439932367127384</v>
      </c>
      <c r="AE2504">
        <v>0.521890890820595</v>
      </c>
      <c r="AF2504">
        <v>1.99317070684829</v>
      </c>
      <c r="AG2504">
        <v>0</v>
      </c>
    </row>
    <row r="2505" spans="1:33">
      <c r="A2505" s="3">
        <v>13040</v>
      </c>
      <c r="B2505">
        <v>600319</v>
      </c>
      <c r="C2505">
        <v>2012</v>
      </c>
      <c r="D2505">
        <v>0</v>
      </c>
      <c r="E2505" t="s">
        <v>33</v>
      </c>
      <c r="F2505">
        <v>0.018564547873197</v>
      </c>
      <c r="G2505">
        <v>0</v>
      </c>
      <c r="H2505">
        <v>-0.0150175447175361</v>
      </c>
      <c r="I2505">
        <v>0</v>
      </c>
      <c r="J2505">
        <v>1</v>
      </c>
      <c r="K2505">
        <v>0</v>
      </c>
      <c r="L2505">
        <v>0</v>
      </c>
      <c r="M2505">
        <v>203.116529781935</v>
      </c>
      <c r="N2505">
        <v>23.8498</v>
      </c>
      <c r="O2505">
        <v>0.0577343777382415</v>
      </c>
      <c r="P2505">
        <v>-2104.1883</v>
      </c>
      <c r="Q2505">
        <v>0</v>
      </c>
      <c r="R2505">
        <v>30.93</v>
      </c>
      <c r="S2505">
        <v>-9757216.88999999</v>
      </c>
      <c r="T2505">
        <v>1</v>
      </c>
      <c r="U2505">
        <v>0</v>
      </c>
      <c r="V2505">
        <v>49.3765806701015</v>
      </c>
      <c r="W2505">
        <v>4.9374</v>
      </c>
      <c r="X2505">
        <v>0.4174</v>
      </c>
      <c r="Y2505">
        <v>0.247704532669737</v>
      </c>
      <c r="Z2505">
        <v>-0.00935062994724099</v>
      </c>
      <c r="AA2505">
        <v>1.0170961814374</v>
      </c>
      <c r="AB2505">
        <v>0.0106472182811243</v>
      </c>
      <c r="AC2505">
        <v>51.6500002145767</v>
      </c>
      <c r="AD2505">
        <v>4.53950660729519</v>
      </c>
      <c r="AE2505">
        <v>0.290338774691152</v>
      </c>
      <c r="AF2505">
        <v>1.16613632390131</v>
      </c>
      <c r="AG2505">
        <v>0</v>
      </c>
    </row>
    <row r="2506" spans="1:33">
      <c r="A2506" s="3">
        <v>13041</v>
      </c>
      <c r="B2506">
        <v>600320</v>
      </c>
      <c r="C2506">
        <v>2012</v>
      </c>
      <c r="D2506">
        <v>0</v>
      </c>
      <c r="E2506" t="s">
        <v>33</v>
      </c>
      <c r="F2506">
        <v>0.0220597566803115</v>
      </c>
      <c r="G2506">
        <v>0.0307557944454742</v>
      </c>
      <c r="H2506">
        <v>-0.0326471486522528</v>
      </c>
      <c r="I2506">
        <v>1</v>
      </c>
      <c r="J2506">
        <v>0</v>
      </c>
      <c r="K2506">
        <v>0</v>
      </c>
      <c r="L2506">
        <v>0</v>
      </c>
      <c r="M2506">
        <v>123.092028674556</v>
      </c>
      <c r="N2506">
        <v>6.3919</v>
      </c>
      <c r="O2506">
        <v>-0.0478126941451314</v>
      </c>
      <c r="P2506">
        <v>-721.7147</v>
      </c>
      <c r="Q2506">
        <v>0.00774450145921906</v>
      </c>
      <c r="R2506">
        <v>15.91</v>
      </c>
      <c r="S2506">
        <v>1137766096</v>
      </c>
      <c r="T2506">
        <v>1</v>
      </c>
      <c r="U2506">
        <v>0</v>
      </c>
      <c r="V2506">
        <v>46.1402999432239</v>
      </c>
      <c r="W2506">
        <v>3.3407</v>
      </c>
      <c r="X2506">
        <v>0.9506</v>
      </c>
      <c r="Y2506">
        <v>0.71120542416384</v>
      </c>
      <c r="Z2506">
        <v>0.0332148965198647</v>
      </c>
      <c r="AA2506">
        <v>1.00697444642915</v>
      </c>
      <c r="AB2506">
        <v>0.00888911501357163</v>
      </c>
      <c r="AC2506">
        <v>47.1199998259544</v>
      </c>
      <c r="AD2506">
        <v>2.37350731986177</v>
      </c>
      <c r="AE2506">
        <v>0.611969897642756</v>
      </c>
      <c r="AF2506">
        <v>0.95098456927268</v>
      </c>
      <c r="AG2506">
        <v>0</v>
      </c>
    </row>
    <row r="2507" spans="1:33">
      <c r="A2507" s="3">
        <v>13043</v>
      </c>
      <c r="B2507">
        <v>600322</v>
      </c>
      <c r="C2507">
        <v>2012</v>
      </c>
      <c r="D2507">
        <v>0</v>
      </c>
      <c r="E2507" t="s">
        <v>33</v>
      </c>
      <c r="F2507">
        <v>0.00690034755391343</v>
      </c>
      <c r="G2507">
        <v>0</v>
      </c>
      <c r="H2507">
        <v>0.211599495400233</v>
      </c>
      <c r="I2507">
        <v>1</v>
      </c>
      <c r="J2507">
        <v>0</v>
      </c>
      <c r="K2507">
        <v>0</v>
      </c>
      <c r="L2507">
        <v>0</v>
      </c>
      <c r="M2507">
        <v>278.688715836122</v>
      </c>
      <c r="N2507">
        <v>458.3351</v>
      </c>
      <c r="O2507">
        <v>0.0733710105672308</v>
      </c>
      <c r="P2507">
        <v>56.9462</v>
      </c>
      <c r="Q2507">
        <v>0.00488070336967517</v>
      </c>
      <c r="R2507">
        <v>29.93</v>
      </c>
      <c r="S2507">
        <v>-143619.92</v>
      </c>
      <c r="T2507">
        <v>0</v>
      </c>
      <c r="U2507">
        <v>0</v>
      </c>
      <c r="V2507">
        <v>29.7293556118296</v>
      </c>
      <c r="W2507">
        <v>3.1528</v>
      </c>
      <c r="X2507">
        <v>2.0431</v>
      </c>
      <c r="Y2507">
        <v>0</v>
      </c>
      <c r="Z2507">
        <v>-0.185275665331176</v>
      </c>
      <c r="AA2507">
        <v>0.999924146327845</v>
      </c>
      <c r="AB2507">
        <v>0.00284340244837385</v>
      </c>
      <c r="AC2507">
        <v>29.3390006124973</v>
      </c>
      <c r="AD2507">
        <v>2.69225401304159</v>
      </c>
      <c r="AE2507">
        <v>0.812591986612067</v>
      </c>
      <c r="AF2507">
        <v>2.13858237581069</v>
      </c>
      <c r="AG2507">
        <v>0</v>
      </c>
    </row>
    <row r="2508" spans="1:33">
      <c r="A2508" s="3">
        <v>13044</v>
      </c>
      <c r="B2508">
        <v>600323</v>
      </c>
      <c r="C2508">
        <v>2012</v>
      </c>
      <c r="D2508">
        <v>0</v>
      </c>
      <c r="E2508" t="s">
        <v>33</v>
      </c>
      <c r="F2508">
        <v>0.00589786891762528</v>
      </c>
      <c r="G2508">
        <v>0</v>
      </c>
      <c r="H2508">
        <v>0.00545457609080794</v>
      </c>
      <c r="I2508">
        <v>1</v>
      </c>
      <c r="J2508">
        <v>0</v>
      </c>
      <c r="K2508">
        <v>0</v>
      </c>
      <c r="L2508">
        <v>0</v>
      </c>
      <c r="M2508">
        <v>311.309412442211</v>
      </c>
      <c r="N2508">
        <v>15.543</v>
      </c>
      <c r="O2508">
        <v>-0.0321298460384943</v>
      </c>
      <c r="P2508">
        <v>96.4984</v>
      </c>
      <c r="Q2508">
        <v>0.0935863999783586</v>
      </c>
      <c r="R2508">
        <v>0.32</v>
      </c>
      <c r="S2508">
        <v>162129270.22</v>
      </c>
      <c r="T2508">
        <v>0</v>
      </c>
      <c r="U2508">
        <v>0</v>
      </c>
      <c r="V2508">
        <v>50.0202489877735</v>
      </c>
      <c r="W2508">
        <v>2.1856</v>
      </c>
      <c r="X2508">
        <v>0.6885</v>
      </c>
      <c r="Y2508">
        <v>0</v>
      </c>
      <c r="Z2508">
        <v>0.410604815018863</v>
      </c>
      <c r="AA2508">
        <v>0.969571762036605</v>
      </c>
      <c r="AB2508">
        <v>0.0313687214973346</v>
      </c>
      <c r="AC2508">
        <v>48.1100013256073</v>
      </c>
      <c r="AD2508">
        <v>1.20554631960813</v>
      </c>
      <c r="AE2508">
        <v>0.575690465663613</v>
      </c>
      <c r="AF2508">
        <v>1.16818658360919</v>
      </c>
      <c r="AG2508">
        <v>0</v>
      </c>
    </row>
    <row r="2509" spans="1:33">
      <c r="A2509" s="3">
        <v>13045</v>
      </c>
      <c r="B2509">
        <v>600325</v>
      </c>
      <c r="C2509">
        <v>2012</v>
      </c>
      <c r="D2509">
        <v>0</v>
      </c>
      <c r="E2509" t="s">
        <v>33</v>
      </c>
      <c r="F2509">
        <v>0.00261171836355171</v>
      </c>
      <c r="G2509">
        <v>0</v>
      </c>
      <c r="H2509">
        <v>0.200025267144958</v>
      </c>
      <c r="I2509">
        <v>1</v>
      </c>
      <c r="J2509">
        <v>0</v>
      </c>
      <c r="K2509">
        <v>0</v>
      </c>
      <c r="L2509">
        <v>0</v>
      </c>
      <c r="M2509">
        <v>319.914510159176</v>
      </c>
      <c r="N2509">
        <v>1282.0478</v>
      </c>
      <c r="O2509">
        <v>0.18740957815371</v>
      </c>
      <c r="P2509">
        <v>93.7099</v>
      </c>
      <c r="Q2509">
        <v>0.00291632178601695</v>
      </c>
      <c r="R2509">
        <v>254.26</v>
      </c>
      <c r="S2509">
        <v>4176955.2</v>
      </c>
      <c r="T2509">
        <v>0</v>
      </c>
      <c r="U2509">
        <v>0</v>
      </c>
      <c r="V2509">
        <v>32.6237993907855</v>
      </c>
      <c r="W2509">
        <v>4.3455</v>
      </c>
      <c r="X2509">
        <v>2.2567</v>
      </c>
      <c r="Y2509">
        <v>0</v>
      </c>
      <c r="Z2509">
        <v>0.0458431948073671</v>
      </c>
      <c r="AA2509">
        <v>0.999890915034177</v>
      </c>
      <c r="AB2509">
        <v>0.00166399679455127</v>
      </c>
      <c r="AC2509">
        <v>29.1499998569489</v>
      </c>
      <c r="AD2509">
        <v>5.2747868935358</v>
      </c>
      <c r="AE2509">
        <v>0.841388077172553</v>
      </c>
      <c r="AF2509">
        <v>0.626645326690199</v>
      </c>
      <c r="AG2509">
        <v>0</v>
      </c>
    </row>
    <row r="2510" spans="1:33">
      <c r="A2510" s="3">
        <v>13048</v>
      </c>
      <c r="B2510">
        <v>600328</v>
      </c>
      <c r="C2510">
        <v>2012</v>
      </c>
      <c r="D2510">
        <v>0</v>
      </c>
      <c r="E2510" t="s">
        <v>33</v>
      </c>
      <c r="F2510">
        <v>0.00163430741345717</v>
      </c>
      <c r="G2510">
        <v>0.112590682843563</v>
      </c>
      <c r="H2510">
        <v>0.00293898040844463</v>
      </c>
      <c r="I2510">
        <v>1</v>
      </c>
      <c r="J2510">
        <v>0</v>
      </c>
      <c r="K2510">
        <v>0</v>
      </c>
      <c r="L2510">
        <v>0</v>
      </c>
      <c r="M2510">
        <v>223.534711693534</v>
      </c>
      <c r="N2510">
        <v>11.4274</v>
      </c>
      <c r="O2510">
        <v>-0.0166772992477156</v>
      </c>
      <c r="P2510">
        <v>-0.5018</v>
      </c>
      <c r="Q2510">
        <v>0.014750986056858</v>
      </c>
      <c r="R2510">
        <v>160.43</v>
      </c>
      <c r="S2510">
        <v>-23247881.28</v>
      </c>
      <c r="T2510">
        <v>1</v>
      </c>
      <c r="U2510">
        <v>0</v>
      </c>
      <c r="V2510">
        <v>45.6121364889421</v>
      </c>
      <c r="W2510">
        <v>4.6804</v>
      </c>
      <c r="X2510">
        <v>0.3682</v>
      </c>
      <c r="Y2510">
        <v>0.0835384607892859</v>
      </c>
      <c r="Z2510">
        <v>0.0247323309039849</v>
      </c>
      <c r="AA2510">
        <v>1.00003486725593</v>
      </c>
      <c r="AB2510">
        <v>0.0506298597354529</v>
      </c>
      <c r="AC2510">
        <v>45.8399989306927</v>
      </c>
      <c r="AD2510">
        <v>4.48257381656546</v>
      </c>
      <c r="AE2510">
        <v>0.265626568007791</v>
      </c>
      <c r="AF2510">
        <v>0.833728967465711</v>
      </c>
      <c r="AG2510">
        <v>0</v>
      </c>
    </row>
    <row r="2511" spans="1:33">
      <c r="A2511" s="3">
        <v>13050</v>
      </c>
      <c r="B2511">
        <v>600330</v>
      </c>
      <c r="C2511">
        <v>2012</v>
      </c>
      <c r="D2511">
        <v>0</v>
      </c>
      <c r="E2511" t="s">
        <v>33</v>
      </c>
      <c r="F2511">
        <v>0.0109648645201051</v>
      </c>
      <c r="G2511">
        <v>0.000840696951705605</v>
      </c>
      <c r="H2511">
        <v>0.0112483324791227</v>
      </c>
      <c r="I2511">
        <v>1</v>
      </c>
      <c r="J2511">
        <v>0</v>
      </c>
      <c r="K2511">
        <v>0</v>
      </c>
      <c r="L2511">
        <v>0</v>
      </c>
      <c r="M2511">
        <v>562.558286222034</v>
      </c>
      <c r="N2511">
        <v>4.6171</v>
      </c>
      <c r="O2511">
        <v>-0.053268810607034</v>
      </c>
      <c r="P2511">
        <v>-413.9263</v>
      </c>
      <c r="Q2511">
        <v>0.0302618911429032</v>
      </c>
      <c r="R2511">
        <v>14.5</v>
      </c>
      <c r="S2511">
        <v>-11575476.25</v>
      </c>
      <c r="T2511">
        <v>1</v>
      </c>
      <c r="U2511">
        <v>0</v>
      </c>
      <c r="V2511">
        <v>17.4935285650041</v>
      </c>
      <c r="W2511">
        <v>2.1518</v>
      </c>
      <c r="X2511">
        <v>0.7508</v>
      </c>
      <c r="Y2511">
        <v>0.258329187224019</v>
      </c>
      <c r="Z2511">
        <v>0.0652833989976627</v>
      </c>
      <c r="AA2511">
        <v>0.950128253155582</v>
      </c>
      <c r="AB2511">
        <v>0.0280497648198968</v>
      </c>
      <c r="AC2511">
        <v>26.5499999523163</v>
      </c>
      <c r="AD2511">
        <v>1.1551020449407</v>
      </c>
      <c r="AE2511">
        <v>0.37530617460526</v>
      </c>
      <c r="AF2511">
        <v>0.798772487050036</v>
      </c>
      <c r="AG2511">
        <v>0</v>
      </c>
    </row>
    <row r="2512" spans="1:33">
      <c r="A2512" s="3">
        <v>13051</v>
      </c>
      <c r="B2512">
        <v>600331</v>
      </c>
      <c r="C2512">
        <v>2012</v>
      </c>
      <c r="D2512">
        <v>0</v>
      </c>
      <c r="E2512" t="s">
        <v>33</v>
      </c>
      <c r="F2512">
        <v>0.0164211268762605</v>
      </c>
      <c r="G2512">
        <v>0</v>
      </c>
      <c r="H2512">
        <v>0.0312748395451224</v>
      </c>
      <c r="I2512">
        <v>0</v>
      </c>
      <c r="J2512">
        <v>1</v>
      </c>
      <c r="K2512">
        <v>0</v>
      </c>
      <c r="L2512">
        <v>0</v>
      </c>
      <c r="M2512">
        <v>193.718768895349</v>
      </c>
      <c r="N2512">
        <v>165.1185</v>
      </c>
      <c r="O2512">
        <v>0.00610949934022352</v>
      </c>
      <c r="P2512">
        <v>-360.2059</v>
      </c>
      <c r="Q2512">
        <v>0.0313710696099811</v>
      </c>
      <c r="R2512">
        <v>36.98</v>
      </c>
      <c r="S2512">
        <v>-32399316.1</v>
      </c>
      <c r="T2512">
        <v>1</v>
      </c>
      <c r="U2512">
        <v>1</v>
      </c>
      <c r="V2512">
        <v>31.5651501937984</v>
      </c>
      <c r="W2512">
        <v>5.2893</v>
      </c>
      <c r="X2512">
        <v>0.4903</v>
      </c>
      <c r="Y2512">
        <v>0.0434771949332877</v>
      </c>
      <c r="Z2512">
        <v>0.039298706440728</v>
      </c>
      <c r="AA2512">
        <v>0.994909937145691</v>
      </c>
      <c r="AB2512">
        <v>0.0114160988848117</v>
      </c>
      <c r="AC2512">
        <v>32.1120005249977</v>
      </c>
      <c r="AD2512">
        <v>8.36071885827726</v>
      </c>
      <c r="AE2512">
        <v>0.467326200590837</v>
      </c>
      <c r="AF2512">
        <v>0.909056119400316</v>
      </c>
      <c r="AG2512">
        <v>0</v>
      </c>
    </row>
    <row r="2513" spans="1:33">
      <c r="A2513" s="3">
        <v>13052</v>
      </c>
      <c r="B2513">
        <v>600332</v>
      </c>
      <c r="C2513">
        <v>2012</v>
      </c>
      <c r="D2513">
        <v>0</v>
      </c>
      <c r="E2513" t="s">
        <v>33</v>
      </c>
      <c r="F2513">
        <v>0.0147884641227927</v>
      </c>
      <c r="G2513">
        <v>0.0123548734467784</v>
      </c>
      <c r="H2513">
        <v>0.104890406649591</v>
      </c>
      <c r="I2513">
        <v>1</v>
      </c>
      <c r="J2513">
        <v>0</v>
      </c>
      <c r="K2513">
        <v>0</v>
      </c>
      <c r="L2513">
        <v>0</v>
      </c>
      <c r="M2513">
        <v>387.575820948874</v>
      </c>
      <c r="N2513">
        <v>23.1194</v>
      </c>
      <c r="O2513">
        <v>-0.0958627273721834</v>
      </c>
      <c r="P2513">
        <v>90.996</v>
      </c>
      <c r="Q2513">
        <v>0.161031142201894</v>
      </c>
      <c r="R2513">
        <v>3.4</v>
      </c>
      <c r="S2513">
        <v>276407297.71</v>
      </c>
      <c r="T2513">
        <v>0</v>
      </c>
      <c r="U2513">
        <v>0</v>
      </c>
      <c r="V2513">
        <v>61.9794689471674</v>
      </c>
      <c r="W2513">
        <v>1.7443</v>
      </c>
      <c r="X2513">
        <v>1.4453</v>
      </c>
      <c r="Y2513">
        <v>0.0250644730519545</v>
      </c>
      <c r="Z2513">
        <v>0.265172165167354</v>
      </c>
      <c r="AA2513">
        <v>0.975969579260912</v>
      </c>
      <c r="AB2513">
        <v>0.0189927451328127</v>
      </c>
      <c r="AC2513">
        <v>63.4900016784668</v>
      </c>
      <c r="AD2513">
        <v>0.765085485802656</v>
      </c>
      <c r="AE2513">
        <v>0.673202209609938</v>
      </c>
      <c r="AF2513">
        <v>1.12772853823427</v>
      </c>
      <c r="AG2513">
        <v>0</v>
      </c>
    </row>
    <row r="2514" spans="1:33">
      <c r="A2514" s="3">
        <v>13055</v>
      </c>
      <c r="B2514">
        <v>600336</v>
      </c>
      <c r="C2514">
        <v>2012</v>
      </c>
      <c r="D2514">
        <v>0</v>
      </c>
      <c r="E2514" t="s">
        <v>33</v>
      </c>
      <c r="F2514">
        <v>0.0212677872271031</v>
      </c>
      <c r="G2514">
        <v>0</v>
      </c>
      <c r="H2514">
        <v>0.0513958262685803</v>
      </c>
      <c r="I2514">
        <v>1</v>
      </c>
      <c r="J2514">
        <v>0</v>
      </c>
      <c r="K2514">
        <v>0</v>
      </c>
      <c r="L2514">
        <v>0</v>
      </c>
      <c r="M2514">
        <v>868.51500282323</v>
      </c>
      <c r="N2514">
        <v>27.4891</v>
      </c>
      <c r="O2514">
        <v>0.0105666374535355</v>
      </c>
      <c r="P2514">
        <v>40.2732</v>
      </c>
      <c r="Q2514">
        <v>0.0461554364607413</v>
      </c>
      <c r="R2514">
        <v>4.32</v>
      </c>
      <c r="S2514">
        <v>-1533296.79000002</v>
      </c>
      <c r="T2514">
        <v>0</v>
      </c>
      <c r="U2514">
        <v>0</v>
      </c>
      <c r="V2514">
        <v>44.0380400898728</v>
      </c>
      <c r="W2514">
        <v>3.5184</v>
      </c>
      <c r="X2514">
        <v>0.8348</v>
      </c>
      <c r="Y2514">
        <v>0.111181304067655</v>
      </c>
      <c r="Z2514">
        <v>0.106271304694869</v>
      </c>
      <c r="AA2514">
        <v>0.995556369541284</v>
      </c>
      <c r="AB2514">
        <v>0.00642513552614738</v>
      </c>
      <c r="AC2514">
        <v>45.2420011758804</v>
      </c>
      <c r="AD2514">
        <v>2.5441057096208</v>
      </c>
      <c r="AE2514">
        <v>0.659950736117897</v>
      </c>
      <c r="AF2514">
        <v>1.01612052185094</v>
      </c>
      <c r="AG2514">
        <v>0</v>
      </c>
    </row>
    <row r="2515" spans="1:33">
      <c r="A2515" s="3">
        <v>13057</v>
      </c>
      <c r="B2515">
        <v>600338</v>
      </c>
      <c r="C2515">
        <v>2012</v>
      </c>
      <c r="D2515">
        <v>0</v>
      </c>
      <c r="E2515" t="s">
        <v>33</v>
      </c>
      <c r="F2515">
        <v>0.0381603569484225</v>
      </c>
      <c r="G2515">
        <v>0.00138094173544417</v>
      </c>
      <c r="H2515">
        <v>0.0218977782552163</v>
      </c>
      <c r="I2515">
        <v>1</v>
      </c>
      <c r="J2515">
        <v>0</v>
      </c>
      <c r="K2515">
        <v>0</v>
      </c>
      <c r="L2515">
        <v>0</v>
      </c>
      <c r="M2515">
        <v>610.223204863628</v>
      </c>
      <c r="N2515">
        <v>188.5959</v>
      </c>
      <c r="O2515">
        <v>-0.0728757311376549</v>
      </c>
      <c r="P2515">
        <v>-319.0604</v>
      </c>
      <c r="Q2515">
        <v>0.290412712574876</v>
      </c>
      <c r="R2515">
        <v>367.48</v>
      </c>
      <c r="S2515">
        <v>-21725937.59</v>
      </c>
      <c r="T2515">
        <v>1</v>
      </c>
      <c r="U2515">
        <v>0</v>
      </c>
      <c r="V2515">
        <v>34.7561059679076</v>
      </c>
      <c r="W2515">
        <v>10.028</v>
      </c>
      <c r="X2515">
        <v>0.4769</v>
      </c>
      <c r="Y2515">
        <v>0.00138094081770552</v>
      </c>
      <c r="Z2515">
        <v>0.00618466164278454</v>
      </c>
      <c r="AA2515">
        <v>1.00261203897323</v>
      </c>
      <c r="AB2515">
        <v>0.00374730046061055</v>
      </c>
      <c r="AC2515">
        <v>35.7000005841255</v>
      </c>
      <c r="AD2515">
        <v>17.6673161484255</v>
      </c>
      <c r="AE2515">
        <v>0.721527437834966</v>
      </c>
      <c r="AF2515">
        <v>1.01961579664801</v>
      </c>
      <c r="AG2515">
        <v>0</v>
      </c>
    </row>
    <row r="2516" spans="1:33">
      <c r="A2516" s="3">
        <v>13059</v>
      </c>
      <c r="B2516">
        <v>600340</v>
      </c>
      <c r="C2516">
        <v>2012</v>
      </c>
      <c r="D2516">
        <v>0</v>
      </c>
      <c r="E2516" t="s">
        <v>33</v>
      </c>
      <c r="F2516">
        <v>0.0135818472730978</v>
      </c>
      <c r="G2516">
        <v>0</v>
      </c>
      <c r="H2516">
        <v>0.371353990260967</v>
      </c>
      <c r="I2516">
        <v>1</v>
      </c>
      <c r="J2516">
        <v>0</v>
      </c>
      <c r="K2516">
        <v>0</v>
      </c>
      <c r="L2516">
        <v>0</v>
      </c>
      <c r="M2516">
        <v>260.89481640181</v>
      </c>
      <c r="N2516">
        <v>13.3488</v>
      </c>
      <c r="O2516">
        <v>0.0667183032356597</v>
      </c>
      <c r="P2516">
        <v>99.153</v>
      </c>
      <c r="Q2516">
        <v>0.000238074552313539</v>
      </c>
      <c r="R2516">
        <v>168.34</v>
      </c>
      <c r="S2516">
        <v>265906455.57</v>
      </c>
      <c r="T2516">
        <v>0</v>
      </c>
      <c r="U2516">
        <v>0</v>
      </c>
      <c r="V2516">
        <v>62.0853885733215</v>
      </c>
      <c r="W2516">
        <v>7.4427</v>
      </c>
      <c r="X2516">
        <v>1.2744</v>
      </c>
      <c r="Y2516">
        <v>0</v>
      </c>
      <c r="Z2516">
        <v>-0.0638503492244133</v>
      </c>
      <c r="AA2516">
        <v>0.984175102743401</v>
      </c>
      <c r="AB2516">
        <v>0.0120443039324558</v>
      </c>
      <c r="AC2516">
        <v>73.049996972084</v>
      </c>
      <c r="AD2516">
        <v>9.64428303298441</v>
      </c>
      <c r="AE2516">
        <v>0.83747758964388</v>
      </c>
      <c r="AF2516">
        <v>0.7759961554423</v>
      </c>
      <c r="AG2516">
        <v>0</v>
      </c>
    </row>
    <row r="2517" spans="1:33">
      <c r="A2517" s="3">
        <v>13060</v>
      </c>
      <c r="B2517">
        <v>600343</v>
      </c>
      <c r="C2517">
        <v>2012</v>
      </c>
      <c r="D2517">
        <v>0</v>
      </c>
      <c r="E2517" t="s">
        <v>33</v>
      </c>
      <c r="F2517">
        <v>0.0104163417608197</v>
      </c>
      <c r="G2517">
        <v>0</v>
      </c>
      <c r="H2517">
        <v>0.00717607212172462</v>
      </c>
      <c r="I2517">
        <v>1</v>
      </c>
      <c r="J2517">
        <v>0</v>
      </c>
      <c r="K2517">
        <v>0</v>
      </c>
      <c r="L2517">
        <v>0</v>
      </c>
      <c r="M2517">
        <v>631.618730149159</v>
      </c>
      <c r="N2517">
        <v>2.4407</v>
      </c>
      <c r="O2517">
        <v>0.0444526251964285</v>
      </c>
      <c r="P2517">
        <v>72.1698</v>
      </c>
      <c r="Q2517">
        <v>0.000820120430485298</v>
      </c>
      <c r="R2517">
        <v>5.82</v>
      </c>
      <c r="S2517">
        <v>15028229.69</v>
      </c>
      <c r="T2517">
        <v>0</v>
      </c>
      <c r="U2517">
        <v>0</v>
      </c>
      <c r="V2517">
        <v>65.1193800529361</v>
      </c>
      <c r="W2517">
        <v>1.4482</v>
      </c>
      <c r="X2517">
        <v>2.4335</v>
      </c>
      <c r="Y2517">
        <v>0.00924369773466985</v>
      </c>
      <c r="Z2517">
        <v>0.0697206590008366</v>
      </c>
      <c r="AA2517">
        <v>0.998873743050436</v>
      </c>
      <c r="AB2517">
        <v>0.00643232513192198</v>
      </c>
      <c r="AC2517">
        <v>51.1000008583069</v>
      </c>
      <c r="AD2517">
        <v>0.538042540237366</v>
      </c>
      <c r="AE2517">
        <v>0.404041131120077</v>
      </c>
      <c r="AF2517">
        <v>0.932937850118214</v>
      </c>
      <c r="AG2517">
        <v>0</v>
      </c>
    </row>
    <row r="2518" spans="1:33">
      <c r="A2518" s="3">
        <v>13063</v>
      </c>
      <c r="B2518">
        <v>600348</v>
      </c>
      <c r="C2518">
        <v>2012</v>
      </c>
      <c r="D2518">
        <v>0</v>
      </c>
      <c r="E2518" t="s">
        <v>33</v>
      </c>
      <c r="F2518">
        <v>0.025230241377388</v>
      </c>
      <c r="G2518">
        <v>0.0233192506463026</v>
      </c>
      <c r="H2518">
        <v>-0.0391718625949419</v>
      </c>
      <c r="I2518">
        <v>1</v>
      </c>
      <c r="J2518">
        <v>0</v>
      </c>
      <c r="K2518">
        <v>0</v>
      </c>
      <c r="L2518">
        <v>0</v>
      </c>
      <c r="M2518">
        <v>151.055248856549</v>
      </c>
      <c r="N2518">
        <v>13.2126</v>
      </c>
      <c r="O2518">
        <v>-0.0633255628234212</v>
      </c>
      <c r="P2518">
        <v>100.5912</v>
      </c>
      <c r="Q2518">
        <v>0.0791858865092559</v>
      </c>
      <c r="R2518">
        <v>11.71</v>
      </c>
      <c r="S2518">
        <v>-190165608.63</v>
      </c>
      <c r="T2518">
        <v>0</v>
      </c>
      <c r="U2518">
        <v>0</v>
      </c>
      <c r="V2518">
        <v>61.4191672349272</v>
      </c>
      <c r="W2518">
        <v>1.9289</v>
      </c>
      <c r="X2518">
        <v>0.9186</v>
      </c>
      <c r="Y2518">
        <v>0</v>
      </c>
      <c r="Z2518">
        <v>0.234289991171623</v>
      </c>
      <c r="AA2518">
        <v>1.02138136789117</v>
      </c>
      <c r="AB2518">
        <v>0.0370083199019642</v>
      </c>
      <c r="AC2518">
        <v>59.6500001549721</v>
      </c>
      <c r="AD2518">
        <v>1.01710717733995</v>
      </c>
      <c r="AE2518">
        <v>0.544107247758517</v>
      </c>
      <c r="AF2518">
        <v>2.43724264225826</v>
      </c>
      <c r="AG2518">
        <v>0</v>
      </c>
    </row>
    <row r="2519" spans="1:33">
      <c r="A2519" s="3">
        <v>13066</v>
      </c>
      <c r="B2519">
        <v>600352</v>
      </c>
      <c r="C2519">
        <v>2012</v>
      </c>
      <c r="D2519">
        <v>0</v>
      </c>
      <c r="E2519" t="s">
        <v>33</v>
      </c>
      <c r="F2519">
        <v>0.0218043698035309</v>
      </c>
      <c r="G2519">
        <v>0</v>
      </c>
      <c r="H2519">
        <v>-0.00985210521236348</v>
      </c>
      <c r="I2519">
        <v>1</v>
      </c>
      <c r="J2519">
        <v>0</v>
      </c>
      <c r="K2519">
        <v>0</v>
      </c>
      <c r="L2519">
        <v>0</v>
      </c>
      <c r="M2519">
        <v>291.813528290097</v>
      </c>
      <c r="N2519">
        <v>7.3632</v>
      </c>
      <c r="O2519">
        <v>0.0653368849738684</v>
      </c>
      <c r="P2519">
        <v>85.5129</v>
      </c>
      <c r="Q2519">
        <v>0.0384750861613548</v>
      </c>
      <c r="R2519">
        <v>37.57</v>
      </c>
      <c r="S2519">
        <v>36604004.5000001</v>
      </c>
      <c r="T2519">
        <v>0</v>
      </c>
      <c r="U2519">
        <v>0</v>
      </c>
      <c r="V2519">
        <v>33.3574560911201</v>
      </c>
      <c r="W2519">
        <v>1.9085</v>
      </c>
      <c r="X2519">
        <v>1.6211</v>
      </c>
      <c r="Y2519">
        <v>0.410820342019792</v>
      </c>
      <c r="Z2519">
        <v>0.131801617275551</v>
      </c>
      <c r="AA2519">
        <v>0.993232973137993</v>
      </c>
      <c r="AB2519">
        <v>0.0214916116798713</v>
      </c>
      <c r="AC2519">
        <v>32.2700002193451</v>
      </c>
      <c r="AD2519">
        <v>0.985642706744014</v>
      </c>
      <c r="AE2519">
        <v>0.652302649074295</v>
      </c>
      <c r="AF2519">
        <v>1.43195533031236</v>
      </c>
      <c r="AG2519">
        <v>0</v>
      </c>
    </row>
    <row r="2520" spans="1:33">
      <c r="A2520" s="3">
        <v>13068</v>
      </c>
      <c r="B2520">
        <v>600354</v>
      </c>
      <c r="C2520">
        <v>2012</v>
      </c>
      <c r="D2520">
        <v>0</v>
      </c>
      <c r="E2520" t="s">
        <v>33</v>
      </c>
      <c r="F2520">
        <v>0.0126535789899169</v>
      </c>
      <c r="G2520">
        <v>0</v>
      </c>
      <c r="H2520">
        <v>-0.0528750231252698</v>
      </c>
      <c r="I2520">
        <v>1</v>
      </c>
      <c r="J2520">
        <v>0</v>
      </c>
      <c r="K2520">
        <v>0</v>
      </c>
      <c r="L2520">
        <v>0</v>
      </c>
      <c r="M2520">
        <v>946.929520344774</v>
      </c>
      <c r="N2520">
        <v>5.0648</v>
      </c>
      <c r="O2520">
        <v>0.0539347677315234</v>
      </c>
      <c r="P2520">
        <v>-78.351</v>
      </c>
      <c r="Q2520">
        <v>0.0196199850381066</v>
      </c>
      <c r="R2520">
        <v>41.55</v>
      </c>
      <c r="S2520">
        <v>6828655.81999999</v>
      </c>
      <c r="T2520">
        <v>1</v>
      </c>
      <c r="U2520">
        <v>1</v>
      </c>
      <c r="V2520">
        <v>25.1514816504537</v>
      </c>
      <c r="W2520">
        <v>2.5303</v>
      </c>
      <c r="X2520">
        <v>1.1793</v>
      </c>
      <c r="Y2520">
        <v>0</v>
      </c>
      <c r="Z2520">
        <v>0.0829219678945615</v>
      </c>
      <c r="AA2520">
        <v>0.911378654270169</v>
      </c>
      <c r="AB2520">
        <v>0.00841504310203983</v>
      </c>
      <c r="AC2520">
        <v>26.0800001323223</v>
      </c>
      <c r="AD2520">
        <v>2.50915295787507</v>
      </c>
      <c r="AE2520">
        <v>0.487383276711142</v>
      </c>
      <c r="AF2520">
        <v>1.09896448772851</v>
      </c>
      <c r="AG2520">
        <v>0</v>
      </c>
    </row>
    <row r="2521" spans="1:33">
      <c r="A2521" s="3">
        <v>13071</v>
      </c>
      <c r="B2521">
        <v>600358</v>
      </c>
      <c r="C2521">
        <v>2012</v>
      </c>
      <c r="D2521">
        <v>0</v>
      </c>
      <c r="E2521" t="s">
        <v>33</v>
      </c>
      <c r="F2521">
        <v>0.194041528617976</v>
      </c>
      <c r="G2521">
        <v>0</v>
      </c>
      <c r="H2521">
        <v>-0.00233937188682361</v>
      </c>
      <c r="I2521">
        <v>1</v>
      </c>
      <c r="J2521">
        <v>0</v>
      </c>
      <c r="K2521">
        <v>0</v>
      </c>
      <c r="L2521">
        <v>0</v>
      </c>
      <c r="M2521">
        <v>141.571491203704</v>
      </c>
      <c r="N2521">
        <v>17.5172</v>
      </c>
      <c r="O2521">
        <v>-0.0926035101975881</v>
      </c>
      <c r="P2521">
        <v>-1134.9689</v>
      </c>
      <c r="Q2521">
        <v>0.0687339646697159</v>
      </c>
      <c r="R2521">
        <v>43.61</v>
      </c>
      <c r="S2521">
        <v>-1197.63000000082</v>
      </c>
      <c r="T2521">
        <v>1</v>
      </c>
      <c r="U2521">
        <v>1</v>
      </c>
      <c r="V2521">
        <v>41.4170043981482</v>
      </c>
      <c r="W2521">
        <v>2.283</v>
      </c>
      <c r="X2521">
        <v>0.7993</v>
      </c>
      <c r="Y2521">
        <v>0</v>
      </c>
      <c r="Z2521">
        <v>0.0115932173810085</v>
      </c>
      <c r="AA2521">
        <v>1.01422168533643</v>
      </c>
      <c r="AB2521">
        <v>0.0153901689676758</v>
      </c>
      <c r="AC2521">
        <v>38.690000295639</v>
      </c>
      <c r="AD2521">
        <v>1.29176825537042</v>
      </c>
      <c r="AE2521">
        <v>0.458532726969527</v>
      </c>
      <c r="AF2521">
        <v>1.37399712075375</v>
      </c>
      <c r="AG2521">
        <v>0</v>
      </c>
    </row>
    <row r="2522" spans="1:33">
      <c r="A2522" s="3">
        <v>13072</v>
      </c>
      <c r="B2522">
        <v>600359</v>
      </c>
      <c r="C2522">
        <v>2012</v>
      </c>
      <c r="D2522">
        <v>0</v>
      </c>
      <c r="E2522" t="s">
        <v>33</v>
      </c>
      <c r="F2522">
        <v>0.0380985680681013</v>
      </c>
      <c r="G2522">
        <v>0.14500697693118</v>
      </c>
      <c r="H2522">
        <v>0.0157841077849768</v>
      </c>
      <c r="I2522">
        <v>1</v>
      </c>
      <c r="J2522">
        <v>0</v>
      </c>
      <c r="K2522">
        <v>0</v>
      </c>
      <c r="L2522">
        <v>0</v>
      </c>
      <c r="M2522">
        <v>443.439921806853</v>
      </c>
      <c r="N2522">
        <v>14.2502</v>
      </c>
      <c r="O2522">
        <v>0.00821280808482264</v>
      </c>
      <c r="P2522">
        <v>-99.6116</v>
      </c>
      <c r="Q2522">
        <v>0.0652279426680257</v>
      </c>
      <c r="R2522">
        <v>64.17</v>
      </c>
      <c r="S2522">
        <v>7116707.46</v>
      </c>
      <c r="T2522">
        <v>1</v>
      </c>
      <c r="U2522">
        <v>0</v>
      </c>
      <c r="V2522">
        <v>50.7943925233645</v>
      </c>
      <c r="W2522">
        <v>6.3497</v>
      </c>
      <c r="X2522">
        <v>0.7796</v>
      </c>
      <c r="Y2522">
        <v>0</v>
      </c>
      <c r="Z2522">
        <v>0.0567024056295491</v>
      </c>
      <c r="AA2522">
        <v>0.919551852950448</v>
      </c>
      <c r="AB2522">
        <v>0.0313735479934736</v>
      </c>
      <c r="AC2522">
        <v>51.8400009274483</v>
      </c>
      <c r="AD2522">
        <v>3.93849343839195</v>
      </c>
      <c r="AE2522">
        <v>0.460915796120877</v>
      </c>
      <c r="AF2522">
        <v>0.838879581930968</v>
      </c>
      <c r="AG2522">
        <v>0</v>
      </c>
    </row>
    <row r="2523" spans="1:33">
      <c r="A2523" s="3">
        <v>13073</v>
      </c>
      <c r="B2523">
        <v>600360</v>
      </c>
      <c r="C2523">
        <v>2012</v>
      </c>
      <c r="D2523">
        <v>0</v>
      </c>
      <c r="E2523" t="s">
        <v>33</v>
      </c>
      <c r="F2523">
        <v>0.00625698613146561</v>
      </c>
      <c r="G2523">
        <v>0</v>
      </c>
      <c r="H2523">
        <v>-0.0101302367419311</v>
      </c>
      <c r="I2523">
        <v>1</v>
      </c>
      <c r="J2523">
        <v>0</v>
      </c>
      <c r="K2523">
        <v>0</v>
      </c>
      <c r="L2523">
        <v>0</v>
      </c>
      <c r="M2523">
        <v>324.046754365266</v>
      </c>
      <c r="N2523">
        <v>4.28</v>
      </c>
      <c r="O2523">
        <v>-0.0259897691706524</v>
      </c>
      <c r="P2523">
        <v>46.0901</v>
      </c>
      <c r="Q2523">
        <v>0.000940381762766364</v>
      </c>
      <c r="R2523">
        <v>5</v>
      </c>
      <c r="S2523">
        <v>-11736771.07</v>
      </c>
      <c r="T2523">
        <v>0</v>
      </c>
      <c r="U2523">
        <v>0</v>
      </c>
      <c r="V2523">
        <v>28.5131046484191</v>
      </c>
      <c r="W2523">
        <v>1.7838</v>
      </c>
      <c r="X2523">
        <v>1.6318</v>
      </c>
      <c r="Y2523">
        <v>0.324435936780241</v>
      </c>
      <c r="Z2523">
        <v>0.148729547695665</v>
      </c>
      <c r="AA2523">
        <v>0.933404338127288</v>
      </c>
      <c r="AB2523">
        <v>0.00431278457628633</v>
      </c>
      <c r="AC2523">
        <v>34.5900004208088</v>
      </c>
      <c r="AD2523">
        <v>0.785418011554308</v>
      </c>
      <c r="AE2523">
        <v>0.306223286666671</v>
      </c>
      <c r="AF2523">
        <v>0.973858321436443</v>
      </c>
      <c r="AG2523">
        <v>0</v>
      </c>
    </row>
    <row r="2524" spans="1:33">
      <c r="A2524" s="3">
        <v>13074</v>
      </c>
      <c r="B2524">
        <v>600361</v>
      </c>
      <c r="C2524">
        <v>2012</v>
      </c>
      <c r="D2524">
        <v>0</v>
      </c>
      <c r="E2524" t="s">
        <v>33</v>
      </c>
      <c r="F2524">
        <v>0.0186428683480969</v>
      </c>
      <c r="G2524">
        <v>0</v>
      </c>
      <c r="H2524">
        <v>0.00590267081382873</v>
      </c>
      <c r="I2524">
        <v>1</v>
      </c>
      <c r="J2524">
        <v>0</v>
      </c>
      <c r="K2524">
        <v>0</v>
      </c>
      <c r="L2524">
        <v>0</v>
      </c>
      <c r="M2524">
        <v>258.606509805395</v>
      </c>
      <c r="N2524">
        <v>379.8417</v>
      </c>
      <c r="O2524">
        <v>0.00279763218794975</v>
      </c>
      <c r="P2524">
        <v>9.0817</v>
      </c>
      <c r="Q2524">
        <v>0.0483882593712216</v>
      </c>
      <c r="R2524">
        <v>29.5</v>
      </c>
      <c r="S2524">
        <v>-170665.63</v>
      </c>
      <c r="T2524">
        <v>0</v>
      </c>
      <c r="U2524">
        <v>0</v>
      </c>
      <c r="V2524">
        <v>46.433430982041</v>
      </c>
      <c r="W2524">
        <v>3.7036</v>
      </c>
      <c r="X2524">
        <v>1.312</v>
      </c>
      <c r="Y2524">
        <v>0</v>
      </c>
      <c r="Z2524">
        <v>0.0978049720436233</v>
      </c>
      <c r="AA2524">
        <v>0.999419585875336</v>
      </c>
      <c r="AB2524">
        <v>0.000326985536956155</v>
      </c>
      <c r="AC2524">
        <v>59.6200007200241</v>
      </c>
      <c r="AD2524">
        <v>2.72172996314289</v>
      </c>
      <c r="AE2524">
        <v>0.403074993694467</v>
      </c>
      <c r="AF2524">
        <v>1.00075671671608</v>
      </c>
      <c r="AG2524">
        <v>0</v>
      </c>
    </row>
    <row r="2525" spans="1:33">
      <c r="A2525" s="3">
        <v>13076</v>
      </c>
      <c r="B2525">
        <v>600363</v>
      </c>
      <c r="C2525">
        <v>2012</v>
      </c>
      <c r="D2525">
        <v>0</v>
      </c>
      <c r="E2525" t="s">
        <v>33</v>
      </c>
      <c r="F2525">
        <v>0.00552191464467535</v>
      </c>
      <c r="G2525">
        <v>0</v>
      </c>
      <c r="H2525">
        <v>0.021943375794464</v>
      </c>
      <c r="I2525">
        <v>1</v>
      </c>
      <c r="J2525">
        <v>0</v>
      </c>
      <c r="K2525">
        <v>0</v>
      </c>
      <c r="L2525">
        <v>0</v>
      </c>
      <c r="M2525">
        <v>443.675699106898</v>
      </c>
      <c r="N2525">
        <v>3.6877</v>
      </c>
      <c r="O2525">
        <v>0.0290695377676767</v>
      </c>
      <c r="P2525">
        <v>63.7681</v>
      </c>
      <c r="Q2525">
        <v>0.257866323852422</v>
      </c>
      <c r="R2525">
        <v>2.06</v>
      </c>
      <c r="S2525">
        <v>881674.440000005</v>
      </c>
      <c r="T2525">
        <v>0</v>
      </c>
      <c r="U2525">
        <v>0</v>
      </c>
      <c r="V2525">
        <v>33.2150037812783</v>
      </c>
      <c r="W2525">
        <v>1.4931</v>
      </c>
      <c r="X2525">
        <v>1.6328</v>
      </c>
      <c r="Y2525">
        <v>0.22889087623351</v>
      </c>
      <c r="Z2525">
        <v>-0.0926910361070396</v>
      </c>
      <c r="AA2525">
        <v>0.948122086173538</v>
      </c>
      <c r="AB2525">
        <v>0.00513696997309715</v>
      </c>
      <c r="AC2525">
        <v>34.0399997234344</v>
      </c>
      <c r="AD2525">
        <v>0.556694534757062</v>
      </c>
      <c r="AE2525">
        <v>0.675004837952433</v>
      </c>
      <c r="AF2525">
        <v>1.00094371150659</v>
      </c>
      <c r="AG2525">
        <v>0</v>
      </c>
    </row>
    <row r="2526" spans="1:33">
      <c r="A2526" s="3">
        <v>13079</v>
      </c>
      <c r="B2526">
        <v>600367</v>
      </c>
      <c r="C2526">
        <v>2012</v>
      </c>
      <c r="D2526">
        <v>0</v>
      </c>
      <c r="E2526" t="s">
        <v>33</v>
      </c>
      <c r="F2526">
        <v>0.0284315439071651</v>
      </c>
      <c r="G2526">
        <v>0</v>
      </c>
      <c r="H2526">
        <v>0.0115373051811091</v>
      </c>
      <c r="I2526">
        <v>1</v>
      </c>
      <c r="J2526">
        <v>0</v>
      </c>
      <c r="K2526">
        <v>0</v>
      </c>
      <c r="L2526">
        <v>0</v>
      </c>
      <c r="M2526">
        <v>375.550609203297</v>
      </c>
      <c r="N2526">
        <v>8.1347</v>
      </c>
      <c r="O2526">
        <v>-0.0169915689672199</v>
      </c>
      <c r="P2526">
        <v>-558.7917</v>
      </c>
      <c r="Q2526">
        <v>0.0321350721973003</v>
      </c>
      <c r="R2526">
        <v>15.59</v>
      </c>
      <c r="S2526">
        <v>-780449.879999999</v>
      </c>
      <c r="T2526">
        <v>1</v>
      </c>
      <c r="U2526">
        <v>0</v>
      </c>
      <c r="V2526">
        <v>45.2654769917582</v>
      </c>
      <c r="W2526">
        <v>1.3515</v>
      </c>
      <c r="X2526">
        <v>2.5475</v>
      </c>
      <c r="Y2526">
        <v>0.197300138392135</v>
      </c>
      <c r="Z2526">
        <v>-0.00101774170054461</v>
      </c>
      <c r="AA2526">
        <v>0.979124765189454</v>
      </c>
      <c r="AB2526">
        <v>0.0374369820579715</v>
      </c>
      <c r="AC2526">
        <v>45.6299980282784</v>
      </c>
      <c r="AD2526">
        <v>0.383017343632716</v>
      </c>
      <c r="AE2526">
        <v>0.623097410056473</v>
      </c>
      <c r="AF2526">
        <v>1.05319823863094</v>
      </c>
      <c r="AG2526">
        <v>0</v>
      </c>
    </row>
    <row r="2527" spans="1:33">
      <c r="A2527" s="3">
        <v>13080</v>
      </c>
      <c r="B2527">
        <v>600368</v>
      </c>
      <c r="C2527">
        <v>2012</v>
      </c>
      <c r="D2527">
        <v>0</v>
      </c>
      <c r="E2527" t="s">
        <v>33</v>
      </c>
      <c r="F2527">
        <v>0.0424474503235923</v>
      </c>
      <c r="G2527">
        <v>0</v>
      </c>
      <c r="H2527">
        <v>0.0373844385880768</v>
      </c>
      <c r="I2527">
        <v>0</v>
      </c>
      <c r="J2527">
        <v>1</v>
      </c>
      <c r="K2527">
        <v>0</v>
      </c>
      <c r="L2527">
        <v>0</v>
      </c>
      <c r="M2527">
        <v>334.030285638765</v>
      </c>
      <c r="N2527">
        <v>18.8363</v>
      </c>
      <c r="O2527">
        <v>0.0446009913982491</v>
      </c>
      <c r="P2527">
        <v>87.6438</v>
      </c>
      <c r="Q2527">
        <v>0.00296378297999476</v>
      </c>
      <c r="R2527">
        <v>40.17</v>
      </c>
      <c r="S2527">
        <v>348052.590000004</v>
      </c>
      <c r="T2527">
        <v>0</v>
      </c>
      <c r="U2527">
        <v>0</v>
      </c>
      <c r="V2527">
        <v>56.5217473119251</v>
      </c>
      <c r="W2527">
        <v>4.1557</v>
      </c>
      <c r="X2527">
        <v>1.8302</v>
      </c>
      <c r="Y2527">
        <v>0</v>
      </c>
      <c r="Z2527">
        <v>-0.116028416658923</v>
      </c>
      <c r="AA2527">
        <v>0.952836782481468</v>
      </c>
      <c r="AB2527">
        <v>0.0043915958345589</v>
      </c>
      <c r="AC2527">
        <v>55.7800002098083</v>
      </c>
      <c r="AD2527">
        <v>3.53642331914332</v>
      </c>
      <c r="AE2527">
        <v>0.372554215147479</v>
      </c>
      <c r="AF2527">
        <v>0.895028534938255</v>
      </c>
      <c r="AG2527">
        <v>0</v>
      </c>
    </row>
    <row r="2528" spans="1:33">
      <c r="A2528" s="3">
        <v>13084</v>
      </c>
      <c r="B2528">
        <v>600373</v>
      </c>
      <c r="C2528">
        <v>2012</v>
      </c>
      <c r="D2528">
        <v>0</v>
      </c>
      <c r="E2528" t="s">
        <v>33</v>
      </c>
      <c r="F2528">
        <v>0.0156727984413805</v>
      </c>
      <c r="G2528">
        <v>0</v>
      </c>
      <c r="H2528">
        <v>-0.000589589917682282</v>
      </c>
      <c r="I2528">
        <v>1</v>
      </c>
      <c r="J2528">
        <v>0</v>
      </c>
      <c r="K2528">
        <v>0</v>
      </c>
      <c r="L2528">
        <v>0</v>
      </c>
      <c r="M2528">
        <v>1064.7266162502</v>
      </c>
      <c r="N2528">
        <v>13.0157</v>
      </c>
      <c r="O2528">
        <v>-0.0783420079810575</v>
      </c>
      <c r="P2528">
        <v>99.6786</v>
      </c>
      <c r="Q2528">
        <v>0.0246736704924085</v>
      </c>
      <c r="R2528">
        <v>51.4</v>
      </c>
      <c r="S2528">
        <v>5598287.06000006</v>
      </c>
      <c r="T2528">
        <v>0</v>
      </c>
      <c r="U2528">
        <v>0</v>
      </c>
      <c r="V2528">
        <v>78.7174917065556</v>
      </c>
      <c r="W2528">
        <v>1.9427</v>
      </c>
      <c r="X2528">
        <v>1.8292</v>
      </c>
      <c r="Y2528">
        <v>0</v>
      </c>
      <c r="Z2528">
        <v>0.302434483617472</v>
      </c>
      <c r="AA2528">
        <v>0.995015785756624</v>
      </c>
      <c r="AB2528">
        <v>0.0211828633311307</v>
      </c>
      <c r="AC2528">
        <v>74.9600012302399</v>
      </c>
      <c r="AD2528">
        <v>1.01034225512773</v>
      </c>
      <c r="AE2528">
        <v>0.528576052321168</v>
      </c>
      <c r="AF2528">
        <v>0.930210531264333</v>
      </c>
      <c r="AG2528">
        <v>0</v>
      </c>
    </row>
    <row r="2529" spans="1:33">
      <c r="A2529" s="3">
        <v>13086</v>
      </c>
      <c r="B2529">
        <v>600376</v>
      </c>
      <c r="C2529">
        <v>2012</v>
      </c>
      <c r="D2529">
        <v>0</v>
      </c>
      <c r="E2529" t="s">
        <v>33</v>
      </c>
      <c r="F2529">
        <v>0.0402221990885217</v>
      </c>
      <c r="G2529">
        <v>0</v>
      </c>
      <c r="H2529">
        <v>0.229583122280061</v>
      </c>
      <c r="I2529">
        <v>1</v>
      </c>
      <c r="J2529">
        <v>0</v>
      </c>
      <c r="K2529">
        <v>0</v>
      </c>
      <c r="L2529">
        <v>0</v>
      </c>
      <c r="M2529">
        <v>223.48493648006</v>
      </c>
      <c r="N2529">
        <v>38.6371</v>
      </c>
      <c r="O2529">
        <v>0.135833976471982</v>
      </c>
      <c r="P2529">
        <v>86.3499</v>
      </c>
      <c r="Q2529">
        <v>0.0398268169601786</v>
      </c>
      <c r="R2529">
        <v>50.64</v>
      </c>
      <c r="S2529">
        <v>2004647.21</v>
      </c>
      <c r="T2529">
        <v>0</v>
      </c>
      <c r="U2529">
        <v>1</v>
      </c>
      <c r="V2529">
        <v>72.1101398408796</v>
      </c>
      <c r="W2529">
        <v>5.9572</v>
      </c>
      <c r="X2529">
        <v>1.7414</v>
      </c>
      <c r="Y2529">
        <v>0</v>
      </c>
      <c r="Z2529">
        <v>-0.171428605592283</v>
      </c>
      <c r="AA2529">
        <v>0.958214969952381</v>
      </c>
      <c r="AB2529">
        <v>0.014398475691487</v>
      </c>
      <c r="AC2529">
        <v>63.0700005292892</v>
      </c>
      <c r="AD2529">
        <v>5.49277570284283</v>
      </c>
      <c r="AE2529">
        <v>0.848118464477772</v>
      </c>
      <c r="AF2529">
        <v>0.931386712780149</v>
      </c>
      <c r="AG2529">
        <v>0</v>
      </c>
    </row>
    <row r="2530" spans="1:33">
      <c r="A2530" s="3">
        <v>13090</v>
      </c>
      <c r="B2530">
        <v>600380</v>
      </c>
      <c r="C2530">
        <v>2012</v>
      </c>
      <c r="D2530">
        <v>0</v>
      </c>
      <c r="E2530" t="s">
        <v>33</v>
      </c>
      <c r="F2530">
        <v>0.00448916008739956</v>
      </c>
      <c r="G2530">
        <v>0</v>
      </c>
      <c r="H2530">
        <v>0.0132395635799969</v>
      </c>
      <c r="I2530">
        <v>1</v>
      </c>
      <c r="J2530">
        <v>0</v>
      </c>
      <c r="K2530">
        <v>0</v>
      </c>
      <c r="L2530">
        <v>0</v>
      </c>
      <c r="M2530">
        <v>151.545132774029</v>
      </c>
      <c r="N2530">
        <v>4.7678</v>
      </c>
      <c r="O2530">
        <v>0.0292394297499766</v>
      </c>
      <c r="P2530">
        <v>88.6479</v>
      </c>
      <c r="Q2530">
        <v>0.0255686554860066</v>
      </c>
      <c r="R2530">
        <v>11.33</v>
      </c>
      <c r="S2530">
        <v>30894622.31</v>
      </c>
      <c r="T2530">
        <v>0</v>
      </c>
      <c r="U2530">
        <v>0</v>
      </c>
      <c r="V2530">
        <v>66.148333486877</v>
      </c>
      <c r="W2530">
        <v>1.7837</v>
      </c>
      <c r="X2530">
        <v>1.5216</v>
      </c>
      <c r="Y2530">
        <v>0</v>
      </c>
      <c r="Z2530">
        <v>0.212245870998729</v>
      </c>
      <c r="AA2530">
        <v>0.931840696866511</v>
      </c>
      <c r="AB2530">
        <v>0.0179910561370956</v>
      </c>
      <c r="AC2530">
        <v>65.6699978709221</v>
      </c>
      <c r="AD2530">
        <v>1.15604130205331</v>
      </c>
      <c r="AE2530">
        <v>0.487332389542598</v>
      </c>
      <c r="AF2530">
        <v>1.16476470959168</v>
      </c>
      <c r="AG2530">
        <v>0</v>
      </c>
    </row>
    <row r="2531" spans="1:33">
      <c r="A2531" s="3">
        <v>13093</v>
      </c>
      <c r="B2531">
        <v>600383</v>
      </c>
      <c r="C2531">
        <v>2012</v>
      </c>
      <c r="D2531">
        <v>0</v>
      </c>
      <c r="E2531" t="s">
        <v>33</v>
      </c>
      <c r="F2531">
        <v>0.0817146728256162</v>
      </c>
      <c r="G2531">
        <v>0</v>
      </c>
      <c r="H2531">
        <v>0.0588114320978307</v>
      </c>
      <c r="I2531">
        <v>1</v>
      </c>
      <c r="J2531">
        <v>0</v>
      </c>
      <c r="K2531">
        <v>0</v>
      </c>
      <c r="L2531">
        <v>0</v>
      </c>
      <c r="M2531">
        <v>328.372687373213</v>
      </c>
      <c r="N2531">
        <v>4937.7433</v>
      </c>
      <c r="O2531">
        <v>0.0469459862059328</v>
      </c>
      <c r="P2531">
        <v>59.9493</v>
      </c>
      <c r="Q2531">
        <v>0.0200151438084167</v>
      </c>
      <c r="R2531">
        <v>19.28</v>
      </c>
      <c r="S2531">
        <v>0</v>
      </c>
      <c r="T2531">
        <v>0</v>
      </c>
      <c r="U2531">
        <v>0</v>
      </c>
      <c r="V2531">
        <v>58.2294094951363</v>
      </c>
      <c r="W2531">
        <v>3.2582</v>
      </c>
      <c r="X2531">
        <v>1.8323</v>
      </c>
      <c r="Y2531">
        <v>0</v>
      </c>
      <c r="Z2531">
        <v>-0.0259963548326962</v>
      </c>
      <c r="AA2531">
        <v>0.999838771698309</v>
      </c>
      <c r="AB2531">
        <v>0.0187639483672329</v>
      </c>
      <c r="AC2531">
        <v>29.6600003242493</v>
      </c>
      <c r="AD2531">
        <v>2.95012359662193</v>
      </c>
      <c r="AE2531">
        <v>0.84740321620755</v>
      </c>
      <c r="AF2531">
        <v>1.28913924838306</v>
      </c>
      <c r="AG2531">
        <v>0</v>
      </c>
    </row>
    <row r="2532" spans="1:33">
      <c r="A2532" s="3">
        <v>13094</v>
      </c>
      <c r="B2532">
        <v>600386</v>
      </c>
      <c r="C2532">
        <v>2012</v>
      </c>
      <c r="D2532">
        <v>0</v>
      </c>
      <c r="E2532" t="s">
        <v>33</v>
      </c>
      <c r="F2532">
        <v>0.00749692187557858</v>
      </c>
      <c r="G2532">
        <v>0</v>
      </c>
      <c r="H2532">
        <v>0.0214584626243616</v>
      </c>
      <c r="I2532">
        <v>1</v>
      </c>
      <c r="J2532">
        <v>0</v>
      </c>
      <c r="K2532">
        <v>0</v>
      </c>
      <c r="L2532">
        <v>0</v>
      </c>
      <c r="M2532">
        <v>401.179254712302</v>
      </c>
      <c r="N2532">
        <v>15.5143</v>
      </c>
      <c r="O2532">
        <v>-0.0133117068515752</v>
      </c>
      <c r="P2532">
        <v>98.4462</v>
      </c>
      <c r="Q2532">
        <v>0.0131087480637844</v>
      </c>
      <c r="R2532">
        <v>2.41</v>
      </c>
      <c r="S2532">
        <v>-65499489.02</v>
      </c>
      <c r="T2532">
        <v>0</v>
      </c>
      <c r="U2532">
        <v>0</v>
      </c>
      <c r="V2532">
        <v>55.6156383928572</v>
      </c>
      <c r="W2532">
        <v>1.4933</v>
      </c>
      <c r="X2532">
        <v>2.3843</v>
      </c>
      <c r="Y2532">
        <v>0</v>
      </c>
      <c r="Z2532">
        <v>0.261358121323113</v>
      </c>
      <c r="AA2532">
        <v>0.998046204431411</v>
      </c>
      <c r="AB2532">
        <v>0.000273341700651021</v>
      </c>
      <c r="AC2532">
        <v>57.8299999833107</v>
      </c>
      <c r="AD2532">
        <v>0.520292972563888</v>
      </c>
      <c r="AE2532">
        <v>0.404069440252816</v>
      </c>
      <c r="AF2532">
        <v>0.977496644683267</v>
      </c>
      <c r="AG2532">
        <v>0</v>
      </c>
    </row>
    <row r="2533" spans="1:33">
      <c r="A2533" s="3">
        <v>13095</v>
      </c>
      <c r="B2533">
        <v>600387</v>
      </c>
      <c r="C2533">
        <v>2012</v>
      </c>
      <c r="D2533">
        <v>0</v>
      </c>
      <c r="E2533" t="s">
        <v>33</v>
      </c>
      <c r="F2533">
        <v>0.00448413388381016</v>
      </c>
      <c r="G2533">
        <v>0</v>
      </c>
      <c r="H2533">
        <v>0.0226588954863547</v>
      </c>
      <c r="I2533">
        <v>1</v>
      </c>
      <c r="J2533">
        <v>0</v>
      </c>
      <c r="K2533">
        <v>0</v>
      </c>
      <c r="L2533">
        <v>0</v>
      </c>
      <c r="M2533">
        <v>453.5481729797</v>
      </c>
      <c r="N2533">
        <v>580.8971</v>
      </c>
      <c r="O2533">
        <v>-0.0557503318037057</v>
      </c>
      <c r="P2533">
        <v>-79.6449</v>
      </c>
      <c r="Q2533">
        <v>0.0566806962685181</v>
      </c>
      <c r="R2533">
        <v>98.95</v>
      </c>
      <c r="S2533">
        <v>13198326.59</v>
      </c>
      <c r="T2533">
        <v>1</v>
      </c>
      <c r="U2533">
        <v>0</v>
      </c>
      <c r="V2533">
        <v>41.8157911384201</v>
      </c>
      <c r="W2533">
        <v>3.9642</v>
      </c>
      <c r="X2533">
        <v>0.7372</v>
      </c>
      <c r="Y2533">
        <v>0</v>
      </c>
      <c r="Z2533">
        <v>-0.130033600713091</v>
      </c>
      <c r="AA2533">
        <v>0.998956965998714</v>
      </c>
      <c r="AB2533">
        <v>0.00430957563409115</v>
      </c>
      <c r="AC2533">
        <v>32.6700006723404</v>
      </c>
      <c r="AD2533">
        <v>4.56429711801929</v>
      </c>
      <c r="AE2533">
        <v>0.29109986493676</v>
      </c>
      <c r="AF2533">
        <v>0.591801594181427</v>
      </c>
      <c r="AG2533">
        <v>0</v>
      </c>
    </row>
    <row r="2534" spans="1:33">
      <c r="A2534" s="3">
        <v>13096</v>
      </c>
      <c r="B2534">
        <v>600388</v>
      </c>
      <c r="C2534">
        <v>2012</v>
      </c>
      <c r="D2534">
        <v>0</v>
      </c>
      <c r="E2534" t="s">
        <v>33</v>
      </c>
      <c r="F2534">
        <v>0.0248949797857149</v>
      </c>
      <c r="G2534">
        <v>0</v>
      </c>
      <c r="H2534">
        <v>0.0325971197891173</v>
      </c>
      <c r="I2534">
        <v>1</v>
      </c>
      <c r="J2534">
        <v>0</v>
      </c>
      <c r="K2534">
        <v>0</v>
      </c>
      <c r="L2534">
        <v>0</v>
      </c>
      <c r="M2534">
        <v>1196.37045528225</v>
      </c>
      <c r="N2534">
        <v>4.5399</v>
      </c>
      <c r="O2534">
        <v>0.0227822242719319</v>
      </c>
      <c r="P2534">
        <v>68.7944</v>
      </c>
      <c r="Q2534">
        <v>0.0004392828189428</v>
      </c>
      <c r="R2534">
        <v>3.41</v>
      </c>
      <c r="S2534">
        <v>60522616.59</v>
      </c>
      <c r="T2534">
        <v>0</v>
      </c>
      <c r="U2534">
        <v>0</v>
      </c>
      <c r="V2534">
        <v>34.833707324665</v>
      </c>
      <c r="W2534">
        <v>2.983</v>
      </c>
      <c r="X2534">
        <v>1.3655</v>
      </c>
      <c r="Y2534">
        <v>0.0606172823415694</v>
      </c>
      <c r="Z2534">
        <v>0.016112496316275</v>
      </c>
      <c r="AA2534">
        <v>0.966897504958911</v>
      </c>
      <c r="AB2534">
        <v>0.0105169056542527</v>
      </c>
      <c r="AC2534">
        <v>29.5600001215935</v>
      </c>
      <c r="AD2534">
        <v>2.03855796248063</v>
      </c>
      <c r="AE2534">
        <v>0.784007219108917</v>
      </c>
      <c r="AF2534">
        <v>0.876667908341453</v>
      </c>
      <c r="AG2534">
        <v>0</v>
      </c>
    </row>
    <row r="2535" spans="1:33">
      <c r="A2535" s="3">
        <v>13099</v>
      </c>
      <c r="B2535">
        <v>600392</v>
      </c>
      <c r="C2535">
        <v>2012</v>
      </c>
      <c r="D2535">
        <v>0</v>
      </c>
      <c r="E2535" t="s">
        <v>33</v>
      </c>
      <c r="F2535">
        <v>0.0325608659515294</v>
      </c>
      <c r="G2535">
        <v>0.0531840573050253</v>
      </c>
      <c r="H2535">
        <v>0.0677454573983406</v>
      </c>
      <c r="I2535">
        <v>1</v>
      </c>
      <c r="J2535">
        <v>0</v>
      </c>
      <c r="K2535">
        <v>0</v>
      </c>
      <c r="L2535">
        <v>0</v>
      </c>
      <c r="M2535">
        <v>974.659818646232</v>
      </c>
      <c r="N2535">
        <v>15.7229</v>
      </c>
      <c r="O2535">
        <v>0.268808699394922</v>
      </c>
      <c r="P2535">
        <v>99.0361</v>
      </c>
      <c r="Q2535">
        <v>0.0187799498609565</v>
      </c>
      <c r="R2535">
        <v>11.08</v>
      </c>
      <c r="S2535">
        <v>-1011847.56</v>
      </c>
      <c r="T2535">
        <v>0</v>
      </c>
      <c r="U2535">
        <v>0</v>
      </c>
      <c r="V2535">
        <v>14.9002094508301</v>
      </c>
      <c r="W2535">
        <v>1.1661</v>
      </c>
      <c r="X2535">
        <v>7.8988</v>
      </c>
      <c r="Y2535">
        <v>0.0594686047281224</v>
      </c>
      <c r="Z2535">
        <v>-1.85016047731771</v>
      </c>
      <c r="AA2535">
        <v>0.978769376402778</v>
      </c>
      <c r="AB2535">
        <v>0.00448651756725802</v>
      </c>
      <c r="AC2535">
        <v>52.5699987411499</v>
      </c>
      <c r="AD2535">
        <v>0.172741886676453</v>
      </c>
      <c r="AE2535">
        <v>0.679181839080859</v>
      </c>
      <c r="AF2535">
        <v>0.713470404328425</v>
      </c>
      <c r="AG2535">
        <v>0</v>
      </c>
    </row>
    <row r="2536" spans="1:33">
      <c r="A2536" s="3">
        <v>13100</v>
      </c>
      <c r="B2536">
        <v>600393</v>
      </c>
      <c r="C2536">
        <v>2012</v>
      </c>
      <c r="D2536">
        <v>0</v>
      </c>
      <c r="E2536" t="s">
        <v>33</v>
      </c>
      <c r="F2536">
        <v>0.138669054196782</v>
      </c>
      <c r="G2536">
        <v>0</v>
      </c>
      <c r="H2536">
        <v>-0.135519984847214</v>
      </c>
      <c r="I2536">
        <v>1</v>
      </c>
      <c r="J2536">
        <v>0</v>
      </c>
      <c r="K2536">
        <v>0</v>
      </c>
      <c r="L2536">
        <v>0</v>
      </c>
      <c r="M2536">
        <v>131.235293690955</v>
      </c>
      <c r="N2536">
        <v>9.7755</v>
      </c>
      <c r="O2536">
        <v>-0.0252247205744075</v>
      </c>
      <c r="P2536">
        <v>106.6435</v>
      </c>
      <c r="Q2536">
        <v>0.00347660275759568</v>
      </c>
      <c r="R2536">
        <v>39.03</v>
      </c>
      <c r="S2536">
        <v>19102050.21</v>
      </c>
      <c r="T2536">
        <v>0</v>
      </c>
      <c r="U2536">
        <v>0</v>
      </c>
      <c r="V2536">
        <v>48.3416303690783</v>
      </c>
      <c r="W2536">
        <v>3.1216</v>
      </c>
      <c r="X2536">
        <v>1.6615</v>
      </c>
      <c r="Y2536">
        <v>0</v>
      </c>
      <c r="Z2536">
        <v>-0.0276976244289941</v>
      </c>
      <c r="AA2536">
        <v>0.93541901316536</v>
      </c>
      <c r="AB2536">
        <v>0.00822779378110841</v>
      </c>
      <c r="AC2536">
        <v>51.6300001144409</v>
      </c>
      <c r="AD2536">
        <v>2.37214774368029</v>
      </c>
      <c r="AE2536">
        <v>0.872924004359795</v>
      </c>
      <c r="AF2536">
        <v>1.0993838356827</v>
      </c>
      <c r="AG2536">
        <v>0</v>
      </c>
    </row>
    <row r="2537" spans="1:33">
      <c r="A2537" s="3">
        <v>13101</v>
      </c>
      <c r="B2537">
        <v>600395</v>
      </c>
      <c r="C2537">
        <v>2012</v>
      </c>
      <c r="D2537">
        <v>0</v>
      </c>
      <c r="E2537" t="s">
        <v>33</v>
      </c>
      <c r="F2537">
        <v>0.00292457477143936</v>
      </c>
      <c r="G2537">
        <v>0.00498662128488145</v>
      </c>
      <c r="H2537">
        <v>-0.00410088378443767</v>
      </c>
      <c r="I2537">
        <v>1</v>
      </c>
      <c r="J2537">
        <v>0</v>
      </c>
      <c r="K2537">
        <v>0</v>
      </c>
      <c r="L2537">
        <v>0</v>
      </c>
      <c r="M2537">
        <v>148.90369825094</v>
      </c>
      <c r="N2537">
        <v>8.2367</v>
      </c>
      <c r="O2537">
        <v>-0.132237608241977</v>
      </c>
      <c r="P2537">
        <v>98.1086</v>
      </c>
      <c r="Q2537">
        <v>0.0542461051828122</v>
      </c>
      <c r="R2537">
        <v>1.56</v>
      </c>
      <c r="S2537">
        <v>-36116246.25</v>
      </c>
      <c r="T2537">
        <v>0</v>
      </c>
      <c r="U2537">
        <v>0</v>
      </c>
      <c r="V2537">
        <v>79.2621839177522</v>
      </c>
      <c r="W2537">
        <v>1.8074</v>
      </c>
      <c r="X2537">
        <v>0.9655</v>
      </c>
      <c r="Y2537">
        <v>0</v>
      </c>
      <c r="Z2537">
        <v>0.194369640298849</v>
      </c>
      <c r="AA2537">
        <v>0.982258717764459</v>
      </c>
      <c r="AB2537">
        <v>0.0494873629599771</v>
      </c>
      <c r="AC2537">
        <v>75.2399985790253</v>
      </c>
      <c r="AD2537">
        <v>0.863342951002795</v>
      </c>
      <c r="AE2537">
        <v>0.428378306722249</v>
      </c>
      <c r="AF2537">
        <v>1.47118157718585</v>
      </c>
      <c r="AG2537">
        <v>0</v>
      </c>
    </row>
    <row r="2538" spans="1:33">
      <c r="A2538" s="3">
        <v>13102</v>
      </c>
      <c r="B2538">
        <v>600396</v>
      </c>
      <c r="C2538">
        <v>2012</v>
      </c>
      <c r="D2538">
        <v>0</v>
      </c>
      <c r="E2538" t="s">
        <v>33</v>
      </c>
      <c r="F2538">
        <v>0.00434734133819564</v>
      </c>
      <c r="G2538">
        <v>0</v>
      </c>
      <c r="H2538">
        <v>-0.00398953988858618</v>
      </c>
      <c r="I2538">
        <v>1</v>
      </c>
      <c r="J2538">
        <v>0</v>
      </c>
      <c r="K2538">
        <v>0</v>
      </c>
      <c r="L2538">
        <v>0</v>
      </c>
      <c r="M2538">
        <v>313.48157486788</v>
      </c>
      <c r="N2538">
        <v>9.2119</v>
      </c>
      <c r="O2538">
        <v>-0.0704371036337793</v>
      </c>
      <c r="P2538">
        <v>98.8764</v>
      </c>
      <c r="Q2538">
        <v>0.0325113364481909</v>
      </c>
      <c r="R2538">
        <v>73.89</v>
      </c>
      <c r="S2538">
        <v>-1975253.34</v>
      </c>
      <c r="T2538">
        <v>0</v>
      </c>
      <c r="U2538">
        <v>1</v>
      </c>
      <c r="V2538">
        <v>39.4937557251908</v>
      </c>
      <c r="W2538">
        <v>6.6733</v>
      </c>
      <c r="X2538">
        <v>0.1985</v>
      </c>
      <c r="Y2538">
        <v>0</v>
      </c>
      <c r="Z2538">
        <v>0.316970099585991</v>
      </c>
      <c r="AA2538">
        <v>1.00233275202552</v>
      </c>
      <c r="AB2538">
        <v>0.00220521238866507</v>
      </c>
      <c r="AC2538">
        <v>40.3400000929832</v>
      </c>
      <c r="AD2538">
        <v>9.61780159707265</v>
      </c>
      <c r="AE2538">
        <v>0.0931821465411689</v>
      </c>
      <c r="AF2538">
        <v>1.04474326298681</v>
      </c>
      <c r="AG2538">
        <v>0</v>
      </c>
    </row>
    <row r="2539" spans="1:33">
      <c r="A2539" s="3">
        <v>13103</v>
      </c>
      <c r="B2539">
        <v>600397</v>
      </c>
      <c r="C2539">
        <v>2012</v>
      </c>
      <c r="D2539">
        <v>0</v>
      </c>
      <c r="E2539" t="s">
        <v>33</v>
      </c>
      <c r="F2539">
        <v>0.0154560327689804</v>
      </c>
      <c r="G2539">
        <v>0.0388536134238976</v>
      </c>
      <c r="H2539">
        <v>-0.00824285209641274</v>
      </c>
      <c r="I2539">
        <v>1</v>
      </c>
      <c r="J2539">
        <v>0</v>
      </c>
      <c r="K2539">
        <v>0</v>
      </c>
      <c r="L2539">
        <v>0</v>
      </c>
      <c r="M2539">
        <v>384.555297489236</v>
      </c>
      <c r="N2539">
        <v>14.8771</v>
      </c>
      <c r="O2539">
        <v>-0.0566436555900637</v>
      </c>
      <c r="P2539">
        <v>94.0872</v>
      </c>
      <c r="Q2539">
        <v>0.00118589683724351</v>
      </c>
      <c r="R2539">
        <v>39.4</v>
      </c>
      <c r="S2539">
        <v>53158518.85</v>
      </c>
      <c r="T2539">
        <v>0</v>
      </c>
      <c r="U2539">
        <v>0</v>
      </c>
      <c r="V2539">
        <v>46.7490285263697</v>
      </c>
      <c r="W2539">
        <v>2.3562</v>
      </c>
      <c r="X2539">
        <v>0.9479</v>
      </c>
      <c r="Y2539">
        <v>0</v>
      </c>
      <c r="Z2539">
        <v>0.0101505628651927</v>
      </c>
      <c r="AA2539">
        <v>1.00769834370906</v>
      </c>
      <c r="AB2539">
        <v>0.00932783041288209</v>
      </c>
      <c r="AC2539">
        <v>65.2200013995171</v>
      </c>
      <c r="AD2539">
        <v>1.37208757816224</v>
      </c>
      <c r="AE2539">
        <v>0.468954042609146</v>
      </c>
      <c r="AF2539">
        <v>0.883634888978322</v>
      </c>
      <c r="AG2539">
        <v>0</v>
      </c>
    </row>
    <row r="2540" spans="1:33">
      <c r="A2540" s="3">
        <v>13105</v>
      </c>
      <c r="B2540">
        <v>600399</v>
      </c>
      <c r="C2540">
        <v>2012</v>
      </c>
      <c r="D2540">
        <v>1</v>
      </c>
      <c r="E2540" t="s">
        <v>33</v>
      </c>
      <c r="F2540">
        <v>0.00138247026450693</v>
      </c>
      <c r="G2540">
        <v>0.189793887402388</v>
      </c>
      <c r="H2540">
        <v>-0.0497128594314892</v>
      </c>
      <c r="I2540">
        <v>1</v>
      </c>
      <c r="J2540">
        <v>0</v>
      </c>
      <c r="K2540">
        <v>0</v>
      </c>
      <c r="L2540">
        <v>0</v>
      </c>
      <c r="M2540">
        <v>624.393026149968</v>
      </c>
      <c r="N2540">
        <v>7.0727</v>
      </c>
      <c r="O2540">
        <v>-0.155045529718494</v>
      </c>
      <c r="P2540">
        <v>78.3097</v>
      </c>
      <c r="Q2540">
        <v>0.00348048995951927</v>
      </c>
      <c r="R2540">
        <v>51.4</v>
      </c>
      <c r="S2540">
        <v>-25237992</v>
      </c>
      <c r="T2540">
        <v>0</v>
      </c>
      <c r="U2540">
        <v>0</v>
      </c>
      <c r="V2540">
        <v>49.5413918256607</v>
      </c>
      <c r="W2540">
        <v>6.7224</v>
      </c>
      <c r="X2540">
        <v>0.7201</v>
      </c>
      <c r="Y2540">
        <v>0.0896502563843217</v>
      </c>
      <c r="Z2540">
        <v>0.0183822223381219</v>
      </c>
      <c r="AA2540">
        <v>0.966257760019002</v>
      </c>
      <c r="AB2540">
        <v>0.000521305446276143</v>
      </c>
      <c r="AC2540">
        <v>55.6400016546249</v>
      </c>
      <c r="AD2540">
        <v>5.72238490505876</v>
      </c>
      <c r="AE2540">
        <v>0.439325292067969</v>
      </c>
      <c r="AF2540">
        <v>1.0250461417674</v>
      </c>
      <c r="AG2540">
        <v>0</v>
      </c>
    </row>
    <row r="2541" spans="1:33">
      <c r="A2541" s="3">
        <v>13108</v>
      </c>
      <c r="B2541">
        <v>600405</v>
      </c>
      <c r="C2541">
        <v>2012</v>
      </c>
      <c r="D2541">
        <v>0</v>
      </c>
      <c r="E2541" t="s">
        <v>33</v>
      </c>
      <c r="F2541">
        <v>0.0257890999719283</v>
      </c>
      <c r="G2541">
        <v>0</v>
      </c>
      <c r="H2541">
        <v>-0.049053015161703</v>
      </c>
      <c r="I2541">
        <v>1</v>
      </c>
      <c r="J2541">
        <v>0</v>
      </c>
      <c r="K2541">
        <v>0</v>
      </c>
      <c r="L2541">
        <v>0</v>
      </c>
      <c r="M2541">
        <v>541.895044195454</v>
      </c>
      <c r="N2541">
        <v>1.3335</v>
      </c>
      <c r="O2541">
        <v>-0.109333191599706</v>
      </c>
      <c r="P2541">
        <v>71.194</v>
      </c>
      <c r="Q2541">
        <v>0.00554732753928805</v>
      </c>
      <c r="R2541">
        <v>6.3</v>
      </c>
      <c r="S2541">
        <v>9679739.88</v>
      </c>
      <c r="T2541">
        <v>0</v>
      </c>
      <c r="U2541">
        <v>0</v>
      </c>
      <c r="V2541">
        <v>10.8639272701528</v>
      </c>
      <c r="W2541">
        <v>2.3195</v>
      </c>
      <c r="X2541">
        <v>1.4087</v>
      </c>
      <c r="Y2541">
        <v>0.0813068523038103</v>
      </c>
      <c r="Z2541">
        <v>0.00330126092776566</v>
      </c>
      <c r="AA2541">
        <v>0.957522752883408</v>
      </c>
      <c r="AB2541">
        <v>0.0212614327485295</v>
      </c>
      <c r="AC2541">
        <v>24.1099996566772</v>
      </c>
      <c r="AD2541">
        <v>1.32121979475035</v>
      </c>
      <c r="AE2541">
        <v>0.639014113375006</v>
      </c>
      <c r="AF2541">
        <v>1.04444782979523</v>
      </c>
      <c r="AG2541">
        <v>0</v>
      </c>
    </row>
    <row r="2542" spans="1:33">
      <c r="A2542" s="3">
        <v>13111</v>
      </c>
      <c r="B2542">
        <v>600409</v>
      </c>
      <c r="C2542">
        <v>2012</v>
      </c>
      <c r="D2542">
        <v>0</v>
      </c>
      <c r="E2542" t="s">
        <v>33</v>
      </c>
      <c r="F2542">
        <v>0.00166799388582823</v>
      </c>
      <c r="G2542">
        <v>0.0208152169967294</v>
      </c>
      <c r="H2542">
        <v>0.0164135965226768</v>
      </c>
      <c r="I2542">
        <v>1</v>
      </c>
      <c r="J2542">
        <v>0</v>
      </c>
      <c r="K2542">
        <v>0</v>
      </c>
      <c r="L2542">
        <v>0</v>
      </c>
      <c r="M2542">
        <v>176.878503263182</v>
      </c>
      <c r="N2542">
        <v>36.0104</v>
      </c>
      <c r="O2542">
        <v>-0.0692781097251254</v>
      </c>
      <c r="P2542">
        <v>97.1044</v>
      </c>
      <c r="Q2542">
        <v>0</v>
      </c>
      <c r="R2542">
        <v>52.07</v>
      </c>
      <c r="S2542">
        <v>53440200.41</v>
      </c>
      <c r="T2542">
        <v>0</v>
      </c>
      <c r="U2542">
        <v>0</v>
      </c>
      <c r="V2542">
        <v>62.5880248113605</v>
      </c>
      <c r="W2542">
        <v>3.0497</v>
      </c>
      <c r="X2542">
        <v>0.6365</v>
      </c>
      <c r="Y2542">
        <v>0.129454105657816</v>
      </c>
      <c r="Z2542">
        <v>-0.0556787349637783</v>
      </c>
      <c r="AA2542">
        <v>0.995278995065853</v>
      </c>
      <c r="AB2542">
        <v>0.010250370245182</v>
      </c>
      <c r="AC2542">
        <v>58.6499984264374</v>
      </c>
      <c r="AD2542">
        <v>2.2180973299827</v>
      </c>
      <c r="AE2542">
        <v>0.238297219416684</v>
      </c>
      <c r="AF2542">
        <v>1.03555289832982</v>
      </c>
      <c r="AG2542">
        <v>0</v>
      </c>
    </row>
    <row r="2543" spans="1:33">
      <c r="A2543" s="3">
        <v>13112</v>
      </c>
      <c r="B2543">
        <v>600410</v>
      </c>
      <c r="C2543">
        <v>2012</v>
      </c>
      <c r="D2543">
        <v>0</v>
      </c>
      <c r="E2543" t="s">
        <v>33</v>
      </c>
      <c r="F2543">
        <v>0.0133943958949604</v>
      </c>
      <c r="G2543">
        <v>0</v>
      </c>
      <c r="H2543">
        <v>0.00414804004601097</v>
      </c>
      <c r="I2543">
        <v>1</v>
      </c>
      <c r="J2543">
        <v>0</v>
      </c>
      <c r="K2543">
        <v>0</v>
      </c>
      <c r="L2543">
        <v>0</v>
      </c>
      <c r="M2543">
        <v>462.626929440255</v>
      </c>
      <c r="N2543">
        <v>2.6337</v>
      </c>
      <c r="O2543">
        <v>-0.0186742434335871</v>
      </c>
      <c r="P2543">
        <v>57.2019</v>
      </c>
      <c r="Q2543">
        <v>0.00267157269564446</v>
      </c>
      <c r="R2543">
        <v>25.69</v>
      </c>
      <c r="S2543">
        <v>140774603.32</v>
      </c>
      <c r="T2543">
        <v>0</v>
      </c>
      <c r="U2543">
        <v>0</v>
      </c>
      <c r="V2543">
        <v>4.14285663099265</v>
      </c>
      <c r="W2543">
        <v>2.2855</v>
      </c>
      <c r="X2543">
        <v>2.1727</v>
      </c>
      <c r="Y2543">
        <v>0.247371785793947</v>
      </c>
      <c r="Z2543">
        <v>0.161558310779786</v>
      </c>
      <c r="AA2543">
        <v>1.03404856422287</v>
      </c>
      <c r="AB2543">
        <v>0.0135658028572334</v>
      </c>
      <c r="AC2543">
        <v>21.7299998998642</v>
      </c>
      <c r="AD2543">
        <v>1.38462783527137</v>
      </c>
      <c r="AE2543">
        <v>0.729127715302682</v>
      </c>
      <c r="AF2543">
        <v>1.09813446776312</v>
      </c>
      <c r="AG2543">
        <v>0</v>
      </c>
    </row>
    <row r="2544" spans="1:33">
      <c r="A2544" s="3">
        <v>13113</v>
      </c>
      <c r="B2544">
        <v>600415</v>
      </c>
      <c r="C2544">
        <v>2012</v>
      </c>
      <c r="D2544">
        <v>0</v>
      </c>
      <c r="E2544" t="s">
        <v>33</v>
      </c>
      <c r="F2544">
        <v>0.00371281799489668</v>
      </c>
      <c r="G2544">
        <v>0</v>
      </c>
      <c r="H2544">
        <v>0.162247225298181</v>
      </c>
      <c r="I2544">
        <v>1</v>
      </c>
      <c r="J2544">
        <v>0</v>
      </c>
      <c r="K2544">
        <v>0</v>
      </c>
      <c r="L2544">
        <v>0</v>
      </c>
      <c r="M2544">
        <v>188.201310453083</v>
      </c>
      <c r="N2544">
        <v>52.7202</v>
      </c>
      <c r="O2544">
        <v>-0.0232906348682923</v>
      </c>
      <c r="P2544">
        <v>95.7495</v>
      </c>
      <c r="Q2544">
        <v>0.0630227407884311</v>
      </c>
      <c r="R2544">
        <v>2.009</v>
      </c>
      <c r="S2544">
        <v>168728288.39</v>
      </c>
      <c r="T2544">
        <v>0</v>
      </c>
      <c r="U2544">
        <v>0</v>
      </c>
      <c r="V2544">
        <v>64.193031268296</v>
      </c>
      <c r="W2544">
        <v>2.646</v>
      </c>
      <c r="X2544">
        <v>0.8712</v>
      </c>
      <c r="Y2544">
        <v>0</v>
      </c>
      <c r="Z2544">
        <v>-0.0271655310443412</v>
      </c>
      <c r="AA2544">
        <v>0.999065514811751</v>
      </c>
      <c r="AB2544">
        <v>0.0412102301882796</v>
      </c>
      <c r="AC2544">
        <v>61.9399996101856</v>
      </c>
      <c r="AD2544">
        <v>1.72488535798965</v>
      </c>
      <c r="AE2544">
        <v>0.709628276995432</v>
      </c>
      <c r="AF2544">
        <v>1.13195258371997</v>
      </c>
      <c r="AG2544">
        <v>0</v>
      </c>
    </row>
    <row r="2545" spans="1:33">
      <c r="A2545" s="3">
        <v>13114</v>
      </c>
      <c r="B2545">
        <v>600416</v>
      </c>
      <c r="C2545">
        <v>2012</v>
      </c>
      <c r="D2545">
        <v>0</v>
      </c>
      <c r="E2545" t="s">
        <v>33</v>
      </c>
      <c r="F2545">
        <v>0.00629790521521915</v>
      </c>
      <c r="G2545">
        <v>0</v>
      </c>
      <c r="H2545">
        <v>0.0113079691841304</v>
      </c>
      <c r="I2545">
        <v>1</v>
      </c>
      <c r="J2545">
        <v>0</v>
      </c>
      <c r="K2545">
        <v>0</v>
      </c>
      <c r="L2545">
        <v>0</v>
      </c>
      <c r="M2545">
        <v>272.954145809673</v>
      </c>
      <c r="N2545">
        <v>1.1814</v>
      </c>
      <c r="O2545">
        <v>-0.038447617836775</v>
      </c>
      <c r="P2545">
        <v>9.5115</v>
      </c>
      <c r="Q2545">
        <v>0.0105402534285644</v>
      </c>
      <c r="R2545">
        <v>51.98</v>
      </c>
      <c r="S2545">
        <v>-14010282.6</v>
      </c>
      <c r="T2545">
        <v>0</v>
      </c>
      <c r="U2545">
        <v>0</v>
      </c>
      <c r="V2545">
        <v>41.8171497280205</v>
      </c>
      <c r="W2545">
        <v>6.9524</v>
      </c>
      <c r="X2545">
        <v>1.1207</v>
      </c>
      <c r="Y2545">
        <v>0.010666726453346</v>
      </c>
      <c r="Z2545">
        <v>-0.0289851082895956</v>
      </c>
      <c r="AA2545">
        <v>0.841141012099605</v>
      </c>
      <c r="AB2545">
        <v>0.00785573059007251</v>
      </c>
      <c r="AC2545">
        <v>39.6700015068054</v>
      </c>
      <c r="AD2545">
        <v>6.36058319643355</v>
      </c>
      <c r="AE2545">
        <v>0.751361274689071</v>
      </c>
      <c r="AF2545">
        <v>0.899834369393588</v>
      </c>
      <c r="AG2545">
        <v>0</v>
      </c>
    </row>
    <row r="2546" spans="1:33">
      <c r="A2546" s="3">
        <v>13115</v>
      </c>
      <c r="B2546">
        <v>600418</v>
      </c>
      <c r="C2546">
        <v>2012</v>
      </c>
      <c r="D2546">
        <v>0</v>
      </c>
      <c r="E2546" t="s">
        <v>33</v>
      </c>
      <c r="F2546">
        <v>0.00550151916263102</v>
      </c>
      <c r="G2546">
        <v>0</v>
      </c>
      <c r="H2546">
        <v>0.00478129166756583</v>
      </c>
      <c r="I2546">
        <v>1</v>
      </c>
      <c r="J2546">
        <v>0</v>
      </c>
      <c r="K2546">
        <v>0</v>
      </c>
      <c r="L2546">
        <v>0</v>
      </c>
      <c r="M2546">
        <v>505.919695025385</v>
      </c>
      <c r="N2546">
        <v>88.7403</v>
      </c>
      <c r="O2546">
        <v>-0.0932865006580849</v>
      </c>
      <c r="P2546">
        <v>80.8153</v>
      </c>
      <c r="Q2546">
        <v>0.0267340660827659</v>
      </c>
      <c r="R2546">
        <v>12.67</v>
      </c>
      <c r="S2546">
        <v>101873357.41</v>
      </c>
      <c r="T2546">
        <v>0</v>
      </c>
      <c r="U2546">
        <v>0</v>
      </c>
      <c r="V2546">
        <v>58.709029618721</v>
      </c>
      <c r="W2546">
        <v>3.3733</v>
      </c>
      <c r="X2546">
        <v>0.8532</v>
      </c>
      <c r="Y2546">
        <v>0.102072903923504</v>
      </c>
      <c r="Z2546">
        <v>0.169217614862781</v>
      </c>
      <c r="AA2546">
        <v>0.995997370254717</v>
      </c>
      <c r="AB2546">
        <v>0.0156949746663751</v>
      </c>
      <c r="AC2546">
        <v>44.3100003004074</v>
      </c>
      <c r="AD2546">
        <v>2.43498958506979</v>
      </c>
      <c r="AE2546">
        <v>0.379715889109373</v>
      </c>
      <c r="AF2546">
        <v>1.02533505017369</v>
      </c>
      <c r="AG2546">
        <v>0</v>
      </c>
    </row>
    <row r="2547" spans="1:33">
      <c r="A2547" s="3">
        <v>13117</v>
      </c>
      <c r="B2547">
        <v>600420</v>
      </c>
      <c r="C2547">
        <v>2012</v>
      </c>
      <c r="D2547">
        <v>0</v>
      </c>
      <c r="E2547" t="s">
        <v>33</v>
      </c>
      <c r="F2547">
        <v>0.00504540506223411</v>
      </c>
      <c r="G2547">
        <v>0.102124787670877</v>
      </c>
      <c r="H2547">
        <v>0.0482806993264439</v>
      </c>
      <c r="I2547">
        <v>1</v>
      </c>
      <c r="J2547">
        <v>0</v>
      </c>
      <c r="K2547">
        <v>0</v>
      </c>
      <c r="L2547">
        <v>0</v>
      </c>
      <c r="M2547">
        <v>273.694749558482</v>
      </c>
      <c r="N2547">
        <v>11.0802</v>
      </c>
      <c r="O2547">
        <v>-0.0451138436818062</v>
      </c>
      <c r="P2547">
        <v>75.6067</v>
      </c>
      <c r="Q2547">
        <v>0.00230892412384194</v>
      </c>
      <c r="R2547">
        <v>54.35</v>
      </c>
      <c r="S2547">
        <v>12015037.28</v>
      </c>
      <c r="T2547">
        <v>0</v>
      </c>
      <c r="U2547">
        <v>0</v>
      </c>
      <c r="V2547">
        <v>64.1394473902616</v>
      </c>
      <c r="W2547">
        <v>2.3737</v>
      </c>
      <c r="X2547">
        <v>1.5689</v>
      </c>
      <c r="Y2547">
        <v>0.09358216141967</v>
      </c>
      <c r="Z2547">
        <v>0.224921701616435</v>
      </c>
      <c r="AA2547">
        <v>1.0051250618786</v>
      </c>
      <c r="AB2547">
        <v>0.0152682650763928</v>
      </c>
      <c r="AC2547">
        <v>52.3199989795685</v>
      </c>
      <c r="AD2547">
        <v>1.82920857135676</v>
      </c>
      <c r="AE2547">
        <v>0.391849734007901</v>
      </c>
      <c r="AF2547">
        <v>1.33048998705719</v>
      </c>
      <c r="AG2547">
        <v>0</v>
      </c>
    </row>
    <row r="2548" spans="1:33">
      <c r="A2548" s="3">
        <v>13119</v>
      </c>
      <c r="B2548">
        <v>600422</v>
      </c>
      <c r="C2548">
        <v>2012</v>
      </c>
      <c r="D2548">
        <v>0</v>
      </c>
      <c r="E2548" t="s">
        <v>33</v>
      </c>
      <c r="F2548">
        <v>0.0201092836991433</v>
      </c>
      <c r="G2548">
        <v>0</v>
      </c>
      <c r="H2548">
        <v>-0.0148402012448659</v>
      </c>
      <c r="I2548">
        <v>1</v>
      </c>
      <c r="J2548">
        <v>0</v>
      </c>
      <c r="K2548">
        <v>0</v>
      </c>
      <c r="L2548">
        <v>0</v>
      </c>
      <c r="M2548">
        <v>234.661953304157</v>
      </c>
      <c r="N2548">
        <v>10.7263</v>
      </c>
      <c r="O2548">
        <v>0.203752272322315</v>
      </c>
      <c r="P2548">
        <v>92.0592</v>
      </c>
      <c r="Q2548">
        <v>0</v>
      </c>
      <c r="R2548">
        <v>9.1</v>
      </c>
      <c r="S2548">
        <v>-3255800.97</v>
      </c>
      <c r="T2548">
        <v>0</v>
      </c>
      <c r="U2548">
        <v>0</v>
      </c>
      <c r="V2548">
        <v>70.6599586403562</v>
      </c>
      <c r="W2548">
        <v>1.5357</v>
      </c>
      <c r="X2548">
        <v>2.1152</v>
      </c>
      <c r="Y2548">
        <v>0.0417859780070846</v>
      </c>
      <c r="Z2548">
        <v>0.248650041492835</v>
      </c>
      <c r="AA2548">
        <v>0.984120904338293</v>
      </c>
      <c r="AB2548">
        <v>0.0201070419418214</v>
      </c>
      <c r="AC2548">
        <v>36.2299997806549</v>
      </c>
      <c r="AD2548">
        <v>0.572616863134956</v>
      </c>
      <c r="AE2548">
        <v>0.713048449869317</v>
      </c>
      <c r="AF2548">
        <v>0.880909682883901</v>
      </c>
      <c r="AG2548">
        <v>0</v>
      </c>
    </row>
    <row r="2549" spans="1:33">
      <c r="A2549" s="3">
        <v>13121</v>
      </c>
      <c r="B2549">
        <v>600425</v>
      </c>
      <c r="C2549">
        <v>2012</v>
      </c>
      <c r="D2549">
        <v>0</v>
      </c>
      <c r="E2549" t="s">
        <v>33</v>
      </c>
      <c r="F2549">
        <v>0.00730543655628749</v>
      </c>
      <c r="G2549">
        <v>0.0134856928182923</v>
      </c>
      <c r="H2549">
        <v>0.0340157849908444</v>
      </c>
      <c r="I2549">
        <v>1</v>
      </c>
      <c r="J2549">
        <v>0</v>
      </c>
      <c r="K2549">
        <v>0</v>
      </c>
      <c r="L2549">
        <v>0</v>
      </c>
      <c r="M2549">
        <v>321.506113197683</v>
      </c>
      <c r="N2549">
        <v>7.2803</v>
      </c>
      <c r="O2549">
        <v>-0.0621461655143205</v>
      </c>
      <c r="P2549">
        <v>40.3192</v>
      </c>
      <c r="Q2549">
        <v>0.0534925397555878</v>
      </c>
      <c r="R2549">
        <v>0.89</v>
      </c>
      <c r="S2549">
        <v>71946761.24</v>
      </c>
      <c r="T2549">
        <v>0</v>
      </c>
      <c r="U2549">
        <v>0</v>
      </c>
      <c r="V2549">
        <v>64.0825821835798</v>
      </c>
      <c r="W2549">
        <v>1.9456</v>
      </c>
      <c r="X2549">
        <v>0.8348</v>
      </c>
      <c r="Y2549">
        <v>0</v>
      </c>
      <c r="Z2549">
        <v>0.0402836482072395</v>
      </c>
      <c r="AA2549">
        <v>0.86091808151163</v>
      </c>
      <c r="AB2549">
        <v>0.0116218057534254</v>
      </c>
      <c r="AC2549">
        <v>59.6199984550476</v>
      </c>
      <c r="AD2549">
        <v>1.06886335024578</v>
      </c>
      <c r="AE2549">
        <v>0.283579289243688</v>
      </c>
      <c r="AF2549">
        <v>1.14139476626427</v>
      </c>
      <c r="AG2549">
        <v>0</v>
      </c>
    </row>
    <row r="2550" spans="1:33">
      <c r="A2550" s="3">
        <v>13125</v>
      </c>
      <c r="B2550">
        <v>600433</v>
      </c>
      <c r="C2550">
        <v>2012</v>
      </c>
      <c r="D2550">
        <v>0</v>
      </c>
      <c r="E2550" t="s">
        <v>33</v>
      </c>
      <c r="F2550">
        <v>0.0650299640588989</v>
      </c>
      <c r="G2550">
        <v>0</v>
      </c>
      <c r="H2550">
        <v>-0.010352828444374</v>
      </c>
      <c r="I2550">
        <v>1</v>
      </c>
      <c r="J2550">
        <v>0</v>
      </c>
      <c r="K2550">
        <v>0</v>
      </c>
      <c r="L2550">
        <v>0</v>
      </c>
      <c r="M2550">
        <v>408.546705354883</v>
      </c>
      <c r="N2550">
        <v>6.0248</v>
      </c>
      <c r="O2550">
        <v>-0.0781299403482694</v>
      </c>
      <c r="P2550">
        <v>40.3912</v>
      </c>
      <c r="Q2550">
        <v>0.0162219595809005</v>
      </c>
      <c r="R2550">
        <v>8.36</v>
      </c>
      <c r="S2550">
        <v>-5365466.27000001</v>
      </c>
      <c r="T2550">
        <v>0</v>
      </c>
      <c r="U2550">
        <v>0</v>
      </c>
      <c r="V2550">
        <v>40.0070708138988</v>
      </c>
      <c r="W2550">
        <v>1.7792</v>
      </c>
      <c r="X2550">
        <v>1.4051</v>
      </c>
      <c r="Y2550">
        <v>0.0603001626322424</v>
      </c>
      <c r="Z2550">
        <v>0.116412391226336</v>
      </c>
      <c r="AA2550">
        <v>0.966078888273966</v>
      </c>
      <c r="AB2550">
        <v>0.00288752606169053</v>
      </c>
      <c r="AC2550">
        <v>46.9300000667572</v>
      </c>
      <c r="AD2550">
        <v>0.779244009778356</v>
      </c>
      <c r="AE2550">
        <v>0.367518597491296</v>
      </c>
      <c r="AF2550">
        <v>1.08825341723343</v>
      </c>
      <c r="AG2550">
        <v>0</v>
      </c>
    </row>
    <row r="2551" spans="1:33">
      <c r="A2551" s="3">
        <v>13128</v>
      </c>
      <c r="B2551">
        <v>600438</v>
      </c>
      <c r="C2551">
        <v>2012</v>
      </c>
      <c r="D2551">
        <v>0</v>
      </c>
      <c r="E2551" t="s">
        <v>33</v>
      </c>
      <c r="F2551">
        <v>0.0264655534923308</v>
      </c>
      <c r="G2551">
        <v>0</v>
      </c>
      <c r="H2551">
        <v>0.0197780969811577</v>
      </c>
      <c r="I2551">
        <v>1</v>
      </c>
      <c r="J2551">
        <v>0</v>
      </c>
      <c r="K2551">
        <v>0</v>
      </c>
      <c r="L2551">
        <v>0</v>
      </c>
      <c r="M2551">
        <v>210.88870854666</v>
      </c>
      <c r="N2551">
        <v>43.5743</v>
      </c>
      <c r="O2551">
        <v>-0.0586405059218345</v>
      </c>
      <c r="P2551">
        <v>94.2488</v>
      </c>
      <c r="Q2551">
        <v>0.00478060669313934</v>
      </c>
      <c r="R2551">
        <v>15.68</v>
      </c>
      <c r="S2551">
        <v>18967490.41</v>
      </c>
      <c r="T2551">
        <v>0</v>
      </c>
      <c r="U2551">
        <v>0</v>
      </c>
      <c r="V2551">
        <v>66.3781117640214</v>
      </c>
      <c r="W2551">
        <v>2.3309</v>
      </c>
      <c r="X2551">
        <v>1.1522</v>
      </c>
      <c r="Y2551">
        <v>0.0384623025142086</v>
      </c>
      <c r="Z2551">
        <v>0.344454677745949</v>
      </c>
      <c r="AA2551">
        <v>1.00108273837358</v>
      </c>
      <c r="AB2551">
        <v>0.00514353417025769</v>
      </c>
      <c r="AC2551">
        <v>67.7400002479553</v>
      </c>
      <c r="AD2551">
        <v>1.34541548694831</v>
      </c>
      <c r="AE2551">
        <v>0.436271850931389</v>
      </c>
      <c r="AF2551">
        <v>1.03174138498077</v>
      </c>
      <c r="AG2551">
        <v>0</v>
      </c>
    </row>
    <row r="2552" spans="1:33">
      <c r="A2552" s="3">
        <v>13131</v>
      </c>
      <c r="B2552">
        <v>600446</v>
      </c>
      <c r="C2552">
        <v>2012</v>
      </c>
      <c r="D2552">
        <v>0</v>
      </c>
      <c r="E2552" t="s">
        <v>33</v>
      </c>
      <c r="F2552">
        <v>0.0215539104900631</v>
      </c>
      <c r="G2552">
        <v>0</v>
      </c>
      <c r="H2552">
        <v>0.0687241559824439</v>
      </c>
      <c r="I2552">
        <v>1</v>
      </c>
      <c r="J2552">
        <v>0</v>
      </c>
      <c r="K2552">
        <v>0</v>
      </c>
      <c r="L2552">
        <v>0</v>
      </c>
      <c r="M2552">
        <v>868.315712117916</v>
      </c>
      <c r="N2552">
        <v>9.4754</v>
      </c>
      <c r="O2552">
        <v>-0.171386486571971</v>
      </c>
      <c r="P2552">
        <v>93.7824</v>
      </c>
      <c r="Q2552">
        <v>0.0140210401066602</v>
      </c>
      <c r="R2552">
        <v>72.97</v>
      </c>
      <c r="S2552">
        <v>7649207.93</v>
      </c>
      <c r="T2552">
        <v>0</v>
      </c>
      <c r="U2552">
        <v>0</v>
      </c>
      <c r="V2552">
        <v>13.2900257040041</v>
      </c>
      <c r="W2552">
        <v>2.3629</v>
      </c>
      <c r="X2552">
        <v>1.2064</v>
      </c>
      <c r="Y2552">
        <v>0</v>
      </c>
      <c r="Z2552">
        <v>0.0926055309884833</v>
      </c>
      <c r="AA2552">
        <v>0.995186371935749</v>
      </c>
      <c r="AB2552">
        <v>0.0381450603285811</v>
      </c>
      <c r="AC2552">
        <v>48.1299998760223</v>
      </c>
      <c r="AD2552">
        <v>1.52445506068524</v>
      </c>
      <c r="AE2552">
        <v>0.75884921258261</v>
      </c>
      <c r="AF2552">
        <v>1.17305684433559</v>
      </c>
      <c r="AG2552">
        <v>0</v>
      </c>
    </row>
    <row r="2553" spans="1:33">
      <c r="A2553" s="3">
        <v>13132</v>
      </c>
      <c r="B2553">
        <v>600448</v>
      </c>
      <c r="C2553">
        <v>2012</v>
      </c>
      <c r="D2553">
        <v>0</v>
      </c>
      <c r="E2553" t="s">
        <v>33</v>
      </c>
      <c r="F2553">
        <v>0.0297958124431268</v>
      </c>
      <c r="G2553">
        <v>0.0151227838489769</v>
      </c>
      <c r="H2553">
        <v>0.079639899260069</v>
      </c>
      <c r="I2553">
        <v>1</v>
      </c>
      <c r="J2553">
        <v>0</v>
      </c>
      <c r="K2553">
        <v>0</v>
      </c>
      <c r="L2553">
        <v>0</v>
      </c>
      <c r="M2553">
        <v>302.894145716073</v>
      </c>
      <c r="N2553">
        <v>22.5855</v>
      </c>
      <c r="O2553">
        <v>-0.0995567806194155</v>
      </c>
      <c r="P2553">
        <v>37.1333</v>
      </c>
      <c r="Q2553">
        <v>0</v>
      </c>
      <c r="R2553">
        <v>64.39</v>
      </c>
      <c r="S2553">
        <v>6504277.11</v>
      </c>
      <c r="T2553">
        <v>0</v>
      </c>
      <c r="U2553">
        <v>0</v>
      </c>
      <c r="V2553">
        <v>37.3178646028768</v>
      </c>
      <c r="W2553">
        <v>4.0515</v>
      </c>
      <c r="X2553">
        <v>0.9467</v>
      </c>
      <c r="Y2553">
        <v>0.725393230565778</v>
      </c>
      <c r="Z2553">
        <v>0.0455903618959752</v>
      </c>
      <c r="AA2553">
        <v>0.999001522125595</v>
      </c>
      <c r="AB2553">
        <v>0.00114487844827732</v>
      </c>
      <c r="AC2553">
        <v>33.759999871254</v>
      </c>
      <c r="AD2553">
        <v>3.05388843591597</v>
      </c>
      <c r="AE2553">
        <v>0.438603255916216</v>
      </c>
      <c r="AF2553">
        <v>1.05135507089913</v>
      </c>
      <c r="AG2553">
        <v>0</v>
      </c>
    </row>
    <row r="2554" spans="1:33">
      <c r="A2554" s="3">
        <v>13133</v>
      </c>
      <c r="B2554">
        <v>600449</v>
      </c>
      <c r="C2554">
        <v>2012</v>
      </c>
      <c r="D2554">
        <v>0</v>
      </c>
      <c r="E2554" t="s">
        <v>33</v>
      </c>
      <c r="F2554">
        <v>0.00442509419025159</v>
      </c>
      <c r="G2554">
        <v>0</v>
      </c>
      <c r="H2554">
        <v>-0.0105492410881336</v>
      </c>
      <c r="I2554">
        <v>1</v>
      </c>
      <c r="J2554">
        <v>0</v>
      </c>
      <c r="K2554">
        <v>0</v>
      </c>
      <c r="L2554">
        <v>0</v>
      </c>
      <c r="M2554">
        <v>655.747541745281</v>
      </c>
      <c r="N2554">
        <v>5.1834</v>
      </c>
      <c r="O2554">
        <v>-0.119428627232582</v>
      </c>
      <c r="P2554">
        <v>109.3838</v>
      </c>
      <c r="Q2554">
        <v>0.00720265140883113</v>
      </c>
      <c r="R2554">
        <v>25.71</v>
      </c>
      <c r="S2554">
        <v>33791290.91</v>
      </c>
      <c r="T2554">
        <v>0</v>
      </c>
      <c r="U2554">
        <v>0</v>
      </c>
      <c r="V2554">
        <v>5.16686579647395</v>
      </c>
      <c r="W2554">
        <v>1.775</v>
      </c>
      <c r="X2554">
        <v>0.9858</v>
      </c>
      <c r="Y2554">
        <v>0</v>
      </c>
      <c r="Z2554">
        <v>0.237579813821746</v>
      </c>
      <c r="AA2554">
        <v>0.926408649597896</v>
      </c>
      <c r="AB2554">
        <v>0.0109736017136109</v>
      </c>
      <c r="AC2554">
        <v>50.170000910759</v>
      </c>
      <c r="AD2554">
        <v>0.856444067801932</v>
      </c>
      <c r="AE2554">
        <v>0.308902691499224</v>
      </c>
      <c r="AF2554">
        <v>1.17625327513393</v>
      </c>
      <c r="AG2554">
        <v>0</v>
      </c>
    </row>
    <row r="2555" spans="1:33">
      <c r="A2555" s="3">
        <v>13138</v>
      </c>
      <c r="B2555">
        <v>600459</v>
      </c>
      <c r="C2555">
        <v>2012</v>
      </c>
      <c r="D2555">
        <v>0</v>
      </c>
      <c r="E2555" t="s">
        <v>33</v>
      </c>
      <c r="F2555">
        <v>0.0144135082448269</v>
      </c>
      <c r="G2555">
        <v>0</v>
      </c>
      <c r="H2555">
        <v>0.0406156178598371</v>
      </c>
      <c r="I2555">
        <v>1</v>
      </c>
      <c r="J2555">
        <v>0</v>
      </c>
      <c r="K2555">
        <v>0</v>
      </c>
      <c r="L2555">
        <v>0</v>
      </c>
      <c r="M2555">
        <v>524.893382971354</v>
      </c>
      <c r="N2555">
        <v>33.5087</v>
      </c>
      <c r="O2555">
        <v>0.219626815807096</v>
      </c>
      <c r="P2555">
        <v>69.0236</v>
      </c>
      <c r="Q2555">
        <v>4.17631762546564e-5</v>
      </c>
      <c r="R2555">
        <v>9.98</v>
      </c>
      <c r="S2555">
        <v>-1009926.36</v>
      </c>
      <c r="T2555">
        <v>0</v>
      </c>
      <c r="U2555">
        <v>0</v>
      </c>
      <c r="V2555">
        <v>44.73193344792</v>
      </c>
      <c r="W2555">
        <v>1.3573</v>
      </c>
      <c r="X2555">
        <v>3.3273</v>
      </c>
      <c r="Y2555">
        <v>0.00178971989882509</v>
      </c>
      <c r="Z2555">
        <v>-0.0644501127824072</v>
      </c>
      <c r="AA2555">
        <v>0.997656781312851</v>
      </c>
      <c r="AB2555">
        <v>0.005502887360651</v>
      </c>
      <c r="AC2555">
        <v>45.2400003671646</v>
      </c>
      <c r="AD2555">
        <v>0.373919545126636</v>
      </c>
      <c r="AE2555">
        <v>0.585225018921537</v>
      </c>
      <c r="AF2555">
        <v>0.949073936189328</v>
      </c>
      <c r="AG2555">
        <v>0</v>
      </c>
    </row>
    <row r="2556" spans="1:33">
      <c r="A2556" s="3">
        <v>13139</v>
      </c>
      <c r="B2556">
        <v>600460</v>
      </c>
      <c r="C2556">
        <v>2012</v>
      </c>
      <c r="D2556">
        <v>0</v>
      </c>
      <c r="E2556" t="s">
        <v>33</v>
      </c>
      <c r="F2556">
        <v>0.00307655935034639</v>
      </c>
      <c r="G2556">
        <v>0</v>
      </c>
      <c r="H2556">
        <v>0.0113474807993285</v>
      </c>
      <c r="I2556">
        <v>1</v>
      </c>
      <c r="J2556">
        <v>0</v>
      </c>
      <c r="K2556">
        <v>0</v>
      </c>
      <c r="L2556">
        <v>0</v>
      </c>
      <c r="M2556">
        <v>476.558289716182</v>
      </c>
      <c r="N2556">
        <v>3.9079</v>
      </c>
      <c r="O2556">
        <v>0.0257147913229877</v>
      </c>
      <c r="P2556">
        <v>30.7065</v>
      </c>
      <c r="Q2556">
        <v>0.0322957781338701</v>
      </c>
      <c r="R2556">
        <v>14.34</v>
      </c>
      <c r="S2556">
        <v>-1510413.60000001</v>
      </c>
      <c r="T2556">
        <v>0</v>
      </c>
      <c r="U2556">
        <v>0</v>
      </c>
      <c r="V2556">
        <v>51.2157007924806</v>
      </c>
      <c r="W2556">
        <v>1.8173</v>
      </c>
      <c r="X2556">
        <v>2.2809</v>
      </c>
      <c r="Y2556">
        <v>0</v>
      </c>
      <c r="Z2556">
        <v>0.191752619303799</v>
      </c>
      <c r="AA2556">
        <v>0.943290329114659</v>
      </c>
      <c r="AB2556">
        <v>0.0439978269924892</v>
      </c>
      <c r="AC2556">
        <v>49.4000010490417</v>
      </c>
      <c r="AD2556">
        <v>0.823575159064303</v>
      </c>
      <c r="AE2556">
        <v>0.488705027261446</v>
      </c>
      <c r="AF2556">
        <v>0.950973431144597</v>
      </c>
      <c r="AG2556">
        <v>0</v>
      </c>
    </row>
    <row r="2557" spans="1:33">
      <c r="A2557" s="3">
        <v>13140</v>
      </c>
      <c r="B2557">
        <v>600461</v>
      </c>
      <c r="C2557">
        <v>2012</v>
      </c>
      <c r="D2557">
        <v>0</v>
      </c>
      <c r="E2557" t="s">
        <v>33</v>
      </c>
      <c r="F2557">
        <v>0.00887957488431256</v>
      </c>
      <c r="G2557">
        <v>0</v>
      </c>
      <c r="H2557">
        <v>0.000261790313754528</v>
      </c>
      <c r="I2557">
        <v>1</v>
      </c>
      <c r="J2557">
        <v>0</v>
      </c>
      <c r="K2557">
        <v>0</v>
      </c>
      <c r="L2557">
        <v>0</v>
      </c>
      <c r="M2557">
        <v>392.711245757576</v>
      </c>
      <c r="N2557">
        <v>6.4265</v>
      </c>
      <c r="O2557">
        <v>-0.036026979165386</v>
      </c>
      <c r="P2557">
        <v>83.4773</v>
      </c>
      <c r="Q2557">
        <v>0.0153991817741247</v>
      </c>
      <c r="R2557">
        <v>4.27</v>
      </c>
      <c r="S2557">
        <v>-125401164.29</v>
      </c>
      <c r="T2557">
        <v>0</v>
      </c>
      <c r="U2557">
        <v>0</v>
      </c>
      <c r="V2557">
        <v>49.2563745454545</v>
      </c>
      <c r="W2557">
        <v>2.574</v>
      </c>
      <c r="X2557">
        <v>0.6049</v>
      </c>
      <c r="Y2557">
        <v>0</v>
      </c>
      <c r="Z2557">
        <v>0.539535638320692</v>
      </c>
      <c r="AA2557">
        <v>0.964367783360796</v>
      </c>
      <c r="AB2557">
        <v>0.010245796636109</v>
      </c>
      <c r="AC2557">
        <v>47.8500014543533</v>
      </c>
      <c r="AD2557">
        <v>1.62258023351886</v>
      </c>
      <c r="AE2557">
        <v>0.658335467954774</v>
      </c>
      <c r="AF2557">
        <v>0.975815821255597</v>
      </c>
      <c r="AG2557">
        <v>0</v>
      </c>
    </row>
    <row r="2558" spans="1:33">
      <c r="A2558" s="3">
        <v>13142</v>
      </c>
      <c r="B2558">
        <v>600463</v>
      </c>
      <c r="C2558">
        <v>2012</v>
      </c>
      <c r="D2558">
        <v>0</v>
      </c>
      <c r="E2558" t="s">
        <v>33</v>
      </c>
      <c r="F2558">
        <v>0.00212211413358906</v>
      </c>
      <c r="G2558">
        <v>0</v>
      </c>
      <c r="H2558">
        <v>0.101399048321166</v>
      </c>
      <c r="I2558">
        <v>1</v>
      </c>
      <c r="J2558">
        <v>0</v>
      </c>
      <c r="K2558">
        <v>0</v>
      </c>
      <c r="L2558">
        <v>0</v>
      </c>
      <c r="M2558">
        <v>334.73208015873</v>
      </c>
      <c r="N2558">
        <v>6.0802</v>
      </c>
      <c r="O2558">
        <v>0.026377510319522</v>
      </c>
      <c r="P2558">
        <v>95.6118</v>
      </c>
      <c r="Q2558">
        <v>0.00186924634965394</v>
      </c>
      <c r="R2558">
        <v>38.39</v>
      </c>
      <c r="S2558">
        <v>28463720.49</v>
      </c>
      <c r="T2558">
        <v>0</v>
      </c>
      <c r="U2558">
        <v>0</v>
      </c>
      <c r="V2558">
        <v>60.4625567460318</v>
      </c>
      <c r="W2558">
        <v>3.1872</v>
      </c>
      <c r="X2558">
        <v>1.762</v>
      </c>
      <c r="Y2558">
        <v>0</v>
      </c>
      <c r="Z2558">
        <v>-0.188564990508111</v>
      </c>
      <c r="AA2558">
        <v>1.05642686381378</v>
      </c>
      <c r="AB2558">
        <v>0.000351296017364189</v>
      </c>
      <c r="AC2558">
        <v>61.2800000309944</v>
      </c>
      <c r="AD2558">
        <v>2.31839290797835</v>
      </c>
      <c r="AE2558">
        <v>0.805765254254483</v>
      </c>
      <c r="AF2558">
        <v>1.04120699494695</v>
      </c>
      <c r="AG2558">
        <v>0</v>
      </c>
    </row>
    <row r="2559" spans="1:33">
      <c r="A2559" s="3">
        <v>13144</v>
      </c>
      <c r="B2559">
        <v>600467</v>
      </c>
      <c r="C2559">
        <v>2012</v>
      </c>
      <c r="D2559">
        <v>0</v>
      </c>
      <c r="E2559" t="s">
        <v>33</v>
      </c>
      <c r="F2559">
        <v>0.00704379168346204</v>
      </c>
      <c r="G2559">
        <v>0.0292260915505733</v>
      </c>
      <c r="H2559">
        <v>0.0450165558477933</v>
      </c>
      <c r="I2559">
        <v>1</v>
      </c>
      <c r="J2559">
        <v>0</v>
      </c>
      <c r="K2559">
        <v>0</v>
      </c>
      <c r="L2559">
        <v>0</v>
      </c>
      <c r="M2559">
        <v>386.14550247676</v>
      </c>
      <c r="N2559">
        <v>19.9983</v>
      </c>
      <c r="O2559">
        <v>-0.0464957583212739</v>
      </c>
      <c r="P2559">
        <v>66.2776</v>
      </c>
      <c r="Q2559">
        <v>0.0212129809352284</v>
      </c>
      <c r="R2559">
        <v>0.48</v>
      </c>
      <c r="S2559">
        <v>19197077.02</v>
      </c>
      <c r="T2559">
        <v>0</v>
      </c>
      <c r="U2559">
        <v>0</v>
      </c>
      <c r="V2559">
        <v>46.9809594804428</v>
      </c>
      <c r="W2559">
        <v>1.4224</v>
      </c>
      <c r="X2559">
        <v>1.3543</v>
      </c>
      <c r="Y2559">
        <v>0.297919918676796</v>
      </c>
      <c r="Z2559">
        <v>0.0802724258480512</v>
      </c>
      <c r="AA2559">
        <v>0.987711665220421</v>
      </c>
      <c r="AB2559">
        <v>0.0667007396453418</v>
      </c>
      <c r="AC2559">
        <v>45.9300009012222</v>
      </c>
      <c r="AD2559">
        <v>0.425692323904001</v>
      </c>
      <c r="AE2559">
        <v>0.382744782367916</v>
      </c>
      <c r="AF2559">
        <v>1.134421874965</v>
      </c>
      <c r="AG2559">
        <v>0</v>
      </c>
    </row>
    <row r="2560" spans="1:33">
      <c r="A2560" s="3">
        <v>13145</v>
      </c>
      <c r="B2560">
        <v>600468</v>
      </c>
      <c r="C2560">
        <v>2012</v>
      </c>
      <c r="D2560">
        <v>0</v>
      </c>
      <c r="E2560" t="s">
        <v>33</v>
      </c>
      <c r="F2560">
        <v>0.0066563034797855</v>
      </c>
      <c r="G2560">
        <v>0</v>
      </c>
      <c r="H2560">
        <v>0.0026774097023555</v>
      </c>
      <c r="I2560">
        <v>1</v>
      </c>
      <c r="J2560">
        <v>0</v>
      </c>
      <c r="K2560">
        <v>0</v>
      </c>
      <c r="L2560">
        <v>0</v>
      </c>
      <c r="M2560">
        <v>165.980936535494</v>
      </c>
      <c r="N2560">
        <v>3.6915</v>
      </c>
      <c r="O2560">
        <v>-0.00126953921974321</v>
      </c>
      <c r="P2560">
        <v>61.6655</v>
      </c>
      <c r="Q2560">
        <v>0.172033421954399</v>
      </c>
      <c r="R2560">
        <v>7.5</v>
      </c>
      <c r="S2560">
        <v>9197314.97</v>
      </c>
      <c r="T2560">
        <v>0</v>
      </c>
      <c r="U2560">
        <v>0</v>
      </c>
      <c r="V2560">
        <v>67.2361987934905</v>
      </c>
      <c r="W2560">
        <v>1.8908</v>
      </c>
      <c r="X2560">
        <v>1.0866</v>
      </c>
      <c r="Y2560">
        <v>0.0278349455914515</v>
      </c>
      <c r="Z2560">
        <v>0.0176608273678844</v>
      </c>
      <c r="AA2560">
        <v>0.937784652787465</v>
      </c>
      <c r="AB2560">
        <v>0.00561638439526403</v>
      </c>
      <c r="AC2560">
        <v>65.1200000047684</v>
      </c>
      <c r="AD2560">
        <v>1.02218499089721</v>
      </c>
      <c r="AE2560">
        <v>0.626574819122235</v>
      </c>
      <c r="AF2560">
        <v>0.887703136333718</v>
      </c>
      <c r="AG2560">
        <v>0</v>
      </c>
    </row>
    <row r="2561" spans="1:33">
      <c r="A2561" s="3">
        <v>13147</v>
      </c>
      <c r="B2561">
        <v>600470</v>
      </c>
      <c r="C2561">
        <v>2012</v>
      </c>
      <c r="D2561">
        <v>0</v>
      </c>
      <c r="E2561" t="s">
        <v>33</v>
      </c>
      <c r="F2561">
        <v>0.0019377280643341</v>
      </c>
      <c r="G2561">
        <v>0</v>
      </c>
      <c r="H2561">
        <v>-0.0560659158522773</v>
      </c>
      <c r="I2561">
        <v>1</v>
      </c>
      <c r="J2561">
        <v>0</v>
      </c>
      <c r="K2561">
        <v>0</v>
      </c>
      <c r="L2561">
        <v>0</v>
      </c>
      <c r="M2561">
        <v>618.355633052147</v>
      </c>
      <c r="N2561">
        <v>69.9526</v>
      </c>
      <c r="O2561">
        <v>-0.0848454634273164</v>
      </c>
      <c r="P2561">
        <v>-131.7285</v>
      </c>
      <c r="Q2561">
        <v>0.006243984686439</v>
      </c>
      <c r="R2561">
        <v>26.49</v>
      </c>
      <c r="S2561">
        <v>37812734.78</v>
      </c>
      <c r="T2561">
        <v>1</v>
      </c>
      <c r="U2561">
        <v>0</v>
      </c>
      <c r="V2561">
        <v>31.6452488496933</v>
      </c>
      <c r="W2561">
        <v>2.6346</v>
      </c>
      <c r="X2561">
        <v>0.7618</v>
      </c>
      <c r="Y2561">
        <v>0.0134833345832351</v>
      </c>
      <c r="Z2561">
        <v>-0.08169681351488</v>
      </c>
      <c r="AA2561">
        <v>0.991515836030764</v>
      </c>
      <c r="AB2561">
        <v>0.00238259501464909</v>
      </c>
      <c r="AC2561">
        <v>32.0099996626377</v>
      </c>
      <c r="AD2561">
        <v>1.76064045070917</v>
      </c>
      <c r="AE2561">
        <v>0.351702519502357</v>
      </c>
      <c r="AF2561">
        <v>1.11880255302239</v>
      </c>
      <c r="AG2561">
        <v>0</v>
      </c>
    </row>
    <row r="2562" spans="1:33">
      <c r="A2562" s="3">
        <v>13150</v>
      </c>
      <c r="B2562">
        <v>600477</v>
      </c>
      <c r="C2562">
        <v>2012</v>
      </c>
      <c r="D2562">
        <v>0</v>
      </c>
      <c r="E2562" t="s">
        <v>33</v>
      </c>
      <c r="F2562">
        <v>0.0110681628624709</v>
      </c>
      <c r="G2562">
        <v>0</v>
      </c>
      <c r="H2562">
        <v>0.0533484374042928</v>
      </c>
      <c r="I2562">
        <v>1</v>
      </c>
      <c r="J2562">
        <v>0</v>
      </c>
      <c r="K2562">
        <v>0</v>
      </c>
      <c r="L2562">
        <v>0</v>
      </c>
      <c r="M2562">
        <v>199.175373267934</v>
      </c>
      <c r="N2562">
        <v>7.828</v>
      </c>
      <c r="O2562">
        <v>-0.0180710265539871</v>
      </c>
      <c r="P2562">
        <v>80.9209</v>
      </c>
      <c r="Q2562">
        <v>0</v>
      </c>
      <c r="R2562">
        <v>31.77</v>
      </c>
      <c r="S2562">
        <v>28119909.86</v>
      </c>
      <c r="T2562">
        <v>0</v>
      </c>
      <c r="U2562">
        <v>0</v>
      </c>
      <c r="V2562">
        <v>3.61720828007242</v>
      </c>
      <c r="W2562">
        <v>5.1889</v>
      </c>
      <c r="X2562">
        <v>1.0299</v>
      </c>
      <c r="Y2562">
        <v>0.118654079269237</v>
      </c>
      <c r="Z2562">
        <v>0.0178424517790503</v>
      </c>
      <c r="AA2562">
        <v>0.961142478600731</v>
      </c>
      <c r="AB2562">
        <v>0.00512750276345739</v>
      </c>
      <c r="AC2562">
        <v>41.9499982595444</v>
      </c>
      <c r="AD2562">
        <v>6.34737235458068</v>
      </c>
      <c r="AE2562">
        <v>0.784535650373171</v>
      </c>
      <c r="AF2562">
        <v>0.886746335185074</v>
      </c>
      <c r="AG2562">
        <v>0</v>
      </c>
    </row>
    <row r="2563" spans="1:33">
      <c r="A2563" s="3">
        <v>13151</v>
      </c>
      <c r="B2563">
        <v>600478</v>
      </c>
      <c r="C2563">
        <v>2012</v>
      </c>
      <c r="D2563">
        <v>0</v>
      </c>
      <c r="E2563" t="s">
        <v>33</v>
      </c>
      <c r="F2563">
        <v>0.0272871243780565</v>
      </c>
      <c r="G2563">
        <v>0</v>
      </c>
      <c r="H2563">
        <v>-0.0534780459159096</v>
      </c>
      <c r="I2563">
        <v>1</v>
      </c>
      <c r="J2563">
        <v>0</v>
      </c>
      <c r="K2563">
        <v>0</v>
      </c>
      <c r="L2563">
        <v>0</v>
      </c>
      <c r="M2563">
        <v>308.669263900008</v>
      </c>
      <c r="N2563">
        <v>6.2674</v>
      </c>
      <c r="O2563">
        <v>0.153543781194915</v>
      </c>
      <c r="P2563">
        <v>-459.9</v>
      </c>
      <c r="Q2563">
        <v>0.0281142882120945</v>
      </c>
      <c r="R2563">
        <v>14.1</v>
      </c>
      <c r="S2563">
        <v>-13074983.81</v>
      </c>
      <c r="T2563">
        <v>1</v>
      </c>
      <c r="U2563">
        <v>0</v>
      </c>
      <c r="V2563">
        <v>25.1295223499303</v>
      </c>
      <c r="W2563">
        <v>1.5844</v>
      </c>
      <c r="X2563">
        <v>0.9583</v>
      </c>
      <c r="Y2563">
        <v>0.673094507043986</v>
      </c>
      <c r="Z2563">
        <v>0.197014841698447</v>
      </c>
      <c r="AA2563">
        <v>1.03529088640111</v>
      </c>
      <c r="AB2563">
        <v>0.0121438112740347</v>
      </c>
      <c r="AC2563">
        <v>33.8899993896484</v>
      </c>
      <c r="AD2563">
        <v>0.735663554244143</v>
      </c>
      <c r="AE2563">
        <v>0.483987306727504</v>
      </c>
      <c r="AF2563">
        <v>1.35594329696954</v>
      </c>
      <c r="AG2563">
        <v>0</v>
      </c>
    </row>
    <row r="2564" spans="1:33">
      <c r="A2564" s="3">
        <v>13153</v>
      </c>
      <c r="B2564">
        <v>600480</v>
      </c>
      <c r="C2564">
        <v>2012</v>
      </c>
      <c r="D2564">
        <v>0</v>
      </c>
      <c r="E2564" t="s">
        <v>33</v>
      </c>
      <c r="F2564">
        <v>0.00211707399470177</v>
      </c>
      <c r="G2564">
        <v>0</v>
      </c>
      <c r="H2564">
        <v>0.0317971179454858</v>
      </c>
      <c r="I2564">
        <v>1</v>
      </c>
      <c r="J2564">
        <v>0</v>
      </c>
      <c r="K2564">
        <v>0</v>
      </c>
      <c r="L2564">
        <v>0</v>
      </c>
      <c r="M2564">
        <v>332.163198341119</v>
      </c>
      <c r="N2564">
        <v>4.5443</v>
      </c>
      <c r="O2564">
        <v>-0.0408020382086892</v>
      </c>
      <c r="P2564">
        <v>85.698</v>
      </c>
      <c r="Q2564">
        <v>0.0466283114401267</v>
      </c>
      <c r="R2564">
        <v>10.1</v>
      </c>
      <c r="S2564">
        <v>116424285.89</v>
      </c>
      <c r="T2564">
        <v>0</v>
      </c>
      <c r="U2564">
        <v>0</v>
      </c>
      <c r="V2564">
        <v>41.2250757598172</v>
      </c>
      <c r="W2564">
        <v>2.4408</v>
      </c>
      <c r="X2564">
        <v>1.035</v>
      </c>
      <c r="Y2564">
        <v>0</v>
      </c>
      <c r="Z2564">
        <v>0.0596067303810882</v>
      </c>
      <c r="AA2564">
        <v>0.980315445639298</v>
      </c>
      <c r="AB2564">
        <v>0.0193782611707689</v>
      </c>
      <c r="AC2564">
        <v>39.6300007104874</v>
      </c>
      <c r="AD2564">
        <v>2.04518650263253</v>
      </c>
      <c r="AE2564">
        <v>0.64667757490422</v>
      </c>
      <c r="AF2564">
        <v>0.986259141801724</v>
      </c>
      <c r="AG2564">
        <v>0</v>
      </c>
    </row>
    <row r="2565" spans="1:33">
      <c r="A2565" s="3">
        <v>13157</v>
      </c>
      <c r="B2565">
        <v>600486</v>
      </c>
      <c r="C2565">
        <v>2012</v>
      </c>
      <c r="D2565">
        <v>0</v>
      </c>
      <c r="E2565" t="s">
        <v>33</v>
      </c>
      <c r="F2565">
        <v>0.00209960413897879</v>
      </c>
      <c r="G2565">
        <v>0.000748723407255985</v>
      </c>
      <c r="H2565">
        <v>-0.0141445575696696</v>
      </c>
      <c r="I2565">
        <v>1</v>
      </c>
      <c r="J2565">
        <v>0</v>
      </c>
      <c r="K2565">
        <v>0</v>
      </c>
      <c r="L2565">
        <v>0</v>
      </c>
      <c r="M2565">
        <v>433.66655154719</v>
      </c>
      <c r="N2565">
        <v>10.8126</v>
      </c>
      <c r="O2565">
        <v>0.0686233361753508</v>
      </c>
      <c r="P2565">
        <v>99.4479</v>
      </c>
      <c r="Q2565">
        <v>0</v>
      </c>
      <c r="R2565">
        <v>1.96</v>
      </c>
      <c r="S2565">
        <v>-2873000.48</v>
      </c>
      <c r="T2565">
        <v>0</v>
      </c>
      <c r="U2565">
        <v>0</v>
      </c>
      <c r="V2565">
        <v>62.4773846975262</v>
      </c>
      <c r="W2565">
        <v>1.5447</v>
      </c>
      <c r="X2565">
        <v>2.2543</v>
      </c>
      <c r="Y2565">
        <v>0.740390406765502</v>
      </c>
      <c r="Z2565">
        <v>0.557722861847725</v>
      </c>
      <c r="AA2565">
        <v>0.973517477506788</v>
      </c>
      <c r="AB2565">
        <v>0.0121384568049237</v>
      </c>
      <c r="AC2565">
        <v>53.1699984073639</v>
      </c>
      <c r="AD2565">
        <v>0.560836971649033</v>
      </c>
      <c r="AE2565">
        <v>0.362882573512675</v>
      </c>
      <c r="AF2565">
        <v>0.997038047387758</v>
      </c>
      <c r="AG2565">
        <v>0</v>
      </c>
    </row>
    <row r="2566" spans="1:33">
      <c r="A2566" s="3">
        <v>13158</v>
      </c>
      <c r="B2566">
        <v>600487</v>
      </c>
      <c r="C2566">
        <v>2012</v>
      </c>
      <c r="D2566">
        <v>0</v>
      </c>
      <c r="E2566" t="s">
        <v>33</v>
      </c>
      <c r="F2566">
        <v>0.0131984287773521</v>
      </c>
      <c r="G2566">
        <v>0</v>
      </c>
      <c r="H2566">
        <v>0.0374616818587627</v>
      </c>
      <c r="I2566">
        <v>1</v>
      </c>
      <c r="J2566">
        <v>0</v>
      </c>
      <c r="K2566">
        <v>0</v>
      </c>
      <c r="L2566">
        <v>0</v>
      </c>
      <c r="M2566">
        <v>512.784902480135</v>
      </c>
      <c r="N2566">
        <v>4.0806</v>
      </c>
      <c r="O2566">
        <v>-0.0228818998742445</v>
      </c>
      <c r="P2566">
        <v>72.3433</v>
      </c>
      <c r="Q2566">
        <v>0.0265591450245333</v>
      </c>
      <c r="R2566">
        <v>37.26</v>
      </c>
      <c r="S2566">
        <v>-6227538.47999996</v>
      </c>
      <c r="T2566">
        <v>0</v>
      </c>
      <c r="U2566">
        <v>0</v>
      </c>
      <c r="V2566">
        <v>35.8685564652059</v>
      </c>
      <c r="W2566">
        <v>3.1931</v>
      </c>
      <c r="X2566">
        <v>1.0088</v>
      </c>
      <c r="Y2566">
        <v>0.045666550772937</v>
      </c>
      <c r="Z2566">
        <v>0.0179065427272843</v>
      </c>
      <c r="AA2566">
        <v>0.984527171448993</v>
      </c>
      <c r="AB2566">
        <v>0.0149507393954494</v>
      </c>
      <c r="AC2566">
        <v>48.8599990606308</v>
      </c>
      <c r="AD2566">
        <v>2.52994820646295</v>
      </c>
      <c r="AE2566">
        <v>0.563779596100134</v>
      </c>
      <c r="AF2566">
        <v>1.04234427439407</v>
      </c>
      <c r="AG2566">
        <v>0</v>
      </c>
    </row>
    <row r="2567" spans="1:33">
      <c r="A2567" s="3">
        <v>13160</v>
      </c>
      <c r="B2567">
        <v>600489</v>
      </c>
      <c r="C2567">
        <v>2012</v>
      </c>
      <c r="D2567">
        <v>0</v>
      </c>
      <c r="E2567" t="s">
        <v>33</v>
      </c>
      <c r="F2567">
        <v>0.00916314622500172</v>
      </c>
      <c r="G2567">
        <v>0</v>
      </c>
      <c r="H2567">
        <v>-0.0142246402049803</v>
      </c>
      <c r="I2567">
        <v>1</v>
      </c>
      <c r="J2567">
        <v>0</v>
      </c>
      <c r="K2567">
        <v>0</v>
      </c>
      <c r="L2567">
        <v>0</v>
      </c>
      <c r="M2567">
        <v>163.961402318394</v>
      </c>
      <c r="N2567">
        <v>132.4958</v>
      </c>
      <c r="O2567">
        <v>-0.0520967432712703</v>
      </c>
      <c r="P2567">
        <v>92.244</v>
      </c>
      <c r="Q2567">
        <v>0.00623697659223301</v>
      </c>
      <c r="R2567">
        <v>8.54</v>
      </c>
      <c r="S2567">
        <v>-64053871.5699997</v>
      </c>
      <c r="T2567">
        <v>0</v>
      </c>
      <c r="U2567">
        <v>0</v>
      </c>
      <c r="V2567">
        <v>58.3852888280911</v>
      </c>
      <c r="W2567">
        <v>1.9898</v>
      </c>
      <c r="X2567">
        <v>0.8556</v>
      </c>
      <c r="Y2567">
        <v>0</v>
      </c>
      <c r="Z2567">
        <v>0.106899068443026</v>
      </c>
      <c r="AA2567">
        <v>1.00476149408537</v>
      </c>
      <c r="AB2567">
        <v>0.00690722315537127</v>
      </c>
      <c r="AC2567">
        <v>53.5599983334541</v>
      </c>
      <c r="AD2567">
        <v>1.1680750651587</v>
      </c>
      <c r="AE2567">
        <v>0.494964627455906</v>
      </c>
      <c r="AF2567">
        <v>1.20695070997258</v>
      </c>
      <c r="AG2567">
        <v>0</v>
      </c>
    </row>
    <row r="2568" spans="1:33">
      <c r="A2568" s="3">
        <v>13162</v>
      </c>
      <c r="B2568">
        <v>600491</v>
      </c>
      <c r="C2568">
        <v>2012</v>
      </c>
      <c r="D2568">
        <v>0</v>
      </c>
      <c r="E2568" t="s">
        <v>33</v>
      </c>
      <c r="F2568">
        <v>0.0940997135537334</v>
      </c>
      <c r="G2568">
        <v>0</v>
      </c>
      <c r="H2568">
        <v>0.185734532183939</v>
      </c>
      <c r="I2568">
        <v>1</v>
      </c>
      <c r="J2568">
        <v>0</v>
      </c>
      <c r="K2568">
        <v>0</v>
      </c>
      <c r="L2568">
        <v>0</v>
      </c>
      <c r="M2568">
        <v>216.012219607429</v>
      </c>
      <c r="N2568">
        <v>3.7824</v>
      </c>
      <c r="O2568">
        <v>0.0205507578869795</v>
      </c>
      <c r="P2568">
        <v>76.7857</v>
      </c>
      <c r="Q2568">
        <v>0.00467090774233103</v>
      </c>
      <c r="R2568">
        <v>24.57</v>
      </c>
      <c r="S2568">
        <v>-2936325.65</v>
      </c>
      <c r="T2568">
        <v>0</v>
      </c>
      <c r="U2568">
        <v>0</v>
      </c>
      <c r="V2568">
        <v>4.29466726466864</v>
      </c>
      <c r="W2568">
        <v>5.5783</v>
      </c>
      <c r="X2568">
        <v>1.231</v>
      </c>
      <c r="Y2568">
        <v>0.010042249943206</v>
      </c>
      <c r="Z2568">
        <v>0.00843176485908157</v>
      </c>
      <c r="AA2568">
        <v>0.98741822756643</v>
      </c>
      <c r="AB2568">
        <v>0.193791060580767</v>
      </c>
      <c r="AC2568">
        <v>45.669998049736</v>
      </c>
      <c r="AD2568">
        <v>4.65487636968565</v>
      </c>
      <c r="AE2568">
        <v>0.905768590895964</v>
      </c>
      <c r="AF2568">
        <v>0.829161292770553</v>
      </c>
      <c r="AG2568">
        <v>0</v>
      </c>
    </row>
    <row r="2569" spans="1:33">
      <c r="A2569" s="3">
        <v>13163</v>
      </c>
      <c r="B2569">
        <v>600493</v>
      </c>
      <c r="C2569">
        <v>2012</v>
      </c>
      <c r="D2569">
        <v>0</v>
      </c>
      <c r="E2569" t="s">
        <v>33</v>
      </c>
      <c r="F2569">
        <v>0.00425088667543399</v>
      </c>
      <c r="G2569">
        <v>0</v>
      </c>
      <c r="H2569">
        <v>0.0213306981425835</v>
      </c>
      <c r="I2569">
        <v>1</v>
      </c>
      <c r="J2569">
        <v>0</v>
      </c>
      <c r="K2569">
        <v>0</v>
      </c>
      <c r="L2569">
        <v>0</v>
      </c>
      <c r="M2569">
        <v>391.031670588235</v>
      </c>
      <c r="N2569">
        <v>7.0386</v>
      </c>
      <c r="O2569">
        <v>-0.0594701490715051</v>
      </c>
      <c r="P2569">
        <v>-77.3934</v>
      </c>
      <c r="Q2569">
        <v>0.0169585389767113</v>
      </c>
      <c r="R2569">
        <v>17.52</v>
      </c>
      <c r="S2569">
        <v>-1313388.31</v>
      </c>
      <c r="T2569">
        <v>1</v>
      </c>
      <c r="U2569">
        <v>0</v>
      </c>
      <c r="V2569">
        <v>39.1661764705882</v>
      </c>
      <c r="W2569">
        <v>1.8786</v>
      </c>
      <c r="X2569">
        <v>0.8986</v>
      </c>
      <c r="Y2569">
        <v>0.24644800614457</v>
      </c>
      <c r="Z2569">
        <v>0.0844358879608309</v>
      </c>
      <c r="AA2569">
        <v>1.01653391301637</v>
      </c>
      <c r="AB2569">
        <v>0.0156188341142643</v>
      </c>
      <c r="AC2569">
        <v>41.6855000853539</v>
      </c>
      <c r="AD2569">
        <v>0.878645855311782</v>
      </c>
      <c r="AE2569">
        <v>0.524410846938777</v>
      </c>
      <c r="AF2569">
        <v>0.901537786965784</v>
      </c>
      <c r="AG2569">
        <v>0</v>
      </c>
    </row>
    <row r="2570" spans="1:33">
      <c r="A2570" s="3">
        <v>13165</v>
      </c>
      <c r="B2570">
        <v>600496</v>
      </c>
      <c r="C2570">
        <v>2012</v>
      </c>
      <c r="D2570">
        <v>0</v>
      </c>
      <c r="E2570" t="s">
        <v>33</v>
      </c>
      <c r="F2570">
        <v>0.0281675912482824</v>
      </c>
      <c r="G2570">
        <v>0</v>
      </c>
      <c r="H2570">
        <v>0.0907495922786999</v>
      </c>
      <c r="I2570">
        <v>1</v>
      </c>
      <c r="J2570">
        <v>0</v>
      </c>
      <c r="K2570">
        <v>0</v>
      </c>
      <c r="L2570">
        <v>0</v>
      </c>
      <c r="M2570">
        <v>237.670445099102</v>
      </c>
      <c r="N2570">
        <v>4.8898</v>
      </c>
      <c r="O2570">
        <v>-0.00755630565270471</v>
      </c>
      <c r="P2570">
        <v>95.9394</v>
      </c>
      <c r="Q2570">
        <v>0.00600961432216356</v>
      </c>
      <c r="R2570">
        <v>41.36</v>
      </c>
      <c r="S2570">
        <v>11500067.87</v>
      </c>
      <c r="T2570">
        <v>0</v>
      </c>
      <c r="U2570">
        <v>0</v>
      </c>
      <c r="V2570">
        <v>42.1392332661627</v>
      </c>
      <c r="W2570">
        <v>3.623</v>
      </c>
      <c r="X2570">
        <v>1.2736</v>
      </c>
      <c r="Y2570">
        <v>0.103169539045289</v>
      </c>
      <c r="Z2570">
        <v>-0.00177556897626628</v>
      </c>
      <c r="AA2570">
        <v>0.977889333736623</v>
      </c>
      <c r="AB2570">
        <v>0.00804340498033684</v>
      </c>
      <c r="AC2570">
        <v>43.2300015687943</v>
      </c>
      <c r="AD2570">
        <v>2.6336045885493</v>
      </c>
      <c r="AE2570">
        <v>0.810391574092644</v>
      </c>
      <c r="AF2570">
        <v>0.868103722283317</v>
      </c>
      <c r="AG2570">
        <v>0</v>
      </c>
    </row>
    <row r="2571" spans="1:33">
      <c r="A2571" s="3">
        <v>13166</v>
      </c>
      <c r="B2571">
        <v>600497</v>
      </c>
      <c r="C2571">
        <v>2012</v>
      </c>
      <c r="D2571">
        <v>0</v>
      </c>
      <c r="E2571" t="s">
        <v>33</v>
      </c>
      <c r="F2571">
        <v>0.00582197225187277</v>
      </c>
      <c r="G2571">
        <v>0</v>
      </c>
      <c r="H2571">
        <v>0.0102532306401351</v>
      </c>
      <c r="I2571">
        <v>1</v>
      </c>
      <c r="J2571">
        <v>0</v>
      </c>
      <c r="K2571">
        <v>0</v>
      </c>
      <c r="L2571">
        <v>0</v>
      </c>
      <c r="M2571">
        <v>150.091602966629</v>
      </c>
      <c r="N2571">
        <v>166.9778</v>
      </c>
      <c r="O2571">
        <v>0.0529761304888437</v>
      </c>
      <c r="P2571">
        <v>55.8475</v>
      </c>
      <c r="Q2571">
        <v>0.00916344989588326</v>
      </c>
      <c r="R2571">
        <v>47.97</v>
      </c>
      <c r="S2571">
        <v>4926672173.85</v>
      </c>
      <c r="T2571">
        <v>0</v>
      </c>
      <c r="U2571">
        <v>0</v>
      </c>
      <c r="V2571">
        <v>57.3405173228787</v>
      </c>
      <c r="W2571">
        <v>2.5487</v>
      </c>
      <c r="X2571">
        <v>0.4583</v>
      </c>
      <c r="Y2571">
        <v>0.00283264628734375</v>
      </c>
      <c r="Z2571">
        <v>0.0947327332303044</v>
      </c>
      <c r="AA2571">
        <v>1.00126328293038</v>
      </c>
      <c r="AB2571">
        <v>0.0305587751450986</v>
      </c>
      <c r="AC2571">
        <v>53.8300016522408</v>
      </c>
      <c r="AD2571">
        <v>2.45922520721338</v>
      </c>
      <c r="AE2571">
        <v>0.453092966546374</v>
      </c>
      <c r="AF2571">
        <v>0.561789707479758</v>
      </c>
      <c r="AG2571">
        <v>0</v>
      </c>
    </row>
    <row r="2572" spans="1:33">
      <c r="A2572" s="3">
        <v>13168</v>
      </c>
      <c r="B2572">
        <v>600499</v>
      </c>
      <c r="C2572">
        <v>2012</v>
      </c>
      <c r="D2572">
        <v>0</v>
      </c>
      <c r="E2572" t="s">
        <v>33</v>
      </c>
      <c r="F2572">
        <v>0.00389843094927313</v>
      </c>
      <c r="G2572">
        <v>0</v>
      </c>
      <c r="H2572">
        <v>0.0395420175789021</v>
      </c>
      <c r="I2572">
        <v>1</v>
      </c>
      <c r="J2572">
        <v>0</v>
      </c>
      <c r="K2572">
        <v>0</v>
      </c>
      <c r="L2572">
        <v>0</v>
      </c>
      <c r="M2572">
        <v>347.129653814446</v>
      </c>
      <c r="N2572">
        <v>9.6716</v>
      </c>
      <c r="O2572">
        <v>0.00803918595350369</v>
      </c>
      <c r="P2572">
        <v>93.3855</v>
      </c>
      <c r="Q2572">
        <v>0.0259553573213334</v>
      </c>
      <c r="R2572">
        <v>27.86</v>
      </c>
      <c r="S2572">
        <v>-11318313.52</v>
      </c>
      <c r="T2572">
        <v>0</v>
      </c>
      <c r="U2572">
        <v>0</v>
      </c>
      <c r="V2572">
        <v>12.1847631755211</v>
      </c>
      <c r="W2572">
        <v>2.0595</v>
      </c>
      <c r="X2572">
        <v>1.1755</v>
      </c>
      <c r="Y2572">
        <v>0.100238169170802</v>
      </c>
      <c r="Z2572">
        <v>0.0010307632930073</v>
      </c>
      <c r="AA2572">
        <v>0.973641788715496</v>
      </c>
      <c r="AB2572">
        <v>0.0188840611094018</v>
      </c>
      <c r="AC2572">
        <v>27.2299995422363</v>
      </c>
      <c r="AD2572">
        <v>1.14820891523659</v>
      </c>
      <c r="AE2572">
        <v>0.658806066515728</v>
      </c>
      <c r="AF2572">
        <v>0.917163001558366</v>
      </c>
      <c r="AG2572">
        <v>0</v>
      </c>
    </row>
    <row r="2573" spans="1:33">
      <c r="A2573" s="3">
        <v>13169</v>
      </c>
      <c r="B2573">
        <v>600500</v>
      </c>
      <c r="C2573">
        <v>2012</v>
      </c>
      <c r="D2573">
        <v>0</v>
      </c>
      <c r="E2573" t="s">
        <v>33</v>
      </c>
      <c r="F2573">
        <v>0.0214256052633816</v>
      </c>
      <c r="G2573">
        <v>0.000662245805779068</v>
      </c>
      <c r="H2573">
        <v>0.0115544564337972</v>
      </c>
      <c r="I2573">
        <v>1</v>
      </c>
      <c r="J2573">
        <v>0</v>
      </c>
      <c r="K2573">
        <v>0</v>
      </c>
      <c r="L2573">
        <v>0</v>
      </c>
      <c r="M2573">
        <v>166.1470113016</v>
      </c>
      <c r="N2573">
        <v>16.5479</v>
      </c>
      <c r="O2573">
        <v>0.216233526047502</v>
      </c>
      <c r="P2573">
        <v>81.6335</v>
      </c>
      <c r="Q2573">
        <v>0.216939888523627</v>
      </c>
      <c r="R2573">
        <v>25.65</v>
      </c>
      <c r="S2573">
        <v>462105784.31</v>
      </c>
      <c r="T2573">
        <v>0</v>
      </c>
      <c r="U2573">
        <v>0</v>
      </c>
      <c r="V2573">
        <v>62.7628460306909</v>
      </c>
      <c r="W2573">
        <v>2.0455</v>
      </c>
      <c r="X2573">
        <v>1.188</v>
      </c>
      <c r="Y2573">
        <v>0.603195335353971</v>
      </c>
      <c r="Z2573">
        <v>0.0890608800908579</v>
      </c>
      <c r="AA2573">
        <v>1.00900476742589</v>
      </c>
      <c r="AB2573">
        <v>0.00268566976766894</v>
      </c>
      <c r="AC2573">
        <v>67.9099982976913</v>
      </c>
      <c r="AD2573">
        <v>1.40296462723141</v>
      </c>
      <c r="AE2573">
        <v>0.735308557995573</v>
      </c>
      <c r="AF2573">
        <v>1.34801971372628</v>
      </c>
      <c r="AG2573">
        <v>0</v>
      </c>
    </row>
    <row r="2574" spans="1:33">
      <c r="A2574" s="3">
        <v>13170</v>
      </c>
      <c r="B2574">
        <v>600501</v>
      </c>
      <c r="C2574">
        <v>2012</v>
      </c>
      <c r="D2574">
        <v>0</v>
      </c>
      <c r="E2574" t="s">
        <v>33</v>
      </c>
      <c r="F2574">
        <v>0.00852753472288788</v>
      </c>
      <c r="G2574">
        <v>0.00659782785035755</v>
      </c>
      <c r="H2574">
        <v>-0.0181584631514195</v>
      </c>
      <c r="I2574">
        <v>1</v>
      </c>
      <c r="J2574">
        <v>0</v>
      </c>
      <c r="K2574">
        <v>0</v>
      </c>
      <c r="L2574">
        <v>0</v>
      </c>
      <c r="M2574">
        <v>474.224594810498</v>
      </c>
      <c r="N2574">
        <v>3.0047</v>
      </c>
      <c r="O2574">
        <v>-0.0585896113204836</v>
      </c>
      <c r="P2574">
        <v>79.743</v>
      </c>
      <c r="Q2574">
        <v>0.0818551652520811</v>
      </c>
      <c r="R2574">
        <v>10.07</v>
      </c>
      <c r="S2574">
        <v>-3606883.77</v>
      </c>
      <c r="T2574">
        <v>0</v>
      </c>
      <c r="U2574">
        <v>0</v>
      </c>
      <c r="V2574">
        <v>47.0665987470317</v>
      </c>
      <c r="W2574">
        <v>2.9381</v>
      </c>
      <c r="X2574">
        <v>0.9611</v>
      </c>
      <c r="Y2574">
        <v>0.106007596654</v>
      </c>
      <c r="Z2574">
        <v>0.0337520596150749</v>
      </c>
      <c r="AA2574">
        <v>1.00670463185414</v>
      </c>
      <c r="AB2574">
        <v>0.0122770597056661</v>
      </c>
      <c r="AC2574">
        <v>48.1400002241135</v>
      </c>
      <c r="AD2574">
        <v>2.25915863343285</v>
      </c>
      <c r="AE2574">
        <v>0.66110593559524</v>
      </c>
      <c r="AF2574">
        <v>1.15014618366831</v>
      </c>
      <c r="AG2574">
        <v>0</v>
      </c>
    </row>
    <row r="2575" spans="1:33">
      <c r="A2575" s="3">
        <v>13171</v>
      </c>
      <c r="B2575">
        <v>600502</v>
      </c>
      <c r="C2575">
        <v>2012</v>
      </c>
      <c r="D2575">
        <v>0</v>
      </c>
      <c r="E2575" t="s">
        <v>33</v>
      </c>
      <c r="F2575">
        <v>0.0604579351848153</v>
      </c>
      <c r="G2575">
        <v>0</v>
      </c>
      <c r="H2575">
        <v>-0.00176052918249756</v>
      </c>
      <c r="I2575">
        <v>1</v>
      </c>
      <c r="J2575">
        <v>0</v>
      </c>
      <c r="K2575">
        <v>0</v>
      </c>
      <c r="L2575">
        <v>0</v>
      </c>
      <c r="M2575">
        <v>763.914333472795</v>
      </c>
      <c r="N2575">
        <v>2.4972</v>
      </c>
      <c r="O2575">
        <v>-0.0307706421694579</v>
      </c>
      <c r="P2575">
        <v>95.3697</v>
      </c>
      <c r="Q2575">
        <v>0.00714772619145621</v>
      </c>
      <c r="R2575">
        <v>27.82</v>
      </c>
      <c r="S2575">
        <v>-76542231.08</v>
      </c>
      <c r="T2575">
        <v>0</v>
      </c>
      <c r="U2575">
        <v>0</v>
      </c>
      <c r="V2575">
        <v>26.2418701811009</v>
      </c>
      <c r="W2575">
        <v>4.7774</v>
      </c>
      <c r="X2575">
        <v>1.0692</v>
      </c>
      <c r="Y2575">
        <v>0</v>
      </c>
      <c r="Z2575">
        <v>-0.0334228110187407</v>
      </c>
      <c r="AA2575">
        <v>0.911310770912207</v>
      </c>
      <c r="AB2575">
        <v>0.00319973748661708</v>
      </c>
      <c r="AC2575">
        <v>24.4700003862381</v>
      </c>
      <c r="AD2575">
        <v>4.79854348284233</v>
      </c>
      <c r="AE2575">
        <v>0.801242833093003</v>
      </c>
      <c r="AF2575">
        <v>1.08812684369075</v>
      </c>
      <c r="AG2575">
        <v>0</v>
      </c>
    </row>
    <row r="2576" spans="1:33">
      <c r="A2576" s="3">
        <v>13172</v>
      </c>
      <c r="B2576">
        <v>600503</v>
      </c>
      <c r="C2576">
        <v>2012</v>
      </c>
      <c r="D2576">
        <v>0</v>
      </c>
      <c r="E2576" t="s">
        <v>33</v>
      </c>
      <c r="F2576">
        <v>0.00204876564780501</v>
      </c>
      <c r="G2576">
        <v>0</v>
      </c>
      <c r="H2576">
        <v>-0.144036230450948</v>
      </c>
      <c r="I2576">
        <v>1</v>
      </c>
      <c r="J2576">
        <v>0</v>
      </c>
      <c r="K2576">
        <v>0</v>
      </c>
      <c r="L2576">
        <v>0</v>
      </c>
      <c r="M2576">
        <v>1387.02638569737</v>
      </c>
      <c r="N2576">
        <v>43.7104</v>
      </c>
      <c r="O2576">
        <v>0.0641295396877883</v>
      </c>
      <c r="P2576">
        <v>16.2371</v>
      </c>
      <c r="Q2576">
        <v>0.0162469655266125</v>
      </c>
      <c r="R2576">
        <v>13.53</v>
      </c>
      <c r="S2576">
        <v>0</v>
      </c>
      <c r="T2576">
        <v>0</v>
      </c>
      <c r="U2576">
        <v>0</v>
      </c>
      <c r="V2576">
        <v>15.1582068968227</v>
      </c>
      <c r="W2576">
        <v>1.5621</v>
      </c>
      <c r="X2576">
        <v>3.2987</v>
      </c>
      <c r="Y2576">
        <v>0</v>
      </c>
      <c r="Z2576">
        <v>0.61535848057982</v>
      </c>
      <c r="AA2576">
        <v>1.02902977197992</v>
      </c>
      <c r="AB2576">
        <v>5.09783782782013e-5</v>
      </c>
      <c r="AC2576">
        <v>16.3000002503395</v>
      </c>
      <c r="AD2576">
        <v>0.562050971610265</v>
      </c>
      <c r="AE2576">
        <v>0.980617381129196</v>
      </c>
      <c r="AF2576">
        <v>1.14927654295381</v>
      </c>
      <c r="AG2576">
        <v>0</v>
      </c>
    </row>
    <row r="2577" spans="1:33">
      <c r="A2577" s="3">
        <v>13173</v>
      </c>
      <c r="B2577">
        <v>600505</v>
      </c>
      <c r="C2577">
        <v>2012</v>
      </c>
      <c r="D2577">
        <v>0</v>
      </c>
      <c r="E2577" t="s">
        <v>33</v>
      </c>
      <c r="F2577">
        <v>0.000816394708989904</v>
      </c>
      <c r="G2577">
        <v>0</v>
      </c>
      <c r="H2577">
        <v>-3.84440218285248e-5</v>
      </c>
      <c r="I2577">
        <v>1</v>
      </c>
      <c r="J2577">
        <v>0</v>
      </c>
      <c r="K2577">
        <v>0</v>
      </c>
      <c r="L2577">
        <v>0</v>
      </c>
      <c r="M2577">
        <v>145.406305553841</v>
      </c>
      <c r="N2577">
        <v>19.8641</v>
      </c>
      <c r="O2577">
        <v>-0.0305310613913299</v>
      </c>
      <c r="P2577">
        <v>76.6607</v>
      </c>
      <c r="Q2577">
        <v>0.0546142956986111</v>
      </c>
      <c r="R2577">
        <v>30.33</v>
      </c>
      <c r="S2577">
        <v>482234.509999998</v>
      </c>
      <c r="T2577">
        <v>0</v>
      </c>
      <c r="U2577">
        <v>0</v>
      </c>
      <c r="V2577">
        <v>47.211606355476</v>
      </c>
      <c r="W2577">
        <v>1.9347</v>
      </c>
      <c r="X2577">
        <v>0.4732</v>
      </c>
      <c r="Y2577">
        <v>0</v>
      </c>
      <c r="Z2577">
        <v>0.308142180100476</v>
      </c>
      <c r="AA2577">
        <v>0.984448238705008</v>
      </c>
      <c r="AB2577">
        <v>0.0579022729980153</v>
      </c>
      <c r="AC2577">
        <v>44.3299999237061</v>
      </c>
      <c r="AD2577">
        <v>1.02926356707198</v>
      </c>
      <c r="AE2577">
        <v>0.122952013994902</v>
      </c>
      <c r="AF2577">
        <v>1.15159225746867</v>
      </c>
      <c r="AG2577">
        <v>0</v>
      </c>
    </row>
    <row r="2578" spans="1:33">
      <c r="A2578" s="3">
        <v>13175</v>
      </c>
      <c r="B2578">
        <v>600507</v>
      </c>
      <c r="C2578">
        <v>2012</v>
      </c>
      <c r="D2578">
        <v>0</v>
      </c>
      <c r="E2578" t="s">
        <v>33</v>
      </c>
      <c r="F2578">
        <v>0.00430352851505585</v>
      </c>
      <c r="G2578">
        <v>6.99299241673146e-7</v>
      </c>
      <c r="H2578">
        <v>-0.000384159521956606</v>
      </c>
      <c r="I2578">
        <v>1</v>
      </c>
      <c r="J2578">
        <v>0</v>
      </c>
      <c r="K2578">
        <v>0</v>
      </c>
      <c r="L2578">
        <v>0</v>
      </c>
      <c r="M2578">
        <v>190.73053913144</v>
      </c>
      <c r="N2578">
        <v>52.9595</v>
      </c>
      <c r="O2578">
        <v>-0.076826791578878</v>
      </c>
      <c r="P2578">
        <v>89.7965</v>
      </c>
      <c r="Q2578">
        <v>0.0235589635960796</v>
      </c>
      <c r="R2578">
        <v>55.94</v>
      </c>
      <c r="S2578">
        <v>-67108344.4100001</v>
      </c>
      <c r="T2578">
        <v>0</v>
      </c>
      <c r="U2578">
        <v>0</v>
      </c>
      <c r="V2578">
        <v>69.1802675511476</v>
      </c>
      <c r="W2578">
        <v>3.5998</v>
      </c>
      <c r="X2578">
        <v>0.6552</v>
      </c>
      <c r="Y2578">
        <v>0.0154103347665799</v>
      </c>
      <c r="Z2578">
        <v>0.103421128238382</v>
      </c>
      <c r="AA2578">
        <v>0.999744015573726</v>
      </c>
      <c r="AB2578">
        <v>0.0126845376743681</v>
      </c>
      <c r="AC2578">
        <v>68.4400000870228</v>
      </c>
      <c r="AD2578">
        <v>2.78772509118221</v>
      </c>
      <c r="AE2578">
        <v>0.516543834393339</v>
      </c>
      <c r="AF2578">
        <v>1.11031273347848</v>
      </c>
      <c r="AG2578">
        <v>0</v>
      </c>
    </row>
    <row r="2579" spans="1:33">
      <c r="A2579" s="3">
        <v>13176</v>
      </c>
      <c r="B2579">
        <v>600508</v>
      </c>
      <c r="C2579">
        <v>2012</v>
      </c>
      <c r="D2579">
        <v>0</v>
      </c>
      <c r="E2579" t="s">
        <v>33</v>
      </c>
      <c r="F2579">
        <v>0.00203339811044807</v>
      </c>
      <c r="G2579">
        <v>0.00385049640153208</v>
      </c>
      <c r="H2579">
        <v>-0.0113550591025001</v>
      </c>
      <c r="I2579">
        <v>1</v>
      </c>
      <c r="J2579">
        <v>0</v>
      </c>
      <c r="K2579">
        <v>0</v>
      </c>
      <c r="L2579">
        <v>0</v>
      </c>
      <c r="M2579">
        <v>110.435696772462</v>
      </c>
      <c r="N2579">
        <v>28.3406</v>
      </c>
      <c r="O2579">
        <v>-0.195019915740513</v>
      </c>
      <c r="P2579">
        <v>94.503</v>
      </c>
      <c r="Q2579">
        <v>0.0043529897088743</v>
      </c>
      <c r="R2579">
        <v>0.001</v>
      </c>
      <c r="S2579">
        <v>-1720380.28000003</v>
      </c>
      <c r="T2579">
        <v>0</v>
      </c>
      <c r="U2579">
        <v>0</v>
      </c>
      <c r="V2579">
        <v>64.7981227809464</v>
      </c>
      <c r="W2579">
        <v>1.5681</v>
      </c>
      <c r="X2579">
        <v>0.6374</v>
      </c>
      <c r="Y2579">
        <v>0</v>
      </c>
      <c r="Z2579">
        <v>0.192031041863153</v>
      </c>
      <c r="AA2579">
        <v>1.00054344860663</v>
      </c>
      <c r="AB2579">
        <v>0.0112195608776375</v>
      </c>
      <c r="AC2579">
        <v>64.2700003087521</v>
      </c>
      <c r="AD2579">
        <v>0.597323861440009</v>
      </c>
      <c r="AE2579">
        <v>0.246862684367386</v>
      </c>
      <c r="AF2579">
        <v>1.02652811755134</v>
      </c>
      <c r="AG2579">
        <v>0</v>
      </c>
    </row>
    <row r="2580" spans="1:33">
      <c r="A2580" s="3">
        <v>13177</v>
      </c>
      <c r="B2580">
        <v>600509</v>
      </c>
      <c r="C2580">
        <v>2012</v>
      </c>
      <c r="D2580">
        <v>0</v>
      </c>
      <c r="E2580" t="s">
        <v>33</v>
      </c>
      <c r="F2580">
        <v>0.0816701650774541</v>
      </c>
      <c r="G2580">
        <v>0</v>
      </c>
      <c r="H2580">
        <v>0.0119974217655679</v>
      </c>
      <c r="I2580">
        <v>1</v>
      </c>
      <c r="J2580">
        <v>0</v>
      </c>
      <c r="K2580">
        <v>0</v>
      </c>
      <c r="L2580">
        <v>0</v>
      </c>
      <c r="M2580">
        <v>259.658048913495</v>
      </c>
      <c r="N2580">
        <v>7.0349</v>
      </c>
      <c r="O2580">
        <v>-0.0914619202843087</v>
      </c>
      <c r="P2580">
        <v>71.6552</v>
      </c>
      <c r="Q2580">
        <v>0.0255631725686817</v>
      </c>
      <c r="R2580">
        <v>68.96</v>
      </c>
      <c r="S2580">
        <v>30962147.33</v>
      </c>
      <c r="T2580">
        <v>0</v>
      </c>
      <c r="U2580">
        <v>0</v>
      </c>
      <c r="V2580">
        <v>57.5210638659631</v>
      </c>
      <c r="W2580">
        <v>2.5295</v>
      </c>
      <c r="X2580">
        <v>1.2288</v>
      </c>
      <c r="Y2580">
        <v>0</v>
      </c>
      <c r="Z2580">
        <v>0.21072254981359</v>
      </c>
      <c r="AA2580">
        <v>0.979112548446678</v>
      </c>
      <c r="AB2580">
        <v>0.0297307637332268</v>
      </c>
      <c r="AC2580">
        <v>53.0800004005432</v>
      </c>
      <c r="AD2580">
        <v>1.57581927921502</v>
      </c>
      <c r="AE2580">
        <v>0.291817642674308</v>
      </c>
      <c r="AF2580">
        <v>1.13225359437201</v>
      </c>
      <c r="AG2580">
        <v>0</v>
      </c>
    </row>
    <row r="2581" spans="1:33">
      <c r="A2581" s="3">
        <v>13178</v>
      </c>
      <c r="B2581">
        <v>600510</v>
      </c>
      <c r="C2581">
        <v>2012</v>
      </c>
      <c r="D2581">
        <v>0</v>
      </c>
      <c r="E2581" t="s">
        <v>33</v>
      </c>
      <c r="F2581">
        <v>0.00309905187150312</v>
      </c>
      <c r="G2581">
        <v>0</v>
      </c>
      <c r="H2581">
        <v>0.162522589003061</v>
      </c>
      <c r="I2581">
        <v>1</v>
      </c>
      <c r="J2581">
        <v>0</v>
      </c>
      <c r="K2581">
        <v>0</v>
      </c>
      <c r="L2581">
        <v>0</v>
      </c>
      <c r="M2581">
        <v>275.578147115857</v>
      </c>
      <c r="N2581">
        <v>4.0826</v>
      </c>
      <c r="O2581">
        <v>0.0710395173977877</v>
      </c>
      <c r="P2581">
        <v>89.686</v>
      </c>
      <c r="Q2581">
        <v>0.0167652357752035</v>
      </c>
      <c r="R2581">
        <v>31.62</v>
      </c>
      <c r="S2581">
        <v>-825577.48</v>
      </c>
      <c r="T2581">
        <v>0</v>
      </c>
      <c r="U2581">
        <v>0</v>
      </c>
      <c r="V2581">
        <v>70.0551126950871</v>
      </c>
      <c r="W2581">
        <v>3.0203</v>
      </c>
      <c r="X2581">
        <v>2.3776</v>
      </c>
      <c r="Y2581">
        <v>0.155087546618462</v>
      </c>
      <c r="Z2581">
        <v>-0.211033137888066</v>
      </c>
      <c r="AA2581">
        <v>0.849418017230342</v>
      </c>
      <c r="AB2581">
        <v>0.0067569696742667</v>
      </c>
      <c r="AC2581">
        <v>71.1800014972687</v>
      </c>
      <c r="AD2581">
        <v>2.13984679959332</v>
      </c>
      <c r="AE2581">
        <v>0.805936911116951</v>
      </c>
      <c r="AF2581">
        <v>0.846783842655521</v>
      </c>
      <c r="AG2581">
        <v>0</v>
      </c>
    </row>
    <row r="2582" spans="1:33">
      <c r="A2582" s="3">
        <v>13179</v>
      </c>
      <c r="B2582">
        <v>600511</v>
      </c>
      <c r="C2582">
        <v>2012</v>
      </c>
      <c r="D2582">
        <v>0</v>
      </c>
      <c r="E2582" t="s">
        <v>33</v>
      </c>
      <c r="F2582">
        <v>0.00278886746777661</v>
      </c>
      <c r="G2582">
        <v>0</v>
      </c>
      <c r="H2582">
        <v>-0.0237766379826668</v>
      </c>
      <c r="I2582">
        <v>1</v>
      </c>
      <c r="J2582">
        <v>0</v>
      </c>
      <c r="K2582">
        <v>0</v>
      </c>
      <c r="L2582">
        <v>0</v>
      </c>
      <c r="M2582">
        <v>307.548015921688</v>
      </c>
      <c r="N2582">
        <v>5.629</v>
      </c>
      <c r="O2582">
        <v>0.00024335640496171</v>
      </c>
      <c r="P2582">
        <v>96.5825</v>
      </c>
      <c r="Q2582">
        <v>0.0569854101257347</v>
      </c>
      <c r="R2582">
        <v>1.45</v>
      </c>
      <c r="S2582">
        <v>-2845292.58</v>
      </c>
      <c r="T2582">
        <v>0</v>
      </c>
      <c r="U2582">
        <v>0</v>
      </c>
      <c r="V2582">
        <v>57.2125586722878</v>
      </c>
      <c r="W2582">
        <v>2.3132</v>
      </c>
      <c r="X2582">
        <v>1.5136</v>
      </c>
      <c r="Y2582">
        <v>0</v>
      </c>
      <c r="Z2582">
        <v>0.0682158082372169</v>
      </c>
      <c r="AA2582">
        <v>0.962754584902556</v>
      </c>
      <c r="AB2582">
        <v>0.00387982976501312</v>
      </c>
      <c r="AC2582">
        <v>51.5199981927872</v>
      </c>
      <c r="AD2582">
        <v>1.36835247155583</v>
      </c>
      <c r="AE2582">
        <v>0.735373858248943</v>
      </c>
      <c r="AF2582">
        <v>0.970861440842235</v>
      </c>
      <c r="AG2582">
        <v>0</v>
      </c>
    </row>
    <row r="2583" spans="1:33">
      <c r="A2583" s="3">
        <v>13180</v>
      </c>
      <c r="B2583">
        <v>600512</v>
      </c>
      <c r="C2583">
        <v>2012</v>
      </c>
      <c r="D2583">
        <v>0</v>
      </c>
      <c r="E2583" t="s">
        <v>33</v>
      </c>
      <c r="F2583">
        <v>0.038812546042178</v>
      </c>
      <c r="G2583">
        <v>0</v>
      </c>
      <c r="H2583">
        <v>0.127266266222446</v>
      </c>
      <c r="I2583">
        <v>1</v>
      </c>
      <c r="J2583">
        <v>0</v>
      </c>
      <c r="K2583">
        <v>0</v>
      </c>
      <c r="L2583">
        <v>0</v>
      </c>
      <c r="M2583">
        <v>221.563130179644</v>
      </c>
      <c r="N2583">
        <v>4.4238</v>
      </c>
      <c r="O2583">
        <v>-0.0170952957385106</v>
      </c>
      <c r="P2583">
        <v>17.0699</v>
      </c>
      <c r="Q2583">
        <v>0.000541720129744426</v>
      </c>
      <c r="R2583">
        <v>10.91</v>
      </c>
      <c r="S2583">
        <v>-38472833.33</v>
      </c>
      <c r="T2583">
        <v>0</v>
      </c>
      <c r="U2583">
        <v>0</v>
      </c>
      <c r="V2583">
        <v>0.0509810385600438</v>
      </c>
      <c r="W2583">
        <v>4.5878</v>
      </c>
      <c r="X2583">
        <v>1.0952</v>
      </c>
      <c r="Y2583">
        <v>0</v>
      </c>
      <c r="Z2583">
        <v>-0.00867448435462956</v>
      </c>
      <c r="AA2583">
        <v>0.981945604996512</v>
      </c>
      <c r="AB2583">
        <v>0.0304229375283622</v>
      </c>
      <c r="AC2583">
        <v>16.8499999046326</v>
      </c>
      <c r="AD2583">
        <v>3.63379402222759</v>
      </c>
      <c r="AE2583">
        <v>0.866543939926732</v>
      </c>
      <c r="AF2583">
        <v>1.01906177872342</v>
      </c>
      <c r="AG2583">
        <v>0</v>
      </c>
    </row>
    <row r="2584" spans="1:33">
      <c r="A2584" s="3">
        <v>13182</v>
      </c>
      <c r="B2584">
        <v>600515</v>
      </c>
      <c r="C2584">
        <v>2012</v>
      </c>
      <c r="D2584">
        <v>0</v>
      </c>
      <c r="E2584" t="s">
        <v>33</v>
      </c>
      <c r="F2584">
        <v>0.00640373851834391</v>
      </c>
      <c r="G2584">
        <v>0.0030219224394078</v>
      </c>
      <c r="H2584">
        <v>9.90255559294006e-5</v>
      </c>
      <c r="I2584">
        <v>1</v>
      </c>
      <c r="J2584">
        <v>0</v>
      </c>
      <c r="K2584">
        <v>0</v>
      </c>
      <c r="L2584">
        <v>0</v>
      </c>
      <c r="M2584">
        <v>1435.95635852234</v>
      </c>
      <c r="N2584">
        <v>15.0258</v>
      </c>
      <c r="O2584">
        <v>-0.0432216635318232</v>
      </c>
      <c r="P2584">
        <v>-45.7841</v>
      </c>
      <c r="Q2584">
        <v>0.0400938420772768</v>
      </c>
      <c r="R2584">
        <v>96.24</v>
      </c>
      <c r="S2584">
        <v>-1930185.72</v>
      </c>
      <c r="T2584">
        <v>1</v>
      </c>
      <c r="U2584">
        <v>0</v>
      </c>
      <c r="V2584">
        <v>23.0075784350307</v>
      </c>
      <c r="W2584">
        <v>3.5656</v>
      </c>
      <c r="X2584">
        <v>0.6727</v>
      </c>
      <c r="Y2584">
        <v>0</v>
      </c>
      <c r="Z2584">
        <v>0.0743967967760231</v>
      </c>
      <c r="AA2584">
        <v>0.981082084437627</v>
      </c>
      <c r="AB2584">
        <v>0.0104849032597161</v>
      </c>
      <c r="AC2584">
        <v>46.2199999988079</v>
      </c>
      <c r="AD2584">
        <v>2.56562139665351</v>
      </c>
      <c r="AE2584">
        <v>0.275767062290245</v>
      </c>
      <c r="AF2584">
        <v>0.906405386178733</v>
      </c>
      <c r="AG2584">
        <v>0</v>
      </c>
    </row>
    <row r="2585" spans="1:33">
      <c r="A2585" s="3">
        <v>13183</v>
      </c>
      <c r="B2585">
        <v>600516</v>
      </c>
      <c r="C2585">
        <v>2012</v>
      </c>
      <c r="D2585">
        <v>0</v>
      </c>
      <c r="E2585" t="s">
        <v>33</v>
      </c>
      <c r="F2585">
        <v>0.00649453959349313</v>
      </c>
      <c r="G2585">
        <v>0</v>
      </c>
      <c r="H2585">
        <v>-0.000781116634114844</v>
      </c>
      <c r="I2585">
        <v>1</v>
      </c>
      <c r="J2585">
        <v>0</v>
      </c>
      <c r="K2585">
        <v>0</v>
      </c>
      <c r="L2585">
        <v>0</v>
      </c>
      <c r="M2585">
        <v>272.980833507588</v>
      </c>
      <c r="N2585">
        <v>4.0288</v>
      </c>
      <c r="O2585">
        <v>0.159571465267195</v>
      </c>
      <c r="P2585">
        <v>103.1586</v>
      </c>
      <c r="Q2585">
        <v>0.00844338633249518</v>
      </c>
      <c r="R2585">
        <v>37.68</v>
      </c>
      <c r="S2585">
        <v>16384297.29</v>
      </c>
      <c r="T2585">
        <v>0</v>
      </c>
      <c r="U2585">
        <v>0</v>
      </c>
      <c r="V2585">
        <v>55.3273517134588</v>
      </c>
      <c r="W2585">
        <v>1.7589</v>
      </c>
      <c r="X2585">
        <v>2.4892</v>
      </c>
      <c r="Y2585">
        <v>0.23046509464186</v>
      </c>
      <c r="Z2585">
        <v>0.215246957689064</v>
      </c>
      <c r="AA2585">
        <v>1.00836870711553</v>
      </c>
      <c r="AB2585">
        <v>0.0140202470228635</v>
      </c>
      <c r="AC2585">
        <v>57.2699995934963</v>
      </c>
      <c r="AD2585">
        <v>0.798416918093483</v>
      </c>
      <c r="AE2585">
        <v>0.556634014281735</v>
      </c>
      <c r="AF2585">
        <v>1.19995718034358</v>
      </c>
      <c r="AG2585">
        <v>0</v>
      </c>
    </row>
    <row r="2586" spans="1:33">
      <c r="A2586" s="3">
        <v>13186</v>
      </c>
      <c r="B2586">
        <v>600520</v>
      </c>
      <c r="C2586">
        <v>2012</v>
      </c>
      <c r="D2586">
        <v>0</v>
      </c>
      <c r="E2586" t="s">
        <v>33</v>
      </c>
      <c r="F2586">
        <v>0.0137890594090993</v>
      </c>
      <c r="G2586">
        <v>0</v>
      </c>
      <c r="H2586">
        <v>0.0394928935869531</v>
      </c>
      <c r="I2586">
        <v>1</v>
      </c>
      <c r="J2586">
        <v>0</v>
      </c>
      <c r="K2586">
        <v>0</v>
      </c>
      <c r="L2586">
        <v>0</v>
      </c>
      <c r="M2586">
        <v>489.704219745223</v>
      </c>
      <c r="N2586">
        <v>2.7274</v>
      </c>
      <c r="O2586">
        <v>-0.069735785367799</v>
      </c>
      <c r="P2586">
        <v>-322.7236</v>
      </c>
      <c r="Q2586">
        <v>0</v>
      </c>
      <c r="R2586">
        <v>40.44</v>
      </c>
      <c r="S2586">
        <v>9647442.67</v>
      </c>
      <c r="T2586">
        <v>1</v>
      </c>
      <c r="U2586">
        <v>0</v>
      </c>
      <c r="V2586">
        <v>39.9173354564756</v>
      </c>
      <c r="W2586">
        <v>2.3408</v>
      </c>
      <c r="X2586">
        <v>1.104</v>
      </c>
      <c r="Y2586">
        <v>0.146474770126257</v>
      </c>
      <c r="Z2586">
        <v>0.0708090825960087</v>
      </c>
      <c r="AA2586">
        <v>0.999022034867493</v>
      </c>
      <c r="AB2586">
        <v>0.00138441759247989</v>
      </c>
      <c r="AC2586">
        <v>35.7400007247925</v>
      </c>
      <c r="AD2586">
        <v>1.81148399530253</v>
      </c>
      <c r="AE2586">
        <v>0.601355936698965</v>
      </c>
      <c r="AF2586">
        <v>0.909707421312034</v>
      </c>
      <c r="AG2586">
        <v>0</v>
      </c>
    </row>
    <row r="2587" spans="1:33">
      <c r="A2587" s="3">
        <v>13187</v>
      </c>
      <c r="B2587">
        <v>600521</v>
      </c>
      <c r="C2587">
        <v>2012</v>
      </c>
      <c r="D2587">
        <v>0</v>
      </c>
      <c r="E2587" t="s">
        <v>33</v>
      </c>
      <c r="F2587">
        <v>0.0471004781232486</v>
      </c>
      <c r="G2587">
        <v>0</v>
      </c>
      <c r="H2587">
        <v>-0.00807343504991961</v>
      </c>
      <c r="I2587">
        <v>1</v>
      </c>
      <c r="J2587">
        <v>0</v>
      </c>
      <c r="K2587">
        <v>0</v>
      </c>
      <c r="L2587">
        <v>0</v>
      </c>
      <c r="M2587">
        <v>380.634527760225</v>
      </c>
      <c r="N2587">
        <v>4.3303</v>
      </c>
      <c r="O2587">
        <v>0.0958345790857343</v>
      </c>
      <c r="P2587">
        <v>88.7214</v>
      </c>
      <c r="Q2587">
        <v>0</v>
      </c>
      <c r="R2587">
        <v>3.05</v>
      </c>
      <c r="S2587">
        <v>4411503.88</v>
      </c>
      <c r="T2587">
        <v>0</v>
      </c>
      <c r="U2587">
        <v>0</v>
      </c>
      <c r="V2587">
        <v>8.29938059937128</v>
      </c>
      <c r="W2587">
        <v>1.4792</v>
      </c>
      <c r="X2587">
        <v>1.9108</v>
      </c>
      <c r="Y2587">
        <v>0.788962679431433</v>
      </c>
      <c r="Z2587">
        <v>0.360476553141659</v>
      </c>
      <c r="AA2587">
        <v>0.989583908201172</v>
      </c>
      <c r="AB2587">
        <v>0.0256657090731269</v>
      </c>
      <c r="AC2587">
        <v>49.7299998402596</v>
      </c>
      <c r="AD2587">
        <v>0.481154626978985</v>
      </c>
      <c r="AE2587">
        <v>0.545263393192744</v>
      </c>
      <c r="AF2587">
        <v>1.23917242053963</v>
      </c>
      <c r="AG2587">
        <v>0</v>
      </c>
    </row>
    <row r="2588" spans="1:33">
      <c r="A2588" s="3">
        <v>13188</v>
      </c>
      <c r="B2588">
        <v>600522</v>
      </c>
      <c r="C2588">
        <v>2012</v>
      </c>
      <c r="D2588">
        <v>0</v>
      </c>
      <c r="E2588" t="s">
        <v>33</v>
      </c>
      <c r="F2588">
        <v>0.00920848432587818</v>
      </c>
      <c r="G2588">
        <v>0</v>
      </c>
      <c r="H2588">
        <v>-0.00619526685739538</v>
      </c>
      <c r="I2588">
        <v>1</v>
      </c>
      <c r="J2588">
        <v>0</v>
      </c>
      <c r="K2588">
        <v>0</v>
      </c>
      <c r="L2588">
        <v>0</v>
      </c>
      <c r="M2588">
        <v>600.656931335385</v>
      </c>
      <c r="N2588">
        <v>2.8514</v>
      </c>
      <c r="O2588">
        <v>0.0295760230927251</v>
      </c>
      <c r="P2588">
        <v>90.1249</v>
      </c>
      <c r="Q2588">
        <v>0.00441188947494576</v>
      </c>
      <c r="R2588">
        <v>12.42</v>
      </c>
      <c r="S2588">
        <v>-21013596.83</v>
      </c>
      <c r="T2588">
        <v>0</v>
      </c>
      <c r="U2588">
        <v>0</v>
      </c>
      <c r="V2588">
        <v>27.954782891344</v>
      </c>
      <c r="W2588">
        <v>1.6283</v>
      </c>
      <c r="X2588">
        <v>1.7763</v>
      </c>
      <c r="Y2588">
        <v>0.116802597075329</v>
      </c>
      <c r="Z2588">
        <v>0.0918276764416098</v>
      </c>
      <c r="AA2588">
        <v>0.908450391614029</v>
      </c>
      <c r="AB2588">
        <v>0.00925574389719214</v>
      </c>
      <c r="AC2588">
        <v>26.3300001621246</v>
      </c>
      <c r="AD2588">
        <v>0.661316850283608</v>
      </c>
      <c r="AE2588">
        <v>0.659227694339366</v>
      </c>
      <c r="AF2588">
        <v>1.00102117242419</v>
      </c>
      <c r="AG2588">
        <v>0</v>
      </c>
    </row>
    <row r="2589" spans="1:33">
      <c r="A2589" s="3">
        <v>13189</v>
      </c>
      <c r="B2589">
        <v>600523</v>
      </c>
      <c r="C2589">
        <v>2012</v>
      </c>
      <c r="D2589">
        <v>0</v>
      </c>
      <c r="E2589" t="s">
        <v>33</v>
      </c>
      <c r="F2589">
        <v>0.00704552636474781</v>
      </c>
      <c r="G2589">
        <v>0</v>
      </c>
      <c r="H2589">
        <v>-0.0109036292954221</v>
      </c>
      <c r="I2589">
        <v>1</v>
      </c>
      <c r="J2589">
        <v>0</v>
      </c>
      <c r="K2589">
        <v>0</v>
      </c>
      <c r="L2589">
        <v>0</v>
      </c>
      <c r="M2589">
        <v>576.287727046995</v>
      </c>
      <c r="N2589">
        <v>4.432</v>
      </c>
      <c r="O2589">
        <v>0.00276777932983716</v>
      </c>
      <c r="P2589">
        <v>82.6776</v>
      </c>
      <c r="Q2589">
        <v>0.0770585114417534</v>
      </c>
      <c r="R2589">
        <v>0.27</v>
      </c>
      <c r="S2589">
        <v>-2066015.06</v>
      </c>
      <c r="T2589">
        <v>0</v>
      </c>
      <c r="U2589">
        <v>0</v>
      </c>
      <c r="V2589">
        <v>59.3195524791297</v>
      </c>
      <c r="W2589">
        <v>1.7157</v>
      </c>
      <c r="X2589">
        <v>1.9277</v>
      </c>
      <c r="Y2589">
        <v>0.00350313235206897</v>
      </c>
      <c r="Z2589">
        <v>0.00817783287545708</v>
      </c>
      <c r="AA2589">
        <v>0.929435673519822</v>
      </c>
      <c r="AB2589">
        <v>0.0078557440725722</v>
      </c>
      <c r="AC2589">
        <v>58.6299985945225</v>
      </c>
      <c r="AD2589">
        <v>0.769343203731419</v>
      </c>
      <c r="AE2589">
        <v>0.676497998027501</v>
      </c>
      <c r="AF2589">
        <v>0.989929215296315</v>
      </c>
      <c r="AG2589">
        <v>0</v>
      </c>
    </row>
    <row r="2590" spans="1:33">
      <c r="A2590" s="3">
        <v>13190</v>
      </c>
      <c r="B2590">
        <v>600525</v>
      </c>
      <c r="C2590">
        <v>2012</v>
      </c>
      <c r="D2590">
        <v>0</v>
      </c>
      <c r="E2590" t="s">
        <v>33</v>
      </c>
      <c r="F2590">
        <v>0.0253325050007354</v>
      </c>
      <c r="G2590">
        <v>0</v>
      </c>
      <c r="H2590">
        <v>0.0297472396734943</v>
      </c>
      <c r="I2590">
        <v>1</v>
      </c>
      <c r="J2590">
        <v>0</v>
      </c>
      <c r="K2590">
        <v>0</v>
      </c>
      <c r="L2590">
        <v>0</v>
      </c>
      <c r="M2590">
        <v>310.900845246847</v>
      </c>
      <c r="N2590">
        <v>1.9136</v>
      </c>
      <c r="O2590">
        <v>-0.0171655356835438</v>
      </c>
      <c r="P2590">
        <v>80.7683</v>
      </c>
      <c r="Q2590">
        <v>0.0129009962073787</v>
      </c>
      <c r="R2590">
        <v>12.87</v>
      </c>
      <c r="S2590">
        <v>-8611485.88999999</v>
      </c>
      <c r="T2590">
        <v>0</v>
      </c>
      <c r="U2590">
        <v>0</v>
      </c>
      <c r="V2590">
        <v>59.1485500751148</v>
      </c>
      <c r="W2590">
        <v>1.7739</v>
      </c>
      <c r="X2590">
        <v>1.4803</v>
      </c>
      <c r="Y2590">
        <v>0.0947186762883302</v>
      </c>
      <c r="Z2590">
        <v>0.176488000385958</v>
      </c>
      <c r="AA2590">
        <v>0.969335898356895</v>
      </c>
      <c r="AB2590">
        <v>0.0356322054395949</v>
      </c>
      <c r="AC2590">
        <v>37.3200008869171</v>
      </c>
      <c r="AD2590">
        <v>0.82400285541521</v>
      </c>
      <c r="AE2590">
        <v>0.707435012139682</v>
      </c>
      <c r="AF2590">
        <v>1.0882513761603</v>
      </c>
      <c r="AG2590">
        <v>0</v>
      </c>
    </row>
    <row r="2591" spans="1:33">
      <c r="A2591" s="3">
        <v>13191</v>
      </c>
      <c r="B2591">
        <v>600526</v>
      </c>
      <c r="C2591">
        <v>2012</v>
      </c>
      <c r="D2591">
        <v>0</v>
      </c>
      <c r="E2591" t="s">
        <v>33</v>
      </c>
      <c r="F2591">
        <v>0.0252899936296725</v>
      </c>
      <c r="G2591">
        <v>0</v>
      </c>
      <c r="H2591">
        <v>0.124859269358032</v>
      </c>
      <c r="I2591">
        <v>1</v>
      </c>
      <c r="J2591">
        <v>0</v>
      </c>
      <c r="K2591">
        <v>0</v>
      </c>
      <c r="L2591">
        <v>0</v>
      </c>
      <c r="M2591">
        <v>1055.10001785714</v>
      </c>
      <c r="N2591">
        <v>3.984</v>
      </c>
      <c r="O2591">
        <v>0.0698207839054685</v>
      </c>
      <c r="P2591">
        <v>78.8053</v>
      </c>
      <c r="Q2591">
        <v>0.011483786376469</v>
      </c>
      <c r="R2591">
        <v>20.5</v>
      </c>
      <c r="S2591">
        <v>-257264.280000001</v>
      </c>
      <c r="T2591">
        <v>0</v>
      </c>
      <c r="U2591">
        <v>0</v>
      </c>
      <c r="V2591">
        <v>34.7967964285714</v>
      </c>
      <c r="W2591">
        <v>2.6562</v>
      </c>
      <c r="X2591">
        <v>1.4509</v>
      </c>
      <c r="Y2591">
        <v>0.0770124171814251</v>
      </c>
      <c r="Z2591">
        <v>-0.0455423516134183</v>
      </c>
      <c r="AA2591">
        <v>0.83118756691024</v>
      </c>
      <c r="AB2591">
        <v>0.00264327495867026</v>
      </c>
      <c r="AC2591">
        <v>43.2100005149841</v>
      </c>
      <c r="AD2591">
        <v>1.66068291938963</v>
      </c>
      <c r="AE2591">
        <v>0.738313700018124</v>
      </c>
      <c r="AF2591">
        <v>0.993823985257261</v>
      </c>
      <c r="AG2591">
        <v>0</v>
      </c>
    </row>
    <row r="2592" spans="1:33">
      <c r="A2592" s="3">
        <v>13193</v>
      </c>
      <c r="B2592">
        <v>600528</v>
      </c>
      <c r="C2592">
        <v>2012</v>
      </c>
      <c r="D2592">
        <v>0</v>
      </c>
      <c r="E2592" t="s">
        <v>33</v>
      </c>
      <c r="F2592">
        <v>0.0714032368515901</v>
      </c>
      <c r="G2592">
        <v>0.000445969749494334</v>
      </c>
      <c r="H2592">
        <v>0.0264158478245352</v>
      </c>
      <c r="I2592">
        <v>1</v>
      </c>
      <c r="J2592">
        <v>0</v>
      </c>
      <c r="K2592">
        <v>0</v>
      </c>
      <c r="L2592">
        <v>0</v>
      </c>
      <c r="M2592">
        <v>194.032123286733</v>
      </c>
      <c r="N2592">
        <v>6.117</v>
      </c>
      <c r="O2592">
        <v>0.0356292578936118</v>
      </c>
      <c r="P2592">
        <v>97.0782</v>
      </c>
      <c r="Q2592">
        <v>0.00745933625308036</v>
      </c>
      <c r="R2592">
        <v>36.68</v>
      </c>
      <c r="S2592">
        <v>-473660.760000005</v>
      </c>
      <c r="T2592">
        <v>0</v>
      </c>
      <c r="U2592">
        <v>0</v>
      </c>
      <c r="V2592">
        <v>53.4684340734649</v>
      </c>
      <c r="W2592">
        <v>7.5833</v>
      </c>
      <c r="X2592">
        <v>1.0954</v>
      </c>
      <c r="Y2592">
        <v>0</v>
      </c>
      <c r="Z2592">
        <v>0.00319252642032928</v>
      </c>
      <c r="AA2592">
        <v>0.955199865774996</v>
      </c>
      <c r="AB2592">
        <v>0.000945383344931362</v>
      </c>
      <c r="AC2592">
        <v>52.3799990713596</v>
      </c>
      <c r="AD2592">
        <v>7.46851433058566</v>
      </c>
      <c r="AE2592">
        <v>0.875241865772562</v>
      </c>
      <c r="AF2592">
        <v>0.927449603655236</v>
      </c>
      <c r="AG2592">
        <v>0</v>
      </c>
    </row>
    <row r="2593" spans="1:33">
      <c r="A2593" s="3">
        <v>13198</v>
      </c>
      <c r="B2593">
        <v>600533</v>
      </c>
      <c r="C2593">
        <v>2012</v>
      </c>
      <c r="D2593">
        <v>0</v>
      </c>
      <c r="E2593" t="s">
        <v>33</v>
      </c>
      <c r="F2593">
        <v>0.0136387796875298</v>
      </c>
      <c r="G2593">
        <v>0</v>
      </c>
      <c r="H2593">
        <v>0.150785470494467</v>
      </c>
      <c r="I2593">
        <v>1</v>
      </c>
      <c r="J2593">
        <v>0</v>
      </c>
      <c r="K2593">
        <v>0</v>
      </c>
      <c r="L2593">
        <v>0</v>
      </c>
      <c r="M2593">
        <v>136.538645047619</v>
      </c>
      <c r="N2593">
        <v>150.5819</v>
      </c>
      <c r="O2593">
        <v>0.0066042451841542</v>
      </c>
      <c r="P2593">
        <v>100.7603</v>
      </c>
      <c r="Q2593">
        <v>0.0329590061257384</v>
      </c>
      <c r="R2593">
        <v>22.78</v>
      </c>
      <c r="S2593">
        <v>-550846.65</v>
      </c>
      <c r="T2593">
        <v>0</v>
      </c>
      <c r="U2593">
        <v>0</v>
      </c>
      <c r="V2593">
        <v>53.8409404761905</v>
      </c>
      <c r="W2593">
        <v>3.6254</v>
      </c>
      <c r="X2593">
        <v>1.8522</v>
      </c>
      <c r="Y2593">
        <v>0</v>
      </c>
      <c r="Z2593">
        <v>0.119840743965257</v>
      </c>
      <c r="AA2593">
        <v>1.00661440629054</v>
      </c>
      <c r="AB2593">
        <v>0.00660171977191107</v>
      </c>
      <c r="AC2593">
        <v>51.2000005245209</v>
      </c>
      <c r="AD2593">
        <v>2.74220547463065</v>
      </c>
      <c r="AE2593">
        <v>0.895763983392073</v>
      </c>
      <c r="AF2593">
        <v>1.25590021965361</v>
      </c>
      <c r="AG2593">
        <v>0</v>
      </c>
    </row>
    <row r="2594" spans="1:33">
      <c r="A2594" s="3">
        <v>13199</v>
      </c>
      <c r="B2594">
        <v>600535</v>
      </c>
      <c r="C2594">
        <v>2012</v>
      </c>
      <c r="D2594">
        <v>0</v>
      </c>
      <c r="E2594" t="s">
        <v>33</v>
      </c>
      <c r="F2594">
        <v>0.00999934957189003</v>
      </c>
      <c r="G2594">
        <v>0</v>
      </c>
      <c r="H2594">
        <v>0.0286629163278145</v>
      </c>
      <c r="I2594">
        <v>1</v>
      </c>
      <c r="J2594">
        <v>0</v>
      </c>
      <c r="K2594">
        <v>0</v>
      </c>
      <c r="L2594">
        <v>0</v>
      </c>
      <c r="M2594">
        <v>143.162377374085</v>
      </c>
      <c r="N2594">
        <v>6.6122</v>
      </c>
      <c r="O2594">
        <v>-0.0955135145640906</v>
      </c>
      <c r="P2594">
        <v>92.7401</v>
      </c>
      <c r="Q2594">
        <v>0.0403165301867778</v>
      </c>
      <c r="R2594">
        <v>30.19</v>
      </c>
      <c r="S2594">
        <v>129228035.06</v>
      </c>
      <c r="T2594">
        <v>0</v>
      </c>
      <c r="U2594">
        <v>0</v>
      </c>
      <c r="V2594">
        <v>74.0994496147135</v>
      </c>
      <c r="W2594">
        <v>2.4646</v>
      </c>
      <c r="X2594">
        <v>1.1723</v>
      </c>
      <c r="Y2594">
        <v>0</v>
      </c>
      <c r="Z2594">
        <v>0.0693774367330798</v>
      </c>
      <c r="AA2594">
        <v>0.932727431701206</v>
      </c>
      <c r="AB2594">
        <v>0.0141179840771034</v>
      </c>
      <c r="AC2594">
        <v>52.3300005197525</v>
      </c>
      <c r="AD2594">
        <v>1.58362883181665</v>
      </c>
      <c r="AE2594">
        <v>0.620168502595455</v>
      </c>
      <c r="AF2594">
        <v>1.18782573656701</v>
      </c>
      <c r="AG2594">
        <v>0</v>
      </c>
    </row>
    <row r="2595" spans="1:33">
      <c r="A2595" s="3">
        <v>13206</v>
      </c>
      <c r="B2595">
        <v>600545</v>
      </c>
      <c r="C2595">
        <v>2012</v>
      </c>
      <c r="D2595">
        <v>0</v>
      </c>
      <c r="E2595" t="s">
        <v>33</v>
      </c>
      <c r="F2595">
        <v>0.115442029243752</v>
      </c>
      <c r="G2595">
        <v>0.00123591012609184</v>
      </c>
      <c r="H2595">
        <v>-0.193302618791323</v>
      </c>
      <c r="I2595">
        <v>1</v>
      </c>
      <c r="J2595">
        <v>0</v>
      </c>
      <c r="K2595">
        <v>0</v>
      </c>
      <c r="L2595">
        <v>0</v>
      </c>
      <c r="M2595">
        <v>410.507076548746</v>
      </c>
      <c r="N2595">
        <v>2.6569</v>
      </c>
      <c r="O2595">
        <v>-0.00900841261511551</v>
      </c>
      <c r="P2595">
        <v>2.4774</v>
      </c>
      <c r="Q2595">
        <v>0.0052823406063687</v>
      </c>
      <c r="R2595">
        <v>16.46</v>
      </c>
      <c r="S2595">
        <v>-8460224.06999999</v>
      </c>
      <c r="T2595">
        <v>0</v>
      </c>
      <c r="U2595">
        <v>0</v>
      </c>
      <c r="V2595">
        <v>29.2230415952909</v>
      </c>
      <c r="W2595">
        <v>4.0357</v>
      </c>
      <c r="X2595">
        <v>1.1722</v>
      </c>
      <c r="Y2595">
        <v>0</v>
      </c>
      <c r="Z2595">
        <v>0.00391321501874842</v>
      </c>
      <c r="AA2595">
        <v>0.655924351130801</v>
      </c>
      <c r="AB2595">
        <v>0.00572272173321201</v>
      </c>
      <c r="AC2595">
        <v>29.3699994981289</v>
      </c>
      <c r="AD2595">
        <v>3.06856847353203</v>
      </c>
      <c r="AE2595">
        <v>0.843912188594978</v>
      </c>
      <c r="AF2595">
        <v>0.686010438302245</v>
      </c>
      <c r="AG2595">
        <v>0</v>
      </c>
    </row>
    <row r="2596" spans="1:33">
      <c r="A2596" s="3">
        <v>13207</v>
      </c>
      <c r="B2596">
        <v>600546</v>
      </c>
      <c r="C2596">
        <v>2012</v>
      </c>
      <c r="D2596">
        <v>0</v>
      </c>
      <c r="E2596" t="s">
        <v>33</v>
      </c>
      <c r="F2596">
        <v>0.0219954089946461</v>
      </c>
      <c r="G2596">
        <v>0.00363034066343504</v>
      </c>
      <c r="H2596">
        <v>-0.00698961240735394</v>
      </c>
      <c r="I2596">
        <v>1</v>
      </c>
      <c r="J2596">
        <v>0</v>
      </c>
      <c r="K2596">
        <v>0</v>
      </c>
      <c r="L2596">
        <v>0</v>
      </c>
      <c r="M2596">
        <v>261.655195004718</v>
      </c>
      <c r="N2596">
        <v>9.52</v>
      </c>
      <c r="O2596">
        <v>-0.0240040488345675</v>
      </c>
      <c r="P2596">
        <v>26.5421</v>
      </c>
      <c r="Q2596">
        <v>0.00280907034396435</v>
      </c>
      <c r="R2596">
        <v>17.01</v>
      </c>
      <c r="S2596">
        <v>-14420739.5600004</v>
      </c>
      <c r="T2596">
        <v>0</v>
      </c>
      <c r="U2596">
        <v>0</v>
      </c>
      <c r="V2596">
        <v>68.0938294554148</v>
      </c>
      <c r="W2596">
        <v>4.2558</v>
      </c>
      <c r="X2596">
        <v>0.8673</v>
      </c>
      <c r="Y2596">
        <v>0.152375144829176</v>
      </c>
      <c r="Z2596">
        <v>0.0397300678594093</v>
      </c>
      <c r="AA2596">
        <v>1.02652302896079</v>
      </c>
      <c r="AB2596">
        <v>0.00456998580681965</v>
      </c>
      <c r="AC2596">
        <v>64.7100005149841</v>
      </c>
      <c r="AD2596">
        <v>4.41723138969252</v>
      </c>
      <c r="AE2596">
        <v>0.649693993526933</v>
      </c>
      <c r="AF2596">
        <v>1.02052028899788</v>
      </c>
      <c r="AG2596">
        <v>0</v>
      </c>
    </row>
    <row r="2597" spans="1:33">
      <c r="A2597" s="3">
        <v>13209</v>
      </c>
      <c r="B2597">
        <v>600548</v>
      </c>
      <c r="C2597">
        <v>2012</v>
      </c>
      <c r="D2597">
        <v>0</v>
      </c>
      <c r="E2597" t="s">
        <v>33</v>
      </c>
      <c r="F2597">
        <v>0.00726568290959084</v>
      </c>
      <c r="G2597">
        <v>0</v>
      </c>
      <c r="H2597">
        <v>0.0145395823959227</v>
      </c>
      <c r="I2597">
        <v>1</v>
      </c>
      <c r="J2597">
        <v>0</v>
      </c>
      <c r="K2597">
        <v>0</v>
      </c>
      <c r="L2597">
        <v>0</v>
      </c>
      <c r="M2597">
        <v>44.4999686681576</v>
      </c>
      <c r="N2597">
        <v>7.4432</v>
      </c>
      <c r="O2597">
        <v>0.000876950639029104</v>
      </c>
      <c r="P2597">
        <v>115.1068</v>
      </c>
      <c r="Q2597">
        <v>0.07024416906318</v>
      </c>
      <c r="R2597">
        <v>8.99</v>
      </c>
      <c r="S2597">
        <v>-879983813.129997</v>
      </c>
      <c r="T2597">
        <v>0</v>
      </c>
      <c r="U2597">
        <v>0</v>
      </c>
      <c r="V2597">
        <v>85.4665323616</v>
      </c>
      <c r="W2597">
        <v>2.0322</v>
      </c>
      <c r="X2597">
        <v>1.0015</v>
      </c>
      <c r="Y2597">
        <v>0</v>
      </c>
      <c r="Z2597">
        <v>0.788235483171505</v>
      </c>
      <c r="AA2597">
        <v>0.966603085552079</v>
      </c>
      <c r="AB2597">
        <v>0.031824201923454</v>
      </c>
      <c r="AC2597">
        <v>88.1599996089935</v>
      </c>
      <c r="AD2597">
        <v>1.1630873094062</v>
      </c>
      <c r="AE2597">
        <v>0.901753468447827</v>
      </c>
      <c r="AF2597">
        <v>1.04848120479398</v>
      </c>
      <c r="AG2597">
        <v>0</v>
      </c>
    </row>
    <row r="2598" spans="1:33">
      <c r="A2598" s="3">
        <v>13210</v>
      </c>
      <c r="B2598">
        <v>600549</v>
      </c>
      <c r="C2598">
        <v>2012</v>
      </c>
      <c r="D2598">
        <v>0</v>
      </c>
      <c r="E2598" t="s">
        <v>33</v>
      </c>
      <c r="F2598">
        <v>0.0256453494507611</v>
      </c>
      <c r="G2598">
        <v>0.00681396499715045</v>
      </c>
      <c r="H2598">
        <v>-0.047443273180374</v>
      </c>
      <c r="I2598">
        <v>1</v>
      </c>
      <c r="J2598">
        <v>0</v>
      </c>
      <c r="K2598">
        <v>0</v>
      </c>
      <c r="L2598">
        <v>0</v>
      </c>
      <c r="M2598">
        <v>260.086890817913</v>
      </c>
      <c r="N2598">
        <v>10.3452</v>
      </c>
      <c r="O2598">
        <v>-0.00906839291531822</v>
      </c>
      <c r="P2598">
        <v>81.5357</v>
      </c>
      <c r="Q2598">
        <v>0.0366752369350917</v>
      </c>
      <c r="R2598">
        <v>18.16</v>
      </c>
      <c r="S2598">
        <v>514444770.59</v>
      </c>
      <c r="T2598">
        <v>0</v>
      </c>
      <c r="U2598">
        <v>0</v>
      </c>
      <c r="V2598">
        <v>61.2999995601044</v>
      </c>
      <c r="W2598">
        <v>2.5479</v>
      </c>
      <c r="X2598">
        <v>1.3267</v>
      </c>
      <c r="Y2598">
        <v>0.270564379984676</v>
      </c>
      <c r="Z2598">
        <v>0.448636813527994</v>
      </c>
      <c r="AA2598">
        <v>0.972701127699657</v>
      </c>
      <c r="AB2598">
        <v>0.0170937079204714</v>
      </c>
      <c r="AC2598">
        <v>56.7999994158745</v>
      </c>
      <c r="AD2598">
        <v>2.2561672374369</v>
      </c>
      <c r="AE2598">
        <v>0.635007416032654</v>
      </c>
      <c r="AF2598">
        <v>1.14048279689066</v>
      </c>
      <c r="AG2598">
        <v>0</v>
      </c>
    </row>
    <row r="2599" spans="1:33">
      <c r="A2599" s="3">
        <v>13212</v>
      </c>
      <c r="B2599">
        <v>600551</v>
      </c>
      <c r="C2599">
        <v>2012</v>
      </c>
      <c r="D2599">
        <v>0</v>
      </c>
      <c r="E2599" t="s">
        <v>33</v>
      </c>
      <c r="F2599">
        <v>0.00784194388657141</v>
      </c>
      <c r="G2599">
        <v>0</v>
      </c>
      <c r="H2599">
        <v>0.0152197339189174</v>
      </c>
      <c r="I2599">
        <v>1</v>
      </c>
      <c r="J2599">
        <v>0</v>
      </c>
      <c r="K2599">
        <v>0</v>
      </c>
      <c r="L2599">
        <v>0</v>
      </c>
      <c r="M2599">
        <v>458.485325161058</v>
      </c>
      <c r="N2599">
        <v>6.986</v>
      </c>
      <c r="O2599">
        <v>0.0576464070225136</v>
      </c>
      <c r="P2599">
        <v>80.6775</v>
      </c>
      <c r="Q2599">
        <v>0.0507062493292354</v>
      </c>
      <c r="R2599">
        <v>21.32</v>
      </c>
      <c r="S2599">
        <v>10993814.66</v>
      </c>
      <c r="T2599">
        <v>0</v>
      </c>
      <c r="U2599">
        <v>0</v>
      </c>
      <c r="V2599">
        <v>70.0050833361248</v>
      </c>
      <c r="W2599">
        <v>1.5644</v>
      </c>
      <c r="X2599">
        <v>2.0942</v>
      </c>
      <c r="Y2599">
        <v>0</v>
      </c>
      <c r="Z2599">
        <v>0.172511128681223</v>
      </c>
      <c r="AA2599">
        <v>0.899878515888013</v>
      </c>
      <c r="AB2599">
        <v>0.00870447730207408</v>
      </c>
      <c r="AC2599">
        <v>69.8600018620491</v>
      </c>
      <c r="AD2599">
        <v>0.584190219401826</v>
      </c>
      <c r="AE2599">
        <v>0.667228013111083</v>
      </c>
      <c r="AF2599">
        <v>0.768483908702363</v>
      </c>
      <c r="AG2599">
        <v>0</v>
      </c>
    </row>
    <row r="2600" spans="1:33">
      <c r="A2600" s="3">
        <v>13213</v>
      </c>
      <c r="B2600">
        <v>600552</v>
      </c>
      <c r="C2600">
        <v>2012</v>
      </c>
      <c r="D2600">
        <v>0</v>
      </c>
      <c r="E2600" t="s">
        <v>33</v>
      </c>
      <c r="F2600">
        <v>0.00158853829237755</v>
      </c>
      <c r="G2600">
        <v>0.0101579011707409</v>
      </c>
      <c r="H2600">
        <v>0.0287502625941663</v>
      </c>
      <c r="I2600">
        <v>1</v>
      </c>
      <c r="J2600">
        <v>0</v>
      </c>
      <c r="K2600">
        <v>0</v>
      </c>
      <c r="L2600">
        <v>0</v>
      </c>
      <c r="M2600">
        <v>283.016627635328</v>
      </c>
      <c r="N2600">
        <v>3.2993</v>
      </c>
      <c r="O2600">
        <v>0.00513135035319207</v>
      </c>
      <c r="P2600">
        <v>79.2366</v>
      </c>
      <c r="Q2600">
        <v>0.000906159936539208</v>
      </c>
      <c r="R2600">
        <v>15.97</v>
      </c>
      <c r="S2600">
        <v>42532535.94</v>
      </c>
      <c r="T2600">
        <v>0</v>
      </c>
      <c r="U2600">
        <v>0</v>
      </c>
      <c r="V2600">
        <v>56.6931162393162</v>
      </c>
      <c r="W2600">
        <v>1.3076</v>
      </c>
      <c r="X2600">
        <v>3.4625</v>
      </c>
      <c r="Y2600">
        <v>0.119747163338596</v>
      </c>
      <c r="Z2600">
        <v>0.279610949545087</v>
      </c>
      <c r="AA2600">
        <v>0.995686508388469</v>
      </c>
      <c r="AB2600">
        <v>0.000201137206568723</v>
      </c>
      <c r="AC2600">
        <v>42.2199993133545</v>
      </c>
      <c r="AD2600">
        <v>0.310407612669766</v>
      </c>
      <c r="AE2600">
        <v>0.376850258981272</v>
      </c>
      <c r="AF2600">
        <v>1.1901288346391</v>
      </c>
      <c r="AG2600">
        <v>0</v>
      </c>
    </row>
    <row r="2601" spans="1:33">
      <c r="A2601" s="3">
        <v>13216</v>
      </c>
      <c r="B2601">
        <v>600558</v>
      </c>
      <c r="C2601">
        <v>2012</v>
      </c>
      <c r="D2601">
        <v>0</v>
      </c>
      <c r="E2601" t="s">
        <v>33</v>
      </c>
      <c r="F2601">
        <v>0.00438931975745008</v>
      </c>
      <c r="G2601">
        <v>0</v>
      </c>
      <c r="H2601">
        <v>0.0237125960104489</v>
      </c>
      <c r="I2601">
        <v>1</v>
      </c>
      <c r="J2601">
        <v>0</v>
      </c>
      <c r="K2601">
        <v>0</v>
      </c>
      <c r="L2601">
        <v>0</v>
      </c>
      <c r="M2601">
        <v>244.992863257166</v>
      </c>
      <c r="N2601">
        <v>14.1133</v>
      </c>
      <c r="O2601">
        <v>-0.00639402510827267</v>
      </c>
      <c r="P2601">
        <v>92.1166</v>
      </c>
      <c r="Q2601">
        <v>0.0182056371787671</v>
      </c>
      <c r="R2601">
        <v>17.28</v>
      </c>
      <c r="S2601">
        <v>165191089.3</v>
      </c>
      <c r="T2601">
        <v>0</v>
      </c>
      <c r="U2601">
        <v>0</v>
      </c>
      <c r="V2601">
        <v>38.2650193813978</v>
      </c>
      <c r="W2601">
        <v>1.7919</v>
      </c>
      <c r="X2601">
        <v>1.6566</v>
      </c>
      <c r="Y2601">
        <v>0.0634711047286105</v>
      </c>
      <c r="Z2601">
        <v>0.0338881532504215</v>
      </c>
      <c r="AA2601">
        <v>0.998598556512836</v>
      </c>
      <c r="AB2601">
        <v>0.0151478648969507</v>
      </c>
      <c r="AC2601">
        <v>39.9699990749359</v>
      </c>
      <c r="AD2601">
        <v>0.908755775023966</v>
      </c>
      <c r="AE2601">
        <v>0.594607350548626</v>
      </c>
      <c r="AF2601">
        <v>1.14898243311891</v>
      </c>
      <c r="AG2601">
        <v>0</v>
      </c>
    </row>
    <row r="2602" spans="1:33">
      <c r="A2602" s="3">
        <v>13217</v>
      </c>
      <c r="B2602">
        <v>600559</v>
      </c>
      <c r="C2602">
        <v>2012</v>
      </c>
      <c r="D2602">
        <v>0</v>
      </c>
      <c r="E2602" t="s">
        <v>33</v>
      </c>
      <c r="F2602">
        <v>0.00145810757015476</v>
      </c>
      <c r="G2602">
        <v>0</v>
      </c>
      <c r="H2602">
        <v>0.0999770968617669</v>
      </c>
      <c r="I2602">
        <v>1</v>
      </c>
      <c r="J2602">
        <v>0</v>
      </c>
      <c r="K2602">
        <v>0</v>
      </c>
      <c r="L2602">
        <v>0</v>
      </c>
      <c r="M2602">
        <v>473.575945714286</v>
      </c>
      <c r="N2602">
        <v>786.4463</v>
      </c>
      <c r="O2602">
        <v>-0.0566621278867926</v>
      </c>
      <c r="P2602">
        <v>85.9122</v>
      </c>
      <c r="Q2602">
        <v>0.00236907661588833</v>
      </c>
      <c r="R2602">
        <v>16.01</v>
      </c>
      <c r="S2602">
        <v>-3319219.56</v>
      </c>
      <c r="T2602">
        <v>0</v>
      </c>
      <c r="U2602">
        <v>0</v>
      </c>
      <c r="V2602">
        <v>65.21666</v>
      </c>
      <c r="W2602">
        <v>2.9743</v>
      </c>
      <c r="X2602">
        <v>0.9962</v>
      </c>
      <c r="Y2602">
        <v>0</v>
      </c>
      <c r="Z2602">
        <v>-0.0121742753351497</v>
      </c>
      <c r="AA2602">
        <v>1.00155364287333</v>
      </c>
      <c r="AB2602">
        <v>0.0024885899558603</v>
      </c>
      <c r="AC2602">
        <v>49.5600006580353</v>
      </c>
      <c r="AD2602">
        <v>1.9742920995769</v>
      </c>
      <c r="AE2602">
        <v>0.703909658277925</v>
      </c>
      <c r="AF2602">
        <v>0.99688304604761</v>
      </c>
      <c r="AG2602">
        <v>0</v>
      </c>
    </row>
    <row r="2603" spans="1:33">
      <c r="A2603" s="3">
        <v>13218</v>
      </c>
      <c r="B2603">
        <v>600560</v>
      </c>
      <c r="C2603">
        <v>2012</v>
      </c>
      <c r="D2603">
        <v>0</v>
      </c>
      <c r="E2603" t="s">
        <v>33</v>
      </c>
      <c r="F2603">
        <v>0.00964606774479284</v>
      </c>
      <c r="G2603">
        <v>0.0389750536439825</v>
      </c>
      <c r="H2603">
        <v>-0.00636727381342499</v>
      </c>
      <c r="I2603">
        <v>1</v>
      </c>
      <c r="J2603">
        <v>0</v>
      </c>
      <c r="K2603">
        <v>0</v>
      </c>
      <c r="L2603">
        <v>0</v>
      </c>
      <c r="M2603">
        <v>288.056780485187</v>
      </c>
      <c r="N2603">
        <v>3.5074</v>
      </c>
      <c r="O2603">
        <v>-0.0177326704075467</v>
      </c>
      <c r="P2603">
        <v>75.8013</v>
      </c>
      <c r="Q2603">
        <v>0.00774642027414857</v>
      </c>
      <c r="R2603">
        <v>39.82</v>
      </c>
      <c r="S2603">
        <v>17121231.65</v>
      </c>
      <c r="T2603">
        <v>0</v>
      </c>
      <c r="U2603">
        <v>0</v>
      </c>
      <c r="V2603">
        <v>48.1033000887565</v>
      </c>
      <c r="W2603">
        <v>2.6913</v>
      </c>
      <c r="X2603">
        <v>1.3841</v>
      </c>
      <c r="Y2603">
        <v>0</v>
      </c>
      <c r="Z2603">
        <v>0.0886428848292569</v>
      </c>
      <c r="AA2603">
        <v>0.991757311499442</v>
      </c>
      <c r="AB2603">
        <v>0.0113017342909096</v>
      </c>
      <c r="AC2603">
        <v>49.5499997735023</v>
      </c>
      <c r="AD2603">
        <v>1.7305520467365</v>
      </c>
      <c r="AE2603">
        <v>0.741122847104937</v>
      </c>
      <c r="AF2603">
        <v>1.30414766889979</v>
      </c>
      <c r="AG2603">
        <v>0</v>
      </c>
    </row>
    <row r="2604" spans="1:33">
      <c r="A2604" s="3">
        <v>13219</v>
      </c>
      <c r="B2604">
        <v>600561</v>
      </c>
      <c r="C2604">
        <v>2012</v>
      </c>
      <c r="D2604">
        <v>0</v>
      </c>
      <c r="E2604" t="s">
        <v>33</v>
      </c>
      <c r="F2604">
        <v>0.0276026840804204</v>
      </c>
      <c r="G2604">
        <v>0</v>
      </c>
      <c r="H2604">
        <v>0.00267220264594095</v>
      </c>
      <c r="I2604">
        <v>1</v>
      </c>
      <c r="J2604">
        <v>0</v>
      </c>
      <c r="K2604">
        <v>0</v>
      </c>
      <c r="L2604">
        <v>0</v>
      </c>
      <c r="M2604">
        <v>183.056071913162</v>
      </c>
      <c r="N2604">
        <v>38.8255</v>
      </c>
      <c r="O2604">
        <v>-0.0538159887050759</v>
      </c>
      <c r="P2604">
        <v>72.5717</v>
      </c>
      <c r="Q2604">
        <v>0.0119874119772228</v>
      </c>
      <c r="R2604">
        <v>1.09</v>
      </c>
      <c r="S2604">
        <v>22049132.59</v>
      </c>
      <c r="T2604">
        <v>0</v>
      </c>
      <c r="U2604">
        <v>1</v>
      </c>
      <c r="V2604">
        <v>57.5113345609614</v>
      </c>
      <c r="W2604">
        <v>2.6339</v>
      </c>
      <c r="X2604">
        <v>0.6893</v>
      </c>
      <c r="Y2604">
        <v>0</v>
      </c>
      <c r="Z2604">
        <v>0.204952176079383</v>
      </c>
      <c r="AA2604">
        <v>0.9949469989</v>
      </c>
      <c r="AB2604">
        <v>0.0450504463256158</v>
      </c>
      <c r="AC2604">
        <v>46.0600008964539</v>
      </c>
      <c r="AD2604">
        <v>1.89232486456674</v>
      </c>
      <c r="AE2604">
        <v>0.422271932844853</v>
      </c>
      <c r="AF2604">
        <v>0.969838646029169</v>
      </c>
      <c r="AG2604">
        <v>0</v>
      </c>
    </row>
    <row r="2605" spans="1:33">
      <c r="A2605" s="3">
        <v>13222</v>
      </c>
      <c r="B2605">
        <v>600565</v>
      </c>
      <c r="C2605">
        <v>2012</v>
      </c>
      <c r="D2605">
        <v>0</v>
      </c>
      <c r="E2605" t="s">
        <v>33</v>
      </c>
      <c r="F2605">
        <v>0.0277754233068432</v>
      </c>
      <c r="G2605">
        <v>0</v>
      </c>
      <c r="H2605">
        <v>0.237072433533316</v>
      </c>
      <c r="I2605">
        <v>1</v>
      </c>
      <c r="J2605">
        <v>0</v>
      </c>
      <c r="K2605">
        <v>0</v>
      </c>
      <c r="L2605">
        <v>0</v>
      </c>
      <c r="M2605">
        <v>163.459846805556</v>
      </c>
      <c r="N2605">
        <v>8.8166</v>
      </c>
      <c r="O2605">
        <v>0.19401387751086</v>
      </c>
      <c r="P2605">
        <v>93.655</v>
      </c>
      <c r="Q2605">
        <v>0.0194356078601704</v>
      </c>
      <c r="R2605">
        <v>102.08</v>
      </c>
      <c r="S2605">
        <v>-8448402.08</v>
      </c>
      <c r="T2605">
        <v>0</v>
      </c>
      <c r="U2605">
        <v>0</v>
      </c>
      <c r="V2605">
        <v>42.0206968055556</v>
      </c>
      <c r="W2605">
        <v>6.1816</v>
      </c>
      <c r="X2605">
        <v>1.7952</v>
      </c>
      <c r="Y2605">
        <v>0.00232688241996886</v>
      </c>
      <c r="Z2605">
        <v>-0.18169110840304</v>
      </c>
      <c r="AA2605">
        <v>1.00221801160717</v>
      </c>
      <c r="AB2605">
        <v>0.00637434091479712</v>
      </c>
      <c r="AC2605">
        <v>41.4600004553795</v>
      </c>
      <c r="AD2605">
        <v>7.74423597443983</v>
      </c>
      <c r="AE2605">
        <v>0.868544157428596</v>
      </c>
      <c r="AF2605">
        <v>1.25697524873458</v>
      </c>
      <c r="AG2605">
        <v>0</v>
      </c>
    </row>
    <row r="2606" spans="1:33">
      <c r="A2606" s="3">
        <v>13224</v>
      </c>
      <c r="B2606">
        <v>600567</v>
      </c>
      <c r="C2606">
        <v>2012</v>
      </c>
      <c r="D2606">
        <v>0</v>
      </c>
      <c r="E2606" t="s">
        <v>33</v>
      </c>
      <c r="F2606">
        <v>0.00495515881105806</v>
      </c>
      <c r="G2606">
        <v>0</v>
      </c>
      <c r="H2606">
        <v>0.0982102114523593</v>
      </c>
      <c r="I2606">
        <v>1</v>
      </c>
      <c r="J2606">
        <v>0</v>
      </c>
      <c r="K2606">
        <v>0</v>
      </c>
      <c r="L2606">
        <v>0</v>
      </c>
      <c r="M2606">
        <v>518.068849715498</v>
      </c>
      <c r="N2606">
        <v>7.8543</v>
      </c>
      <c r="O2606">
        <v>-0.230394446969191</v>
      </c>
      <c r="P2606">
        <v>50.5506</v>
      </c>
      <c r="Q2606">
        <v>0.000422478071122687</v>
      </c>
      <c r="R2606">
        <v>16.45</v>
      </c>
      <c r="S2606">
        <v>621543454.72</v>
      </c>
      <c r="T2606">
        <v>0</v>
      </c>
      <c r="U2606">
        <v>0</v>
      </c>
      <c r="V2606">
        <v>7.97492338841327</v>
      </c>
      <c r="W2606">
        <v>3.0623</v>
      </c>
      <c r="X2606">
        <v>0.83</v>
      </c>
      <c r="Y2606">
        <v>0.0125224115494114</v>
      </c>
      <c r="Z2606">
        <v>0.0957933358368949</v>
      </c>
      <c r="AA2606">
        <v>0.900371577086049</v>
      </c>
      <c r="AB2606">
        <v>0.0103051933520266</v>
      </c>
      <c r="AC2606">
        <v>51.8499991893768</v>
      </c>
      <c r="AD2606">
        <v>2.07547579594573</v>
      </c>
      <c r="AE2606">
        <v>0.338563951525724</v>
      </c>
      <c r="AF2606">
        <v>1.09116322458741</v>
      </c>
      <c r="AG2606">
        <v>0</v>
      </c>
    </row>
    <row r="2607" spans="1:33">
      <c r="A2607" s="3">
        <v>13225</v>
      </c>
      <c r="B2607">
        <v>600568</v>
      </c>
      <c r="C2607">
        <v>2012</v>
      </c>
      <c r="D2607">
        <v>0</v>
      </c>
      <c r="E2607" t="s">
        <v>33</v>
      </c>
      <c r="F2607">
        <v>0.0274793645816049</v>
      </c>
      <c r="G2607">
        <v>0</v>
      </c>
      <c r="H2607">
        <v>0.249147115558394</v>
      </c>
      <c r="I2607">
        <v>1</v>
      </c>
      <c r="J2607">
        <v>0</v>
      </c>
      <c r="K2607">
        <v>0</v>
      </c>
      <c r="L2607">
        <v>0</v>
      </c>
      <c r="M2607">
        <v>952.306597494864</v>
      </c>
      <c r="N2607">
        <v>24.2535</v>
      </c>
      <c r="O2607">
        <v>0.16564496897306</v>
      </c>
      <c r="P2607">
        <v>106.3507</v>
      </c>
      <c r="Q2607">
        <v>0.0036673470543454</v>
      </c>
      <c r="R2607">
        <v>95.43</v>
      </c>
      <c r="S2607">
        <v>2192758.29</v>
      </c>
      <c r="T2607">
        <v>0</v>
      </c>
      <c r="U2607">
        <v>0</v>
      </c>
      <c r="V2607">
        <v>10.061930093691</v>
      </c>
      <c r="W2607">
        <v>2.2402</v>
      </c>
      <c r="X2607">
        <v>2.318</v>
      </c>
      <c r="Y2607">
        <v>0</v>
      </c>
      <c r="Z2607">
        <v>0.00344421910850003</v>
      </c>
      <c r="AA2607">
        <v>0.98809278644712</v>
      </c>
      <c r="AB2607">
        <v>0.00258972031808093</v>
      </c>
      <c r="AC2607">
        <v>53.4600013494492</v>
      </c>
      <c r="AD2607">
        <v>1.41888069328624</v>
      </c>
      <c r="AE2607">
        <v>0.811539422523135</v>
      </c>
      <c r="AF2607">
        <v>0.781901630149544</v>
      </c>
      <c r="AG2607">
        <v>0</v>
      </c>
    </row>
    <row r="2608" spans="1:33">
      <c r="A2608" s="3">
        <v>13227</v>
      </c>
      <c r="B2608">
        <v>600570</v>
      </c>
      <c r="C2608">
        <v>2012</v>
      </c>
      <c r="D2608">
        <v>0</v>
      </c>
      <c r="E2608" t="s">
        <v>33</v>
      </c>
      <c r="F2608">
        <v>0.0114084356661777</v>
      </c>
      <c r="G2608">
        <v>0</v>
      </c>
      <c r="H2608">
        <v>-0.00897123751890901</v>
      </c>
      <c r="I2608">
        <v>1</v>
      </c>
      <c r="J2608">
        <v>0</v>
      </c>
      <c r="K2608">
        <v>0</v>
      </c>
      <c r="L2608">
        <v>0</v>
      </c>
      <c r="M2608">
        <v>269.952292739422</v>
      </c>
      <c r="N2608">
        <v>9.8193</v>
      </c>
      <c r="O2608">
        <v>0.105064495833828</v>
      </c>
      <c r="P2608">
        <v>84.3636</v>
      </c>
      <c r="Q2608">
        <v>0.227341840848416</v>
      </c>
      <c r="R2608">
        <v>9.67</v>
      </c>
      <c r="S2608">
        <v>-3667797.19</v>
      </c>
      <c r="T2608">
        <v>0</v>
      </c>
      <c r="U2608">
        <v>0</v>
      </c>
      <c r="V2608">
        <v>57.069624278644</v>
      </c>
      <c r="W2608">
        <v>1.3264</v>
      </c>
      <c r="X2608">
        <v>2.5999</v>
      </c>
      <c r="Y2608">
        <v>0.0273264627362427</v>
      </c>
      <c r="Z2608">
        <v>0.724813452553059</v>
      </c>
      <c r="AA2608">
        <v>0.951976891027037</v>
      </c>
      <c r="AB2608">
        <v>0.0812697332270211</v>
      </c>
      <c r="AC2608">
        <v>35.2500004768372</v>
      </c>
      <c r="AD2608">
        <v>0.348772182185405</v>
      </c>
      <c r="AE2608">
        <v>0.785742766519887</v>
      </c>
      <c r="AF2608">
        <v>0.936952491950548</v>
      </c>
      <c r="AG2608">
        <v>0</v>
      </c>
    </row>
    <row r="2609" spans="1:33">
      <c r="A2609" s="3">
        <v>13228</v>
      </c>
      <c r="B2609">
        <v>600571</v>
      </c>
      <c r="C2609">
        <v>2012</v>
      </c>
      <c r="D2609">
        <v>0</v>
      </c>
      <c r="E2609" t="s">
        <v>33</v>
      </c>
      <c r="F2609">
        <v>0.0243675332923044</v>
      </c>
      <c r="G2609">
        <v>0</v>
      </c>
      <c r="H2609">
        <v>-0.0082930369681432</v>
      </c>
      <c r="I2609">
        <v>1</v>
      </c>
      <c r="J2609">
        <v>0</v>
      </c>
      <c r="K2609">
        <v>0</v>
      </c>
      <c r="L2609">
        <v>0</v>
      </c>
      <c r="M2609">
        <v>504.635910643726</v>
      </c>
      <c r="N2609">
        <v>4.9522</v>
      </c>
      <c r="O2609">
        <v>0.125196543211849</v>
      </c>
      <c r="P2609">
        <v>78.232</v>
      </c>
      <c r="Q2609">
        <v>0.134856324281914</v>
      </c>
      <c r="R2609">
        <v>9.61</v>
      </c>
      <c r="S2609">
        <v>9133127.35</v>
      </c>
      <c r="T2609">
        <v>0</v>
      </c>
      <c r="U2609">
        <v>0</v>
      </c>
      <c r="V2609">
        <v>49.4360115432252</v>
      </c>
      <c r="W2609">
        <v>1.5232</v>
      </c>
      <c r="X2609">
        <v>1.9381</v>
      </c>
      <c r="Y2609">
        <v>0.00253703949708245</v>
      </c>
      <c r="Z2609">
        <v>-0.0179619251715745</v>
      </c>
      <c r="AA2609">
        <v>0.88837166708597</v>
      </c>
      <c r="AB2609">
        <v>0.0413513677127619</v>
      </c>
      <c r="AC2609">
        <v>41.0099999904633</v>
      </c>
      <c r="AD2609">
        <v>0.541395395092538</v>
      </c>
      <c r="AE2609">
        <v>0.829821373397165</v>
      </c>
      <c r="AF2609">
        <v>0.903414704939785</v>
      </c>
      <c r="AG2609">
        <v>0</v>
      </c>
    </row>
    <row r="2610" spans="1:33">
      <c r="A2610" s="3">
        <v>13229</v>
      </c>
      <c r="B2610">
        <v>600572</v>
      </c>
      <c r="C2610">
        <v>2012</v>
      </c>
      <c r="D2610">
        <v>0</v>
      </c>
      <c r="E2610" t="s">
        <v>33</v>
      </c>
      <c r="F2610">
        <v>0.00805471828699574</v>
      </c>
      <c r="G2610">
        <v>0</v>
      </c>
      <c r="H2610">
        <v>0.0130875305367089</v>
      </c>
      <c r="I2610">
        <v>1</v>
      </c>
      <c r="J2610">
        <v>0</v>
      </c>
      <c r="K2610">
        <v>0</v>
      </c>
      <c r="L2610">
        <v>0</v>
      </c>
      <c r="M2610">
        <v>215.727987435722</v>
      </c>
      <c r="N2610">
        <v>7.9702</v>
      </c>
      <c r="O2610">
        <v>0.120609087737655</v>
      </c>
      <c r="P2610">
        <v>59.2942</v>
      </c>
      <c r="Q2610">
        <v>0.0524093996377274</v>
      </c>
      <c r="R2610">
        <v>9.42</v>
      </c>
      <c r="S2610">
        <v>62025586.81</v>
      </c>
      <c r="T2610">
        <v>0</v>
      </c>
      <c r="U2610">
        <v>0</v>
      </c>
      <c r="V2610">
        <v>65.3444340488661</v>
      </c>
      <c r="W2610">
        <v>1.7186</v>
      </c>
      <c r="X2610">
        <v>2.0572</v>
      </c>
      <c r="Y2610">
        <v>0</v>
      </c>
      <c r="Z2610">
        <v>0.219272498324283</v>
      </c>
      <c r="AA2610">
        <v>0.970713067648168</v>
      </c>
      <c r="AB2610">
        <v>0.0135045340930266</v>
      </c>
      <c r="AC2610">
        <v>53.5299994945526</v>
      </c>
      <c r="AD2610">
        <v>0.786582586126835</v>
      </c>
      <c r="AE2610">
        <v>0.508507256531805</v>
      </c>
      <c r="AF2610">
        <v>0.990222935879464</v>
      </c>
      <c r="AG2610">
        <v>0</v>
      </c>
    </row>
    <row r="2611" spans="1:33">
      <c r="A2611" s="3">
        <v>13231</v>
      </c>
      <c r="B2611">
        <v>600575</v>
      </c>
      <c r="C2611">
        <v>2012</v>
      </c>
      <c r="D2611">
        <v>1</v>
      </c>
      <c r="E2611" t="s">
        <v>33</v>
      </c>
      <c r="F2611">
        <v>0.00151927408530241</v>
      </c>
      <c r="G2611">
        <v>0.0185434583812499</v>
      </c>
      <c r="H2611">
        <v>-0.0113485842724649</v>
      </c>
      <c r="I2611">
        <v>0</v>
      </c>
      <c r="J2611">
        <v>1</v>
      </c>
      <c r="K2611">
        <v>0</v>
      </c>
      <c r="L2611">
        <v>0</v>
      </c>
      <c r="M2611">
        <v>215.64161059584</v>
      </c>
      <c r="N2611">
        <v>5.9796</v>
      </c>
      <c r="O2611">
        <v>-0.000634626349544799</v>
      </c>
      <c r="P2611">
        <v>66.1751</v>
      </c>
      <c r="Q2611">
        <v>0.00645879110800753</v>
      </c>
      <c r="R2611">
        <v>4.1</v>
      </c>
      <c r="S2611">
        <v>-19940550.73</v>
      </c>
      <c r="T2611">
        <v>0</v>
      </c>
      <c r="U2611">
        <v>1</v>
      </c>
      <c r="V2611">
        <v>51.8725612001124</v>
      </c>
      <c r="W2611">
        <v>5.5039</v>
      </c>
      <c r="X2611">
        <v>1.102</v>
      </c>
      <c r="Y2611">
        <v>0</v>
      </c>
      <c r="Z2611">
        <v>-0.0366948319914748</v>
      </c>
      <c r="AA2611">
        <v>1.03246349922498</v>
      </c>
      <c r="AB2611">
        <v>0.00199117718170609</v>
      </c>
      <c r="AC2611">
        <v>73.8100020885468</v>
      </c>
      <c r="AD2611">
        <v>4.58112880219062</v>
      </c>
      <c r="AE2611">
        <v>0.677020565023316</v>
      </c>
      <c r="AF2611">
        <v>0.909981769630672</v>
      </c>
      <c r="AG2611">
        <v>0</v>
      </c>
    </row>
    <row r="2612" spans="1:33">
      <c r="A2612" s="3">
        <v>13232</v>
      </c>
      <c r="B2612">
        <v>600576</v>
      </c>
      <c r="C2612">
        <v>2012</v>
      </c>
      <c r="D2612">
        <v>0</v>
      </c>
      <c r="E2612" t="s">
        <v>33</v>
      </c>
      <c r="F2612">
        <v>0.0538379386729061</v>
      </c>
      <c r="G2612">
        <v>0</v>
      </c>
      <c r="H2612">
        <v>-0.0703402216369186</v>
      </c>
      <c r="I2612">
        <v>1</v>
      </c>
      <c r="J2612">
        <v>0</v>
      </c>
      <c r="K2612">
        <v>0</v>
      </c>
      <c r="L2612">
        <v>0</v>
      </c>
      <c r="M2612">
        <v>315.214062490471</v>
      </c>
      <c r="N2612">
        <v>269.9457</v>
      </c>
      <c r="O2612">
        <v>0.0857829859105127</v>
      </c>
      <c r="P2612">
        <v>-237.0857</v>
      </c>
      <c r="Q2612">
        <v>0.0374694296212755</v>
      </c>
      <c r="R2612">
        <v>6.98</v>
      </c>
      <c r="S2612">
        <v>-2389088.88</v>
      </c>
      <c r="T2612">
        <v>1</v>
      </c>
      <c r="U2612">
        <v>0</v>
      </c>
      <c r="V2612">
        <v>45.2133925930436</v>
      </c>
      <c r="W2612">
        <v>1.326</v>
      </c>
      <c r="X2612">
        <v>3.2335</v>
      </c>
      <c r="Y2612">
        <v>0</v>
      </c>
      <c r="Z2612">
        <v>0.0774334203994479</v>
      </c>
      <c r="AA2612">
        <v>1.00715340417858</v>
      </c>
      <c r="AB2612">
        <v>0.0057648706977686</v>
      </c>
      <c r="AC2612">
        <v>46.5799995362759</v>
      </c>
      <c r="AD2612">
        <v>0.352173218427581</v>
      </c>
      <c r="AE2612">
        <v>0.774033907429554</v>
      </c>
      <c r="AF2612">
        <v>0.392174795145623</v>
      </c>
      <c r="AG2612">
        <v>0</v>
      </c>
    </row>
    <row r="2613" spans="1:33">
      <c r="A2613" s="3">
        <v>13233</v>
      </c>
      <c r="B2613">
        <v>600577</v>
      </c>
      <c r="C2613">
        <v>2012</v>
      </c>
      <c r="D2613">
        <v>0</v>
      </c>
      <c r="E2613" t="s">
        <v>33</v>
      </c>
      <c r="F2613">
        <v>0.0068543071746776</v>
      </c>
      <c r="G2613">
        <v>0</v>
      </c>
      <c r="H2613">
        <v>0.0399226820638572</v>
      </c>
      <c r="I2613">
        <v>1</v>
      </c>
      <c r="J2613">
        <v>0</v>
      </c>
      <c r="K2613">
        <v>0</v>
      </c>
      <c r="L2613">
        <v>0</v>
      </c>
      <c r="M2613">
        <v>277.500545205127</v>
      </c>
      <c r="N2613">
        <v>6.5262</v>
      </c>
      <c r="O2613">
        <v>-0.0675322505259104</v>
      </c>
      <c r="P2613">
        <v>87.1551</v>
      </c>
      <c r="Q2613">
        <v>0</v>
      </c>
      <c r="R2613">
        <v>41.17</v>
      </c>
      <c r="S2613">
        <v>16065860.18</v>
      </c>
      <c r="T2613">
        <v>0</v>
      </c>
      <c r="U2613">
        <v>0</v>
      </c>
      <c r="V2613">
        <v>39.8188811602637</v>
      </c>
      <c r="W2613">
        <v>2.5456</v>
      </c>
      <c r="X2613">
        <v>1.2574</v>
      </c>
      <c r="Y2613">
        <v>0.0519565044766574</v>
      </c>
      <c r="Z2613">
        <v>-0.0388863881910496</v>
      </c>
      <c r="AA2613">
        <v>0.974545583781996</v>
      </c>
      <c r="AB2613">
        <v>0.00512145147916885</v>
      </c>
      <c r="AC2613">
        <v>37.1460001468658</v>
      </c>
      <c r="AD2613">
        <v>1.85133246198649</v>
      </c>
      <c r="AE2613">
        <v>0.701548058785932</v>
      </c>
      <c r="AF2613">
        <v>1.07095159586988</v>
      </c>
      <c r="AG2613">
        <v>0</v>
      </c>
    </row>
    <row r="2614" spans="1:33">
      <c r="A2614" s="3">
        <v>13234</v>
      </c>
      <c r="B2614">
        <v>600578</v>
      </c>
      <c r="C2614">
        <v>2012</v>
      </c>
      <c r="D2614">
        <v>0</v>
      </c>
      <c r="E2614" t="s">
        <v>33</v>
      </c>
      <c r="F2614">
        <v>0.0027872626415712</v>
      </c>
      <c r="G2614">
        <v>9.3319216080806e-5</v>
      </c>
      <c r="H2614">
        <v>-7.1061121841598e-5</v>
      </c>
      <c r="I2614">
        <v>1</v>
      </c>
      <c r="J2614">
        <v>0</v>
      </c>
      <c r="K2614">
        <v>0</v>
      </c>
      <c r="L2614">
        <v>0</v>
      </c>
      <c r="M2614">
        <v>181.988791983931</v>
      </c>
      <c r="N2614">
        <v>8.397</v>
      </c>
      <c r="O2614">
        <v>0.00319693525773022</v>
      </c>
      <c r="P2614">
        <v>99.1451</v>
      </c>
      <c r="Q2614">
        <v>0.199758715234747</v>
      </c>
      <c r="R2614">
        <v>5.33</v>
      </c>
      <c r="S2614">
        <v>70532663.95</v>
      </c>
      <c r="T2614">
        <v>0</v>
      </c>
      <c r="U2614">
        <v>0</v>
      </c>
      <c r="V2614">
        <v>75.2058873274627</v>
      </c>
      <c r="W2614">
        <v>1.8764</v>
      </c>
      <c r="X2614">
        <v>0.5959</v>
      </c>
      <c r="Y2614">
        <v>0</v>
      </c>
      <c r="Z2614">
        <v>0.533294653444956</v>
      </c>
      <c r="AA2614">
        <v>1.00508771479291</v>
      </c>
      <c r="AB2614">
        <v>0.0055059292065339</v>
      </c>
      <c r="AC2614">
        <v>78.6499992609024</v>
      </c>
      <c r="AD2614">
        <v>1.10002308274484</v>
      </c>
      <c r="AE2614">
        <v>0.302204783769333</v>
      </c>
      <c r="AF2614">
        <v>0.969464638222011</v>
      </c>
      <c r="AG2614">
        <v>0</v>
      </c>
    </row>
    <row r="2615" spans="1:33">
      <c r="A2615" s="3">
        <v>13236</v>
      </c>
      <c r="B2615">
        <v>600580</v>
      </c>
      <c r="C2615">
        <v>2012</v>
      </c>
      <c r="D2615">
        <v>0</v>
      </c>
      <c r="E2615" t="s">
        <v>33</v>
      </c>
      <c r="F2615">
        <v>0.00816025720290211</v>
      </c>
      <c r="G2615">
        <v>0</v>
      </c>
      <c r="H2615">
        <v>0.0721262903655358</v>
      </c>
      <c r="I2615">
        <v>1</v>
      </c>
      <c r="J2615">
        <v>0</v>
      </c>
      <c r="K2615">
        <v>0</v>
      </c>
      <c r="L2615">
        <v>0</v>
      </c>
      <c r="M2615">
        <v>435.706285197125</v>
      </c>
      <c r="N2615">
        <v>4.6818</v>
      </c>
      <c r="O2615">
        <v>-0.0240153587771899</v>
      </c>
      <c r="P2615">
        <v>67.6174</v>
      </c>
      <c r="Q2615">
        <v>0.0167796898357734</v>
      </c>
      <c r="R2615">
        <v>32.95</v>
      </c>
      <c r="S2615">
        <v>262893099.19</v>
      </c>
      <c r="T2615">
        <v>0</v>
      </c>
      <c r="U2615">
        <v>0</v>
      </c>
      <c r="V2615">
        <v>39.8241045776483</v>
      </c>
      <c r="W2615">
        <v>2.2899</v>
      </c>
      <c r="X2615">
        <v>1.2952</v>
      </c>
      <c r="Y2615">
        <v>0.618375235730551</v>
      </c>
      <c r="Z2615">
        <v>0.072136493240419</v>
      </c>
      <c r="AA2615">
        <v>0.833095113724254</v>
      </c>
      <c r="AB2615">
        <v>0.0181531037867354</v>
      </c>
      <c r="AC2615">
        <v>58.0199996232986</v>
      </c>
      <c r="AD2615">
        <v>1.3977964621994</v>
      </c>
      <c r="AE2615">
        <v>0.529462317444266</v>
      </c>
      <c r="AF2615">
        <v>1.12669952107293</v>
      </c>
      <c r="AG2615">
        <v>0</v>
      </c>
    </row>
    <row r="2616" spans="1:33">
      <c r="A2616" s="3">
        <v>13238</v>
      </c>
      <c r="B2616">
        <v>600582</v>
      </c>
      <c r="C2616">
        <v>2012</v>
      </c>
      <c r="D2616">
        <v>0</v>
      </c>
      <c r="E2616" t="s">
        <v>33</v>
      </c>
      <c r="F2616">
        <v>0.00891937297658491</v>
      </c>
      <c r="G2616">
        <v>0</v>
      </c>
      <c r="H2616">
        <v>0.00602713225631749</v>
      </c>
      <c r="I2616">
        <v>1</v>
      </c>
      <c r="J2616">
        <v>0</v>
      </c>
      <c r="K2616">
        <v>0</v>
      </c>
      <c r="L2616">
        <v>0</v>
      </c>
      <c r="M2616">
        <v>170.91630898247</v>
      </c>
      <c r="N2616">
        <v>3.0219</v>
      </c>
      <c r="O2616">
        <v>0.0490922500496494</v>
      </c>
      <c r="P2616">
        <v>89.1175</v>
      </c>
      <c r="Q2616">
        <v>0.00823282678629567</v>
      </c>
      <c r="R2616">
        <v>2</v>
      </c>
      <c r="S2616">
        <v>126345864.32</v>
      </c>
      <c r="T2616">
        <v>0</v>
      </c>
      <c r="U2616">
        <v>0</v>
      </c>
      <c r="V2616">
        <v>69.4068771418215</v>
      </c>
      <c r="W2616">
        <v>1.9144</v>
      </c>
      <c r="X2616">
        <v>1.6984</v>
      </c>
      <c r="Y2616">
        <v>0</v>
      </c>
      <c r="Z2616">
        <v>-0.0240636390364757</v>
      </c>
      <c r="AA2616">
        <v>0.910165105741649</v>
      </c>
      <c r="AB2616">
        <v>0.0617685316241582</v>
      </c>
      <c r="AC2616">
        <v>65.5500016212463</v>
      </c>
      <c r="AD2616">
        <v>1.54414701298284</v>
      </c>
      <c r="AE2616">
        <v>0.709384211323266</v>
      </c>
      <c r="AF2616">
        <v>1.18817214412994</v>
      </c>
      <c r="AG2616">
        <v>0</v>
      </c>
    </row>
    <row r="2617" spans="1:33">
      <c r="A2617" s="3">
        <v>13239</v>
      </c>
      <c r="B2617">
        <v>600583</v>
      </c>
      <c r="C2617">
        <v>2012</v>
      </c>
      <c r="D2617">
        <v>0</v>
      </c>
      <c r="E2617" t="s">
        <v>33</v>
      </c>
      <c r="F2617">
        <v>0.0102985054891362</v>
      </c>
      <c r="G2617">
        <v>0</v>
      </c>
      <c r="H2617">
        <v>0.0112125921641049</v>
      </c>
      <c r="I2617">
        <v>1</v>
      </c>
      <c r="J2617">
        <v>0</v>
      </c>
      <c r="K2617">
        <v>0</v>
      </c>
      <c r="L2617">
        <v>0</v>
      </c>
      <c r="M2617">
        <v>223.670802609116</v>
      </c>
      <c r="N2617">
        <v>6.2108</v>
      </c>
      <c r="O2617">
        <v>0.158751929583765</v>
      </c>
      <c r="P2617">
        <v>88.9834</v>
      </c>
      <c r="Q2617">
        <v>0.00251461904096802</v>
      </c>
      <c r="R2617">
        <v>22.24</v>
      </c>
      <c r="S2617">
        <v>-100012453.47</v>
      </c>
      <c r="T2617">
        <v>0</v>
      </c>
      <c r="U2617">
        <v>0</v>
      </c>
      <c r="V2617">
        <v>67.086002483648</v>
      </c>
      <c r="W2617">
        <v>1.6937</v>
      </c>
      <c r="X2617">
        <v>1.4462</v>
      </c>
      <c r="Y2617">
        <v>0.0681442132464682</v>
      </c>
      <c r="Z2617">
        <v>0.379512651494124</v>
      </c>
      <c r="AA2617">
        <v>0.895803717528413</v>
      </c>
      <c r="AB2617">
        <v>0.0129734279232566</v>
      </c>
      <c r="AC2617">
        <v>60.1500002145767</v>
      </c>
      <c r="AD2617">
        <v>0.694162668190955</v>
      </c>
      <c r="AE2617">
        <v>0.498223509281299</v>
      </c>
      <c r="AF2617">
        <v>0.958705584462318</v>
      </c>
      <c r="AG2617">
        <v>0</v>
      </c>
    </row>
    <row r="2618" spans="1:33">
      <c r="A2618" s="3">
        <v>13240</v>
      </c>
      <c r="B2618">
        <v>600584</v>
      </c>
      <c r="C2618">
        <v>2012</v>
      </c>
      <c r="D2618">
        <v>0</v>
      </c>
      <c r="E2618" t="s">
        <v>33</v>
      </c>
      <c r="F2618">
        <v>0.0012480843786504</v>
      </c>
      <c r="G2618">
        <v>0</v>
      </c>
      <c r="H2618">
        <v>0.00513757141714685</v>
      </c>
      <c r="I2618">
        <v>1</v>
      </c>
      <c r="J2618">
        <v>0</v>
      </c>
      <c r="K2618">
        <v>0</v>
      </c>
      <c r="L2618">
        <v>0</v>
      </c>
      <c r="M2618">
        <v>455.276522044419</v>
      </c>
      <c r="N2618">
        <v>9.5897</v>
      </c>
      <c r="O2618">
        <v>-0.109089353001131</v>
      </c>
      <c r="P2618">
        <v>-4.3051</v>
      </c>
      <c r="Q2618">
        <v>0.00798126709443234</v>
      </c>
      <c r="R2618">
        <v>17.6</v>
      </c>
      <c r="S2618">
        <v>-7835009.36000001</v>
      </c>
      <c r="T2618">
        <v>1</v>
      </c>
      <c r="U2618">
        <v>0</v>
      </c>
      <c r="V2618">
        <v>30.7875908206219</v>
      </c>
      <c r="W2618">
        <v>2.8723</v>
      </c>
      <c r="X2618">
        <v>0.6289</v>
      </c>
      <c r="Y2618">
        <v>0.576021086452135</v>
      </c>
      <c r="Z2618">
        <v>0.205785542416757</v>
      </c>
      <c r="AA2618">
        <v>0.984769181863651</v>
      </c>
      <c r="AB2618">
        <v>0.0158518869043897</v>
      </c>
      <c r="AC2618">
        <v>23.1800006628036</v>
      </c>
      <c r="AD2618">
        <v>2.03203771865073</v>
      </c>
      <c r="AE2618">
        <v>0.278689044879084</v>
      </c>
      <c r="AF2618">
        <v>1.08655724796764</v>
      </c>
      <c r="AG2618">
        <v>0</v>
      </c>
    </row>
    <row r="2619" spans="1:33">
      <c r="A2619" s="3">
        <v>13241</v>
      </c>
      <c r="B2619">
        <v>600585</v>
      </c>
      <c r="C2619">
        <v>2012</v>
      </c>
      <c r="D2619">
        <v>0</v>
      </c>
      <c r="E2619" t="s">
        <v>33</v>
      </c>
      <c r="F2619">
        <v>0.00437791361833319</v>
      </c>
      <c r="G2619">
        <v>0</v>
      </c>
      <c r="H2619">
        <v>-0.00382960832112142</v>
      </c>
      <c r="I2619">
        <v>1</v>
      </c>
      <c r="J2619">
        <v>0</v>
      </c>
      <c r="K2619">
        <v>0</v>
      </c>
      <c r="L2619">
        <v>0</v>
      </c>
      <c r="M2619">
        <v>162.029588850586</v>
      </c>
      <c r="N2619">
        <v>187.572</v>
      </c>
      <c r="O2619">
        <v>-0.0396858633949485</v>
      </c>
      <c r="P2619">
        <v>95.4403</v>
      </c>
      <c r="Q2619">
        <v>0.0254784049232633</v>
      </c>
      <c r="R2619">
        <v>7.35</v>
      </c>
      <c r="S2619">
        <v>937714884</v>
      </c>
      <c r="T2619">
        <v>0</v>
      </c>
      <c r="U2619">
        <v>0</v>
      </c>
      <c r="V2619">
        <v>71.7837569741958</v>
      </c>
      <c r="W2619">
        <v>1.5842</v>
      </c>
      <c r="X2619">
        <v>1.6929</v>
      </c>
      <c r="Y2619">
        <v>0.0257394065769025</v>
      </c>
      <c r="Z2619">
        <v>1.04490925828785</v>
      </c>
      <c r="AA2619">
        <v>0.997674862474013</v>
      </c>
      <c r="AB2619">
        <v>0.0101868171884407</v>
      </c>
      <c r="AC2619">
        <v>67.7200003862381</v>
      </c>
      <c r="AD2619">
        <v>0.611733898037982</v>
      </c>
      <c r="AE2619">
        <v>0.270795684228242</v>
      </c>
      <c r="AF2619">
        <v>0.944872843970001</v>
      </c>
      <c r="AG2619">
        <v>0</v>
      </c>
    </row>
    <row r="2620" spans="1:33">
      <c r="A2620" s="3">
        <v>13242</v>
      </c>
      <c r="B2620">
        <v>600586</v>
      </c>
      <c r="C2620">
        <v>2012</v>
      </c>
      <c r="D2620">
        <v>0</v>
      </c>
      <c r="E2620" t="s">
        <v>33</v>
      </c>
      <c r="F2620">
        <v>0.00459194787853942</v>
      </c>
      <c r="G2620">
        <v>0.00641717024807545</v>
      </c>
      <c r="H2620">
        <v>0.006775647960941</v>
      </c>
      <c r="I2620">
        <v>1</v>
      </c>
      <c r="J2620">
        <v>0</v>
      </c>
      <c r="K2620">
        <v>0</v>
      </c>
      <c r="L2620">
        <v>0</v>
      </c>
      <c r="M2620">
        <v>438.913687634511</v>
      </c>
      <c r="N2620">
        <v>18.7717</v>
      </c>
      <c r="O2620">
        <v>-0.0795289839530778</v>
      </c>
      <c r="P2620">
        <v>69.0714</v>
      </c>
      <c r="Q2620">
        <v>0.0320412343585293</v>
      </c>
      <c r="R2620">
        <v>11.62</v>
      </c>
      <c r="S2620">
        <v>61196682.02</v>
      </c>
      <c r="T2620">
        <v>0</v>
      </c>
      <c r="U2620">
        <v>0</v>
      </c>
      <c r="V2620">
        <v>12.1124636985226</v>
      </c>
      <c r="W2620">
        <v>1.9951</v>
      </c>
      <c r="X2620">
        <v>0.5439</v>
      </c>
      <c r="Y2620">
        <v>0</v>
      </c>
      <c r="Z2620">
        <v>0.101794080649478</v>
      </c>
      <c r="AA2620">
        <v>0.998260598241978</v>
      </c>
      <c r="AB2620">
        <v>0.00325353461600774</v>
      </c>
      <c r="AC2620">
        <v>39.7799980640411</v>
      </c>
      <c r="AD2620">
        <v>1.01332354013523</v>
      </c>
      <c r="AE2620">
        <v>0.288839515348007</v>
      </c>
      <c r="AF2620">
        <v>0.955664842685423</v>
      </c>
      <c r="AG2620">
        <v>0</v>
      </c>
    </row>
    <row r="2621" spans="1:33">
      <c r="A2621" s="3">
        <v>13243</v>
      </c>
      <c r="B2621">
        <v>600587</v>
      </c>
      <c r="C2621">
        <v>2012</v>
      </c>
      <c r="D2621">
        <v>0</v>
      </c>
      <c r="E2621" t="s">
        <v>33</v>
      </c>
      <c r="F2621">
        <v>0.0180981032463524</v>
      </c>
      <c r="G2621">
        <v>0.010452143393267</v>
      </c>
      <c r="H2621">
        <v>0.140200796902115</v>
      </c>
      <c r="I2621">
        <v>1</v>
      </c>
      <c r="J2621">
        <v>0</v>
      </c>
      <c r="K2621">
        <v>0</v>
      </c>
      <c r="L2621">
        <v>0</v>
      </c>
      <c r="M2621">
        <v>156.306307517493</v>
      </c>
      <c r="N2621">
        <v>5.5403</v>
      </c>
      <c r="O2621">
        <v>0.05441761992493</v>
      </c>
      <c r="P2621">
        <v>90.6869</v>
      </c>
      <c r="Q2621">
        <v>0.0164018201711637</v>
      </c>
      <c r="R2621">
        <v>12.29</v>
      </c>
      <c r="S2621">
        <v>155436008.02</v>
      </c>
      <c r="T2621">
        <v>0</v>
      </c>
      <c r="U2621">
        <v>0</v>
      </c>
      <c r="V2621">
        <v>79.2031675890057</v>
      </c>
      <c r="W2621">
        <v>1.9799</v>
      </c>
      <c r="X2621">
        <v>1.3954</v>
      </c>
      <c r="Y2621">
        <v>0.00902547977853072</v>
      </c>
      <c r="Z2621">
        <v>0.00851518527728475</v>
      </c>
      <c r="AA2621">
        <v>0.906933130171949</v>
      </c>
      <c r="AB2621">
        <v>0.00740675467938683</v>
      </c>
      <c r="AC2621">
        <v>40.2300000190735</v>
      </c>
      <c r="AD2621">
        <v>1.10566567956693</v>
      </c>
      <c r="AE2621">
        <v>0.72009469976155</v>
      </c>
      <c r="AF2621">
        <v>0.978190635036691</v>
      </c>
      <c r="AG2621">
        <v>0</v>
      </c>
    </row>
    <row r="2622" spans="1:33">
      <c r="A2622" s="3">
        <v>13244</v>
      </c>
      <c r="B2622">
        <v>600588</v>
      </c>
      <c r="C2622">
        <v>2012</v>
      </c>
      <c r="D2622">
        <v>0</v>
      </c>
      <c r="E2622" t="s">
        <v>33</v>
      </c>
      <c r="F2622">
        <v>0.0117875205537352</v>
      </c>
      <c r="G2622">
        <v>0</v>
      </c>
      <c r="H2622">
        <v>0.000353009592521225</v>
      </c>
      <c r="I2622">
        <v>1</v>
      </c>
      <c r="J2622">
        <v>0</v>
      </c>
      <c r="K2622">
        <v>0</v>
      </c>
      <c r="L2622">
        <v>0</v>
      </c>
      <c r="M2622">
        <v>368.24454133067</v>
      </c>
      <c r="N2622">
        <v>3.2317</v>
      </c>
      <c r="O2622">
        <v>-0.0118811703967914</v>
      </c>
      <c r="P2622">
        <v>76.6224</v>
      </c>
      <c r="Q2622">
        <v>0.0580318033727292</v>
      </c>
      <c r="R2622">
        <v>6.2</v>
      </c>
      <c r="S2622">
        <v>31387887</v>
      </c>
      <c r="T2622">
        <v>0</v>
      </c>
      <c r="U2622">
        <v>0</v>
      </c>
      <c r="V2622">
        <v>73.6598161149108</v>
      </c>
      <c r="W2622">
        <v>2.1499</v>
      </c>
      <c r="X2622">
        <v>1.2414</v>
      </c>
      <c r="Y2622">
        <v>0</v>
      </c>
      <c r="Z2622">
        <v>0.24580018357478</v>
      </c>
      <c r="AA2622">
        <v>0.980035771382407</v>
      </c>
      <c r="AB2622">
        <v>0.106074905825998</v>
      </c>
      <c r="AC2622">
        <v>56.9499990940094</v>
      </c>
      <c r="AD2622">
        <v>1.19822178466749</v>
      </c>
      <c r="AE2622">
        <v>0.488635612638375</v>
      </c>
      <c r="AF2622">
        <v>0.685741703270301</v>
      </c>
      <c r="AG2622">
        <v>0</v>
      </c>
    </row>
    <row r="2623" spans="1:33">
      <c r="A2623" s="3">
        <v>13246</v>
      </c>
      <c r="B2623">
        <v>600590</v>
      </c>
      <c r="C2623">
        <v>2012</v>
      </c>
      <c r="D2623">
        <v>0</v>
      </c>
      <c r="E2623" t="s">
        <v>33</v>
      </c>
      <c r="F2623">
        <v>0.0183131054498478</v>
      </c>
      <c r="G2623">
        <v>0.00174462084032299</v>
      </c>
      <c r="H2623">
        <v>0.0196622840396913</v>
      </c>
      <c r="I2623">
        <v>1</v>
      </c>
      <c r="J2623">
        <v>0</v>
      </c>
      <c r="K2623">
        <v>0</v>
      </c>
      <c r="L2623">
        <v>0</v>
      </c>
      <c r="M2623">
        <v>291.982433891135</v>
      </c>
      <c r="N2623">
        <v>2.2709</v>
      </c>
      <c r="O2623">
        <v>-0.103288784502763</v>
      </c>
      <c r="P2623">
        <v>-26.5848</v>
      </c>
      <c r="Q2623">
        <v>0.0993840342092228</v>
      </c>
      <c r="R2623">
        <v>55.96</v>
      </c>
      <c r="S2623">
        <v>41795912.95</v>
      </c>
      <c r="T2623">
        <v>1</v>
      </c>
      <c r="U2623">
        <v>0</v>
      </c>
      <c r="V2623">
        <v>42.2380171419213</v>
      </c>
      <c r="W2623">
        <v>2.8664</v>
      </c>
      <c r="X2623">
        <v>1.1488</v>
      </c>
      <c r="Y2623">
        <v>0.0254214367874344</v>
      </c>
      <c r="Z2623">
        <v>0.0793721842280248</v>
      </c>
      <c r="AA2623">
        <v>0.968831042947077</v>
      </c>
      <c r="AB2623">
        <v>0.00116521379540523</v>
      </c>
      <c r="AC2623">
        <v>41.9100005626678</v>
      </c>
      <c r="AD2623">
        <v>1.93506942193258</v>
      </c>
      <c r="AE2623">
        <v>0.620208858981939</v>
      </c>
      <c r="AF2623">
        <v>1.1044072353043</v>
      </c>
      <c r="AG2623">
        <v>0</v>
      </c>
    </row>
    <row r="2624" spans="1:33">
      <c r="A2624" s="3">
        <v>13248</v>
      </c>
      <c r="B2624">
        <v>600593</v>
      </c>
      <c r="C2624">
        <v>2012</v>
      </c>
      <c r="D2624">
        <v>0</v>
      </c>
      <c r="E2624" t="s">
        <v>33</v>
      </c>
      <c r="F2624">
        <v>0.0166208232631768</v>
      </c>
      <c r="G2624">
        <v>0</v>
      </c>
      <c r="H2624">
        <v>-0.0115767902818126</v>
      </c>
      <c r="I2624">
        <v>1</v>
      </c>
      <c r="J2624">
        <v>0</v>
      </c>
      <c r="K2624">
        <v>0</v>
      </c>
      <c r="L2624">
        <v>0</v>
      </c>
      <c r="M2624">
        <v>201.730945652174</v>
      </c>
      <c r="N2624">
        <v>124.2239</v>
      </c>
      <c r="O2624">
        <v>0.0735038119569863</v>
      </c>
      <c r="P2624">
        <v>81.6919</v>
      </c>
      <c r="Q2624">
        <v>0.0234263590180554</v>
      </c>
      <c r="R2624">
        <v>5.96</v>
      </c>
      <c r="S2624">
        <v>30870708.66</v>
      </c>
      <c r="T2624">
        <v>0</v>
      </c>
      <c r="U2624">
        <v>0</v>
      </c>
      <c r="V2624">
        <v>66.2800543478261</v>
      </c>
      <c r="W2624">
        <v>2.118</v>
      </c>
      <c r="X2624">
        <v>0.8642</v>
      </c>
      <c r="Y2624">
        <v>0</v>
      </c>
      <c r="Z2624">
        <v>0.64045678653099</v>
      </c>
      <c r="AA2624">
        <v>0.993074145614651</v>
      </c>
      <c r="AB2624">
        <v>0.0161819901529789</v>
      </c>
      <c r="AC2624">
        <v>50.2900009155273</v>
      </c>
      <c r="AD2624">
        <v>1.22190105464683</v>
      </c>
      <c r="AE2624">
        <v>0.334901305433248</v>
      </c>
      <c r="AF2624">
        <v>0.922702920100857</v>
      </c>
      <c r="AG2624">
        <v>0</v>
      </c>
    </row>
    <row r="2625" spans="1:33">
      <c r="A2625" s="3">
        <v>13251</v>
      </c>
      <c r="B2625">
        <v>600596</v>
      </c>
      <c r="C2625">
        <v>2012</v>
      </c>
      <c r="D2625">
        <v>0</v>
      </c>
      <c r="E2625" t="s">
        <v>33</v>
      </c>
      <c r="F2625">
        <v>0.00572076209992383</v>
      </c>
      <c r="G2625">
        <v>0</v>
      </c>
      <c r="H2625">
        <v>0.0122527558298447</v>
      </c>
      <c r="I2625">
        <v>1</v>
      </c>
      <c r="J2625">
        <v>0</v>
      </c>
      <c r="K2625">
        <v>0</v>
      </c>
      <c r="L2625">
        <v>0</v>
      </c>
      <c r="M2625">
        <v>548.209136675211</v>
      </c>
      <c r="N2625">
        <v>17.4674</v>
      </c>
      <c r="O2625">
        <v>-0.00808971411233802</v>
      </c>
      <c r="P2625">
        <v>94.1893</v>
      </c>
      <c r="Q2625">
        <v>0.0403211774646337</v>
      </c>
      <c r="R2625">
        <v>1.26</v>
      </c>
      <c r="S2625">
        <v>22484661.31</v>
      </c>
      <c r="T2625">
        <v>0</v>
      </c>
      <c r="U2625">
        <v>0</v>
      </c>
      <c r="V2625">
        <v>31.6734467400708</v>
      </c>
      <c r="W2625">
        <v>1.519</v>
      </c>
      <c r="X2625">
        <v>1.1526</v>
      </c>
      <c r="Y2625">
        <v>0.456045398616403</v>
      </c>
      <c r="Z2625">
        <v>0.474068534317232</v>
      </c>
      <c r="AA2625">
        <v>1.00542473671234</v>
      </c>
      <c r="AB2625">
        <v>0.0165721510755562</v>
      </c>
      <c r="AC2625">
        <v>27.9199992418289</v>
      </c>
      <c r="AD2625">
        <v>0.563543117497772</v>
      </c>
      <c r="AE2625">
        <v>0.448468804447798</v>
      </c>
      <c r="AF2625">
        <v>1.04327206716288</v>
      </c>
      <c r="AG2625">
        <v>0</v>
      </c>
    </row>
    <row r="2626" spans="1:33">
      <c r="A2626" s="3">
        <v>13252</v>
      </c>
      <c r="B2626">
        <v>600597</v>
      </c>
      <c r="C2626">
        <v>2012</v>
      </c>
      <c r="D2626">
        <v>0</v>
      </c>
      <c r="E2626" t="s">
        <v>33</v>
      </c>
      <c r="F2626">
        <v>0.00683996663755022</v>
      </c>
      <c r="G2626">
        <v>0.0278722824425901</v>
      </c>
      <c r="H2626">
        <v>0.0463984924124125</v>
      </c>
      <c r="I2626">
        <v>1</v>
      </c>
      <c r="J2626">
        <v>0</v>
      </c>
      <c r="K2626">
        <v>0</v>
      </c>
      <c r="L2626">
        <v>0</v>
      </c>
      <c r="M2626">
        <v>181.868385795323</v>
      </c>
      <c r="N2626">
        <v>12.0831</v>
      </c>
      <c r="O2626">
        <v>-0.057931535347576</v>
      </c>
      <c r="P2626">
        <v>87.2083</v>
      </c>
      <c r="Q2626">
        <v>0.00161818944989642</v>
      </c>
      <c r="R2626">
        <v>5.69</v>
      </c>
      <c r="S2626">
        <v>1488209</v>
      </c>
      <c r="T2626">
        <v>0</v>
      </c>
      <c r="U2626">
        <v>0</v>
      </c>
      <c r="V2626">
        <v>81.2158742886972</v>
      </c>
      <c r="W2626">
        <v>2.3027</v>
      </c>
      <c r="X2626">
        <v>1.0778</v>
      </c>
      <c r="Y2626">
        <v>0.151537267250367</v>
      </c>
      <c r="Z2626">
        <v>0.219450356968907</v>
      </c>
      <c r="AA2626">
        <v>0.995315433057049</v>
      </c>
      <c r="AB2626">
        <v>0.011235286407985</v>
      </c>
      <c r="AC2626">
        <v>60.2100007534027</v>
      </c>
      <c r="AD2626">
        <v>1.52970843493239</v>
      </c>
      <c r="AE2626">
        <v>0.425620831206997</v>
      </c>
      <c r="AF2626">
        <v>0.971124994336456</v>
      </c>
      <c r="AG2626">
        <v>0</v>
      </c>
    </row>
    <row r="2627" spans="1:33">
      <c r="A2627" s="3">
        <v>13254</v>
      </c>
      <c r="B2627">
        <v>600600</v>
      </c>
      <c r="C2627">
        <v>2012</v>
      </c>
      <c r="D2627">
        <v>0</v>
      </c>
      <c r="E2627" t="s">
        <v>33</v>
      </c>
      <c r="F2627">
        <v>0.00670185863146934</v>
      </c>
      <c r="G2627">
        <v>0.000893244186103835</v>
      </c>
      <c r="H2627">
        <v>0.00683938369984594</v>
      </c>
      <c r="I2627">
        <v>1</v>
      </c>
      <c r="J2627">
        <v>0</v>
      </c>
      <c r="K2627">
        <v>0</v>
      </c>
      <c r="L2627">
        <v>0</v>
      </c>
      <c r="M2627">
        <v>77.0180438932265</v>
      </c>
      <c r="N2627">
        <v>240.797</v>
      </c>
      <c r="O2627">
        <v>-0.0391589773533563</v>
      </c>
      <c r="P2627">
        <v>83.9108</v>
      </c>
      <c r="Q2627">
        <v>0.0464810372190269</v>
      </c>
      <c r="R2627">
        <v>2.2</v>
      </c>
      <c r="S2627">
        <v>-13552127</v>
      </c>
      <c r="T2627">
        <v>0</v>
      </c>
      <c r="U2627">
        <v>0</v>
      </c>
      <c r="V2627">
        <v>24.5665468850856</v>
      </c>
      <c r="W2627">
        <v>1.9725</v>
      </c>
      <c r="X2627">
        <v>1.1044</v>
      </c>
      <c r="Y2627">
        <v>0.0160692388973745</v>
      </c>
      <c r="Z2627">
        <v>0.306030825728837</v>
      </c>
      <c r="AA2627">
        <v>0.997539580323206</v>
      </c>
      <c r="AB2627">
        <v>0.0291017556036574</v>
      </c>
      <c r="AC2627">
        <v>81.310000538826</v>
      </c>
      <c r="AD2627">
        <v>0.962258028415479</v>
      </c>
      <c r="AE2627">
        <v>0.350310932634679</v>
      </c>
      <c r="AF2627">
        <v>1.05577023703842</v>
      </c>
      <c r="AG2627">
        <v>0</v>
      </c>
    </row>
    <row r="2628" spans="1:33">
      <c r="A2628" s="3">
        <v>13255</v>
      </c>
      <c r="B2628">
        <v>600601</v>
      </c>
      <c r="C2628">
        <v>2012</v>
      </c>
      <c r="D2628">
        <v>0</v>
      </c>
      <c r="E2628" t="s">
        <v>33</v>
      </c>
      <c r="F2628">
        <v>0.00155196159883914</v>
      </c>
      <c r="G2628">
        <v>0.00582993254253303</v>
      </c>
      <c r="H2628">
        <v>-0.0387480758575555</v>
      </c>
      <c r="I2628">
        <v>1</v>
      </c>
      <c r="J2628">
        <v>0</v>
      </c>
      <c r="K2628">
        <v>0</v>
      </c>
      <c r="L2628">
        <v>0</v>
      </c>
      <c r="M2628">
        <v>251.967712564581</v>
      </c>
      <c r="N2628">
        <v>6.0804</v>
      </c>
      <c r="O2628">
        <v>-0.0690927015445553</v>
      </c>
      <c r="P2628">
        <v>75.0622</v>
      </c>
      <c r="Q2628">
        <v>0.0681691344425821</v>
      </c>
      <c r="R2628">
        <v>5.44</v>
      </c>
      <c r="S2628">
        <v>-851733.640000001</v>
      </c>
      <c r="T2628">
        <v>0</v>
      </c>
      <c r="U2628">
        <v>0</v>
      </c>
      <c r="V2628">
        <v>13.4426818724451</v>
      </c>
      <c r="W2628">
        <v>1.4702</v>
      </c>
      <c r="X2628">
        <v>1.5127</v>
      </c>
      <c r="Y2628">
        <v>0</v>
      </c>
      <c r="Z2628">
        <v>0.383131676605512</v>
      </c>
      <c r="AA2628">
        <v>1.02586694376217</v>
      </c>
      <c r="AB2628">
        <v>0.00231631146135874</v>
      </c>
      <c r="AC2628">
        <v>13.1799996346235</v>
      </c>
      <c r="AD2628">
        <v>0.470173601535577</v>
      </c>
      <c r="AE2628">
        <v>0.403447480568755</v>
      </c>
      <c r="AF2628">
        <v>0.939744353776056</v>
      </c>
      <c r="AG2628">
        <v>0</v>
      </c>
    </row>
    <row r="2629" spans="1:33">
      <c r="A2629" s="3">
        <v>13256</v>
      </c>
      <c r="B2629">
        <v>600602</v>
      </c>
      <c r="C2629">
        <v>2012</v>
      </c>
      <c r="D2629">
        <v>0</v>
      </c>
      <c r="E2629" t="s">
        <v>33</v>
      </c>
      <c r="F2629">
        <v>0.0324611894932245</v>
      </c>
      <c r="G2629">
        <v>0.0282880425730259</v>
      </c>
      <c r="H2629">
        <v>-0.00539587162718019</v>
      </c>
      <c r="I2629">
        <v>1</v>
      </c>
      <c r="J2629">
        <v>0</v>
      </c>
      <c r="K2629">
        <v>0</v>
      </c>
      <c r="L2629">
        <v>0</v>
      </c>
      <c r="M2629">
        <v>220.989366816543</v>
      </c>
      <c r="N2629">
        <v>6.4807</v>
      </c>
      <c r="O2629">
        <v>0.0311705457856</v>
      </c>
      <c r="P2629">
        <v>8.6502</v>
      </c>
      <c r="Q2629">
        <v>0.290575074376954</v>
      </c>
      <c r="R2629">
        <v>0.8</v>
      </c>
      <c r="S2629">
        <v>258114.859999999</v>
      </c>
      <c r="T2629">
        <v>0</v>
      </c>
      <c r="U2629">
        <v>0</v>
      </c>
      <c r="V2629">
        <v>41.8685332947331</v>
      </c>
      <c r="W2629">
        <v>1.1223</v>
      </c>
      <c r="X2629">
        <v>5.865</v>
      </c>
      <c r="Y2629">
        <v>0.114990090402635</v>
      </c>
      <c r="Z2629">
        <v>-0.0872836585025805</v>
      </c>
      <c r="AA2629">
        <v>1.00227905067681</v>
      </c>
      <c r="AB2629">
        <v>0.00626444054234365</v>
      </c>
      <c r="AC2629">
        <v>33.059999704361</v>
      </c>
      <c r="AD2629">
        <v>0.123840466879336</v>
      </c>
      <c r="AE2629">
        <v>0.538200516537689</v>
      </c>
      <c r="AF2629">
        <v>1.02554078588435</v>
      </c>
      <c r="AG2629">
        <v>0</v>
      </c>
    </row>
    <row r="2630" spans="1:33">
      <c r="A2630" s="3">
        <v>13257</v>
      </c>
      <c r="B2630">
        <v>600603</v>
      </c>
      <c r="C2630">
        <v>2012</v>
      </c>
      <c r="D2630">
        <v>0</v>
      </c>
      <c r="E2630" t="s">
        <v>33</v>
      </c>
      <c r="F2630">
        <v>0.0353397759077483</v>
      </c>
      <c r="G2630">
        <v>0</v>
      </c>
      <c r="H2630">
        <v>0.0693376736602041</v>
      </c>
      <c r="I2630">
        <v>1</v>
      </c>
      <c r="J2630">
        <v>0</v>
      </c>
      <c r="K2630">
        <v>0</v>
      </c>
      <c r="L2630">
        <v>0</v>
      </c>
      <c r="M2630">
        <v>299.561781963515</v>
      </c>
      <c r="N2630">
        <v>1.751</v>
      </c>
      <c r="O2630">
        <v>-0.160367108033553</v>
      </c>
      <c r="P2630">
        <v>-10.1725</v>
      </c>
      <c r="Q2630">
        <v>0.00578851139669128</v>
      </c>
      <c r="R2630">
        <v>517.5</v>
      </c>
      <c r="S2630">
        <v>55251499.88</v>
      </c>
      <c r="T2630">
        <v>0</v>
      </c>
      <c r="U2630">
        <v>0</v>
      </c>
      <c r="V2630">
        <v>7.50139743792088</v>
      </c>
      <c r="W2630">
        <v>6.4562</v>
      </c>
      <c r="X2630">
        <v>0.446</v>
      </c>
      <c r="Y2630">
        <v>0</v>
      </c>
      <c r="Z2630">
        <v>-0.0239251334761162</v>
      </c>
      <c r="AA2630">
        <v>0.428912633934933</v>
      </c>
      <c r="AB2630">
        <v>0.00341183716571632</v>
      </c>
      <c r="AC2630">
        <v>15.2900002598763</v>
      </c>
      <c r="AD2630">
        <v>36.5114139638974</v>
      </c>
      <c r="AE2630">
        <v>0.453867614001411</v>
      </c>
      <c r="AF2630">
        <v>0.173502580611936</v>
      </c>
      <c r="AG2630">
        <v>0</v>
      </c>
    </row>
    <row r="2631" spans="1:33">
      <c r="A2631" s="3">
        <v>13259</v>
      </c>
      <c r="B2631">
        <v>600605</v>
      </c>
      <c r="C2631">
        <v>2012</v>
      </c>
      <c r="D2631">
        <v>0</v>
      </c>
      <c r="E2631" t="s">
        <v>33</v>
      </c>
      <c r="F2631">
        <v>0.0170725068596912</v>
      </c>
      <c r="G2631">
        <v>0</v>
      </c>
      <c r="H2631">
        <v>2.35156506400148e-5</v>
      </c>
      <c r="I2631">
        <v>1</v>
      </c>
      <c r="J2631">
        <v>0</v>
      </c>
      <c r="K2631">
        <v>0</v>
      </c>
      <c r="L2631">
        <v>0</v>
      </c>
      <c r="M2631">
        <v>435.753149324951</v>
      </c>
      <c r="N2631">
        <v>7.587</v>
      </c>
      <c r="O2631">
        <v>0.0944813805513654</v>
      </c>
      <c r="P2631">
        <v>24.1231</v>
      </c>
      <c r="Q2631">
        <v>0.0248397697762677</v>
      </c>
      <c r="R2631">
        <v>31.28</v>
      </c>
      <c r="S2631">
        <v>-7856733.92</v>
      </c>
      <c r="T2631">
        <v>0</v>
      </c>
      <c r="U2631">
        <v>0</v>
      </c>
      <c r="V2631">
        <v>47.8131101004372</v>
      </c>
      <c r="W2631">
        <v>1.7286</v>
      </c>
      <c r="X2631">
        <v>1.6462</v>
      </c>
      <c r="Y2631">
        <v>0</v>
      </c>
      <c r="Z2631">
        <v>-0.131217594740914</v>
      </c>
      <c r="AA2631">
        <v>0.97671634617062</v>
      </c>
      <c r="AB2631">
        <v>0.000660964245818534</v>
      </c>
      <c r="AC2631">
        <v>48.5900018215179</v>
      </c>
      <c r="AD2631">
        <v>0.728615829087708</v>
      </c>
      <c r="AE2631">
        <v>0.548580991505584</v>
      </c>
      <c r="AF2631">
        <v>0.879095771715791</v>
      </c>
      <c r="AG2631">
        <v>0</v>
      </c>
    </row>
    <row r="2632" spans="1:33">
      <c r="A2632" s="3">
        <v>13260</v>
      </c>
      <c r="B2632">
        <v>600606</v>
      </c>
      <c r="C2632">
        <v>2012</v>
      </c>
      <c r="D2632">
        <v>0</v>
      </c>
      <c r="E2632" t="s">
        <v>33</v>
      </c>
      <c r="F2632">
        <v>0.0677545275815149</v>
      </c>
      <c r="G2632">
        <v>0</v>
      </c>
      <c r="H2632">
        <v>0.0619483789566436</v>
      </c>
      <c r="I2632">
        <v>1</v>
      </c>
      <c r="J2632">
        <v>0</v>
      </c>
      <c r="K2632">
        <v>0</v>
      </c>
      <c r="L2632">
        <v>0</v>
      </c>
      <c r="M2632">
        <v>310.855878673072</v>
      </c>
      <c r="N2632">
        <v>4.6859</v>
      </c>
      <c r="O2632">
        <v>0.0744363518158113</v>
      </c>
      <c r="P2632">
        <v>57.3909</v>
      </c>
      <c r="Q2632">
        <v>0.136311822667391</v>
      </c>
      <c r="R2632">
        <v>55.33</v>
      </c>
      <c r="S2632">
        <v>-212319.34</v>
      </c>
      <c r="T2632">
        <v>0</v>
      </c>
      <c r="U2632">
        <v>0</v>
      </c>
      <c r="V2632">
        <v>39.4802388220766</v>
      </c>
      <c r="W2632">
        <v>2.7976</v>
      </c>
      <c r="X2632">
        <v>1.8677</v>
      </c>
      <c r="Y2632">
        <v>0</v>
      </c>
      <c r="Z2632">
        <v>0.0238776497353412</v>
      </c>
      <c r="AA2632">
        <v>0.710970260781492</v>
      </c>
      <c r="AB2632">
        <v>0.0217193681593078</v>
      </c>
      <c r="AC2632">
        <v>39.9299990981817</v>
      </c>
      <c r="AD2632">
        <v>1.80916978641278</v>
      </c>
      <c r="AE2632">
        <v>0.897406084927128</v>
      </c>
      <c r="AF2632">
        <v>0.522616975947432</v>
      </c>
      <c r="AG2632">
        <v>0</v>
      </c>
    </row>
    <row r="2633" spans="1:33">
      <c r="A2633" s="3">
        <v>13262</v>
      </c>
      <c r="B2633">
        <v>600609</v>
      </c>
      <c r="C2633">
        <v>2012</v>
      </c>
      <c r="D2633">
        <v>0</v>
      </c>
      <c r="E2633" t="s">
        <v>33</v>
      </c>
      <c r="F2633">
        <v>0.014077467633969</v>
      </c>
      <c r="G2633">
        <v>0</v>
      </c>
      <c r="H2633">
        <v>0.00347011395566816</v>
      </c>
      <c r="I2633">
        <v>0</v>
      </c>
      <c r="J2633">
        <v>1</v>
      </c>
      <c r="K2633">
        <v>0</v>
      </c>
      <c r="L2633">
        <v>0</v>
      </c>
      <c r="M2633">
        <v>303.348846316354</v>
      </c>
      <c r="N2633">
        <v>6.1124</v>
      </c>
      <c r="O2633">
        <v>-0.0844482476281579</v>
      </c>
      <c r="P2633">
        <v>-90.0261</v>
      </c>
      <c r="Q2633">
        <v>0.0236082174163829</v>
      </c>
      <c r="R2633">
        <v>210</v>
      </c>
      <c r="S2633">
        <v>-14624135.78</v>
      </c>
      <c r="T2633">
        <v>1</v>
      </c>
      <c r="U2633">
        <v>0</v>
      </c>
      <c r="V2633">
        <v>47.8500453329276</v>
      </c>
      <c r="W2633">
        <v>10.1673</v>
      </c>
      <c r="X2633">
        <v>0.8973</v>
      </c>
      <c r="Y2633">
        <v>0</v>
      </c>
      <c r="Z2633">
        <v>0.0534532730412427</v>
      </c>
      <c r="AA2633">
        <v>1.0085669933323</v>
      </c>
      <c r="AB2633">
        <v>0.0143761819402408</v>
      </c>
      <c r="AC2633">
        <v>47.849999666214</v>
      </c>
      <c r="AD2633">
        <v>17.0179906124222</v>
      </c>
      <c r="AE2633">
        <v>0.379788910207278</v>
      </c>
      <c r="AF2633">
        <v>1.02102789422538</v>
      </c>
      <c r="AG2633">
        <v>0</v>
      </c>
    </row>
    <row r="2634" spans="1:33">
      <c r="A2634" s="3">
        <v>13264</v>
      </c>
      <c r="B2634">
        <v>600611</v>
      </c>
      <c r="C2634">
        <v>2012</v>
      </c>
      <c r="D2634">
        <v>0</v>
      </c>
      <c r="E2634" t="s">
        <v>33</v>
      </c>
      <c r="F2634">
        <v>0.00907655979783185</v>
      </c>
      <c r="G2634">
        <v>0</v>
      </c>
      <c r="H2634">
        <v>0.0114567237067217</v>
      </c>
      <c r="I2634">
        <v>1</v>
      </c>
      <c r="J2634">
        <v>0</v>
      </c>
      <c r="K2634">
        <v>0</v>
      </c>
      <c r="L2634">
        <v>0</v>
      </c>
      <c r="M2634">
        <v>307.7538488901</v>
      </c>
      <c r="N2634">
        <v>23.5209</v>
      </c>
      <c r="O2634">
        <v>0.0312443308075309</v>
      </c>
      <c r="P2634">
        <v>63.7446</v>
      </c>
      <c r="Q2634">
        <v>0.0974120160366953</v>
      </c>
      <c r="R2634">
        <v>8.99</v>
      </c>
      <c r="S2634">
        <v>25484597.54</v>
      </c>
      <c r="T2634">
        <v>0</v>
      </c>
      <c r="U2634">
        <v>0</v>
      </c>
      <c r="V2634">
        <v>39.0569484050565</v>
      </c>
      <c r="W2634">
        <v>1.6538</v>
      </c>
      <c r="X2634">
        <v>1.1563</v>
      </c>
      <c r="Y2634">
        <v>0</v>
      </c>
      <c r="Z2634">
        <v>0.0996831613825894</v>
      </c>
      <c r="AA2634">
        <v>0.999554954739003</v>
      </c>
      <c r="AB2634">
        <v>0.00816696730145518</v>
      </c>
      <c r="AC2634">
        <v>29.8800004720688</v>
      </c>
      <c r="AD2634">
        <v>0.728206222654049</v>
      </c>
      <c r="AE2634">
        <v>0.655748018335023</v>
      </c>
      <c r="AF2634">
        <v>0.947500308637078</v>
      </c>
      <c r="AG2634">
        <v>0</v>
      </c>
    </row>
    <row r="2635" spans="1:33">
      <c r="A2635" s="3">
        <v>13265</v>
      </c>
      <c r="B2635">
        <v>600612</v>
      </c>
      <c r="C2635">
        <v>2012</v>
      </c>
      <c r="D2635">
        <v>0</v>
      </c>
      <c r="E2635" t="s">
        <v>33</v>
      </c>
      <c r="F2635">
        <v>0.00688394854010917</v>
      </c>
      <c r="G2635">
        <v>0</v>
      </c>
      <c r="H2635">
        <v>-0.0281996545363065</v>
      </c>
      <c r="I2635">
        <v>1</v>
      </c>
      <c r="J2635">
        <v>0</v>
      </c>
      <c r="K2635">
        <v>0</v>
      </c>
      <c r="L2635">
        <v>0</v>
      </c>
      <c r="M2635">
        <v>224.082612970454</v>
      </c>
      <c r="N2635">
        <v>153.1161</v>
      </c>
      <c r="O2635">
        <v>-0.0261600917910631</v>
      </c>
      <c r="P2635">
        <v>82.2657</v>
      </c>
      <c r="Q2635">
        <v>0.000645978255784676</v>
      </c>
      <c r="R2635">
        <v>74.48</v>
      </c>
      <c r="S2635">
        <v>-1947402.25</v>
      </c>
      <c r="T2635">
        <v>0</v>
      </c>
      <c r="U2635">
        <v>0</v>
      </c>
      <c r="V2635">
        <v>81.3736082376306</v>
      </c>
      <c r="W2635">
        <v>2.4138</v>
      </c>
      <c r="X2635">
        <v>1.5392</v>
      </c>
      <c r="Y2635">
        <v>0.00715829661070798</v>
      </c>
      <c r="Z2635">
        <v>0.286140977049401</v>
      </c>
      <c r="AA2635">
        <v>1.00272573358616</v>
      </c>
      <c r="AB2635">
        <v>1.45335641739288e-5</v>
      </c>
      <c r="AC2635">
        <v>51.7900002002716</v>
      </c>
      <c r="AD2635">
        <v>1.64087022416021</v>
      </c>
      <c r="AE2635">
        <v>0.649981608303308</v>
      </c>
      <c r="AF2635">
        <v>0.982649980547594</v>
      </c>
      <c r="AG2635">
        <v>0</v>
      </c>
    </row>
    <row r="2636" spans="1:33">
      <c r="A2636" s="3">
        <v>13271</v>
      </c>
      <c r="B2636">
        <v>600619</v>
      </c>
      <c r="C2636">
        <v>2012</v>
      </c>
      <c r="D2636">
        <v>0</v>
      </c>
      <c r="E2636" t="s">
        <v>33</v>
      </c>
      <c r="F2636">
        <v>0.0067320732386139</v>
      </c>
      <c r="G2636">
        <v>0</v>
      </c>
      <c r="H2636">
        <v>0.0159533079082022</v>
      </c>
      <c r="I2636">
        <v>1</v>
      </c>
      <c r="J2636">
        <v>0</v>
      </c>
      <c r="K2636">
        <v>0</v>
      </c>
      <c r="L2636">
        <v>0</v>
      </c>
      <c r="M2636">
        <v>271.017611902009</v>
      </c>
      <c r="N2636">
        <v>4.4671</v>
      </c>
      <c r="O2636">
        <v>0.0536444614395835</v>
      </c>
      <c r="P2636">
        <v>64.4014</v>
      </c>
      <c r="Q2636">
        <v>0.0213888609712477</v>
      </c>
      <c r="R2636">
        <v>5.41</v>
      </c>
      <c r="S2636">
        <v>-5129295.80000001</v>
      </c>
      <c r="T2636">
        <v>0</v>
      </c>
      <c r="U2636">
        <v>0</v>
      </c>
      <c r="V2636">
        <v>68.1927041324747</v>
      </c>
      <c r="W2636">
        <v>2.6504</v>
      </c>
      <c r="X2636">
        <v>1.2116</v>
      </c>
      <c r="Y2636">
        <v>0.163144671654909</v>
      </c>
      <c r="Z2636">
        <v>0.112850689545593</v>
      </c>
      <c r="AA2636">
        <v>1.00488494745202</v>
      </c>
      <c r="AB2636">
        <v>0.0081817717456779</v>
      </c>
      <c r="AC2636">
        <v>43.4099999666214</v>
      </c>
      <c r="AD2636">
        <v>2.13485056502911</v>
      </c>
      <c r="AE2636">
        <v>0.602776636403652</v>
      </c>
      <c r="AF2636">
        <v>1.05171764153823</v>
      </c>
      <c r="AG2636">
        <v>0</v>
      </c>
    </row>
    <row r="2637" spans="1:33">
      <c r="A2637" s="3">
        <v>13273</v>
      </c>
      <c r="B2637">
        <v>600622</v>
      </c>
      <c r="C2637">
        <v>2012</v>
      </c>
      <c r="D2637">
        <v>0</v>
      </c>
      <c r="E2637" t="s">
        <v>33</v>
      </c>
      <c r="F2637">
        <v>0.0201224036999079</v>
      </c>
      <c r="G2637">
        <v>0</v>
      </c>
      <c r="H2637">
        <v>-0.0250643836148925</v>
      </c>
      <c r="I2637">
        <v>1</v>
      </c>
      <c r="J2637">
        <v>0</v>
      </c>
      <c r="K2637">
        <v>0</v>
      </c>
      <c r="L2637">
        <v>0</v>
      </c>
      <c r="M2637">
        <v>355.262194620136</v>
      </c>
      <c r="N2637">
        <v>75.7222</v>
      </c>
      <c r="O2637">
        <v>0.0464327662485605</v>
      </c>
      <c r="P2637">
        <v>79.1064</v>
      </c>
      <c r="Q2637">
        <v>0.0997306600376078</v>
      </c>
      <c r="R2637">
        <v>6.34</v>
      </c>
      <c r="S2637">
        <v>0</v>
      </c>
      <c r="T2637">
        <v>0</v>
      </c>
      <c r="U2637">
        <v>0</v>
      </c>
      <c r="V2637">
        <v>29.1959782167817</v>
      </c>
      <c r="W2637">
        <v>2.5166</v>
      </c>
      <c r="X2637">
        <v>1.5158</v>
      </c>
      <c r="Y2637">
        <v>0.1601818065396</v>
      </c>
      <c r="Z2637">
        <v>0.124374832661551</v>
      </c>
      <c r="AA2637">
        <v>1.0092707561197</v>
      </c>
      <c r="AB2637">
        <v>0.0171796435402641</v>
      </c>
      <c r="AC2637">
        <v>28.7999999523163</v>
      </c>
      <c r="AD2637">
        <v>1.77442615522851</v>
      </c>
      <c r="AE2637">
        <v>0.893012586326619</v>
      </c>
      <c r="AF2637">
        <v>0.956845732204777</v>
      </c>
      <c r="AG2637">
        <v>0</v>
      </c>
    </row>
    <row r="2638" spans="1:33">
      <c r="A2638" s="3">
        <v>13274</v>
      </c>
      <c r="B2638">
        <v>600623</v>
      </c>
      <c r="C2638">
        <v>2012</v>
      </c>
      <c r="D2638">
        <v>0</v>
      </c>
      <c r="E2638" t="s">
        <v>33</v>
      </c>
      <c r="F2638">
        <v>0.00344244028214157</v>
      </c>
      <c r="G2638">
        <v>0.00096494530519967</v>
      </c>
      <c r="H2638">
        <v>-0.0138145529831544</v>
      </c>
      <c r="I2638">
        <v>1</v>
      </c>
      <c r="J2638">
        <v>0</v>
      </c>
      <c r="K2638">
        <v>0</v>
      </c>
      <c r="L2638">
        <v>0</v>
      </c>
      <c r="M2638">
        <v>86.72710021247</v>
      </c>
      <c r="N2638">
        <v>12.4353</v>
      </c>
      <c r="O2638">
        <v>0.0061935133654592</v>
      </c>
      <c r="P2638">
        <v>86.2609</v>
      </c>
      <c r="Q2638">
        <v>0.00715736799032576</v>
      </c>
      <c r="R2638">
        <v>12.11</v>
      </c>
      <c r="S2638">
        <v>-5833155.69</v>
      </c>
      <c r="T2638">
        <v>0</v>
      </c>
      <c r="U2638">
        <v>0</v>
      </c>
      <c r="V2638">
        <v>90.5417877596307</v>
      </c>
      <c r="W2638">
        <v>2.7468</v>
      </c>
      <c r="X2638">
        <v>0.9032</v>
      </c>
      <c r="Y2638">
        <v>0.128344282034127</v>
      </c>
      <c r="Z2638">
        <v>0.113528448682142</v>
      </c>
      <c r="AA2638">
        <v>0.989401387329565</v>
      </c>
      <c r="AB2638">
        <v>0.00464910874695961</v>
      </c>
      <c r="AC2638">
        <v>66.9900036454201</v>
      </c>
      <c r="AD2638">
        <v>2.6473915094233</v>
      </c>
      <c r="AE2638">
        <v>0.449612770687249</v>
      </c>
      <c r="AF2638">
        <v>0.700790559976678</v>
      </c>
      <c r="AG2638">
        <v>0</v>
      </c>
    </row>
    <row r="2639" spans="1:33">
      <c r="A2639" s="3">
        <v>13275</v>
      </c>
      <c r="B2639">
        <v>600624</v>
      </c>
      <c r="C2639">
        <v>2012</v>
      </c>
      <c r="D2639">
        <v>0</v>
      </c>
      <c r="E2639" t="s">
        <v>33</v>
      </c>
      <c r="F2639">
        <v>0.00821152437435435</v>
      </c>
      <c r="G2639">
        <v>0</v>
      </c>
      <c r="H2639">
        <v>0.174394039328535</v>
      </c>
      <c r="I2639">
        <v>1</v>
      </c>
      <c r="J2639">
        <v>0</v>
      </c>
      <c r="K2639">
        <v>0</v>
      </c>
      <c r="L2639">
        <v>0</v>
      </c>
      <c r="M2639">
        <v>968.697005680361</v>
      </c>
      <c r="N2639">
        <v>13.1269</v>
      </c>
      <c r="O2639">
        <v>0.0673732571606013</v>
      </c>
      <c r="P2639">
        <v>79.9136</v>
      </c>
      <c r="Q2639">
        <v>0.140803840740616</v>
      </c>
      <c r="R2639">
        <v>78.83</v>
      </c>
      <c r="S2639">
        <v>-1170917.59</v>
      </c>
      <c r="T2639">
        <v>0</v>
      </c>
      <c r="U2639">
        <v>0</v>
      </c>
      <c r="V2639">
        <v>23.9285876272962</v>
      </c>
      <c r="W2639">
        <v>2.3577</v>
      </c>
      <c r="X2639">
        <v>1.1389</v>
      </c>
      <c r="Y2639">
        <v>0.22505194130716</v>
      </c>
      <c r="Z2639">
        <v>-0.176462388644043</v>
      </c>
      <c r="AA2639">
        <v>1.02668190973806</v>
      </c>
      <c r="AB2639">
        <v>0.00251620958502498</v>
      </c>
      <c r="AC2639">
        <v>24.5500000417233</v>
      </c>
      <c r="AD2639">
        <v>1.49288200045152</v>
      </c>
      <c r="AE2639">
        <v>0.606002494700521</v>
      </c>
      <c r="AF2639">
        <v>0.514918413261334</v>
      </c>
      <c r="AG2639">
        <v>0</v>
      </c>
    </row>
    <row r="2640" spans="1:33">
      <c r="A2640" s="3">
        <v>13276</v>
      </c>
      <c r="B2640">
        <v>600626</v>
      </c>
      <c r="C2640">
        <v>2012</v>
      </c>
      <c r="D2640">
        <v>0</v>
      </c>
      <c r="E2640" t="s">
        <v>33</v>
      </c>
      <c r="F2640">
        <v>0.0424634484636984</v>
      </c>
      <c r="G2640">
        <v>0.0206379016848132</v>
      </c>
      <c r="H2640">
        <v>0.00837506443891509</v>
      </c>
      <c r="I2640">
        <v>1</v>
      </c>
      <c r="J2640">
        <v>0</v>
      </c>
      <c r="K2640">
        <v>0</v>
      </c>
      <c r="L2640">
        <v>0</v>
      </c>
      <c r="M2640">
        <v>701.983029843135</v>
      </c>
      <c r="N2640">
        <v>25.0018</v>
      </c>
      <c r="O2640">
        <v>0.0804551077800909</v>
      </c>
      <c r="P2640">
        <v>74.0356</v>
      </c>
      <c r="Q2640">
        <v>0.114456216872566</v>
      </c>
      <c r="R2640">
        <v>0.6</v>
      </c>
      <c r="S2640">
        <v>-36388333.5</v>
      </c>
      <c r="T2640">
        <v>0</v>
      </c>
      <c r="U2640">
        <v>0</v>
      </c>
      <c r="V2640">
        <v>32.3964912867207</v>
      </c>
      <c r="W2640">
        <v>1.6336</v>
      </c>
      <c r="X2640">
        <v>1.5878</v>
      </c>
      <c r="Y2640">
        <v>0.687693794897213</v>
      </c>
      <c r="Z2640">
        <v>0.00308796273633528</v>
      </c>
      <c r="AA2640">
        <v>0.98791061857918</v>
      </c>
      <c r="AB2640">
        <v>0.0027553480052575</v>
      </c>
      <c r="AC2640">
        <v>32.7199996858835</v>
      </c>
      <c r="AD2640">
        <v>0.684078876763451</v>
      </c>
      <c r="AE2640">
        <v>0.49620463371087</v>
      </c>
      <c r="AF2640">
        <v>0.989321660476132</v>
      </c>
      <c r="AG2640">
        <v>0</v>
      </c>
    </row>
    <row r="2641" spans="1:33">
      <c r="A2641" s="3">
        <v>13278</v>
      </c>
      <c r="B2641">
        <v>600629</v>
      </c>
      <c r="C2641">
        <v>2012</v>
      </c>
      <c r="D2641">
        <v>0</v>
      </c>
      <c r="E2641" t="s">
        <v>33</v>
      </c>
      <c r="F2641">
        <v>0.00537602644770889</v>
      </c>
      <c r="G2641">
        <v>0</v>
      </c>
      <c r="H2641">
        <v>0.00686682417061768</v>
      </c>
      <c r="I2641">
        <v>1</v>
      </c>
      <c r="J2641">
        <v>0</v>
      </c>
      <c r="K2641">
        <v>0</v>
      </c>
      <c r="L2641">
        <v>0</v>
      </c>
      <c r="M2641">
        <v>176.128287163766</v>
      </c>
      <c r="N2641">
        <v>1.4538</v>
      </c>
      <c r="O2641">
        <v>-0.142392693029619</v>
      </c>
      <c r="P2641">
        <v>-224.4307</v>
      </c>
      <c r="Q2641">
        <v>0</v>
      </c>
      <c r="R2641">
        <v>2.07</v>
      </c>
      <c r="S2641">
        <v>41290638.04</v>
      </c>
      <c r="T2641">
        <v>1</v>
      </c>
      <c r="U2641">
        <v>0</v>
      </c>
      <c r="V2641">
        <v>75.1165498471116</v>
      </c>
      <c r="W2641">
        <v>1.4528</v>
      </c>
      <c r="X2641">
        <v>1.408</v>
      </c>
      <c r="Y2641">
        <v>0</v>
      </c>
      <c r="Z2641">
        <v>-0.0544215777520531</v>
      </c>
      <c r="AA2641">
        <v>1.25434659397245</v>
      </c>
      <c r="AB2641">
        <v>0.00600561795674825</v>
      </c>
      <c r="AC2641">
        <v>75.6800015568733</v>
      </c>
      <c r="AD2641">
        <v>0.628048412176005</v>
      </c>
      <c r="AE2641">
        <v>0.381946843175721</v>
      </c>
      <c r="AF2641">
        <v>1.48300397051128</v>
      </c>
      <c r="AG2641">
        <v>0</v>
      </c>
    </row>
    <row r="2642" spans="1:33">
      <c r="A2642" s="3">
        <v>13279</v>
      </c>
      <c r="B2642">
        <v>600630</v>
      </c>
      <c r="C2642">
        <v>2012</v>
      </c>
      <c r="D2642">
        <v>0</v>
      </c>
      <c r="E2642" t="s">
        <v>33</v>
      </c>
      <c r="F2642">
        <v>0.0849643552703525</v>
      </c>
      <c r="G2642">
        <v>0.00106179201466324</v>
      </c>
      <c r="H2642">
        <v>-0.026310582047698</v>
      </c>
      <c r="I2642">
        <v>1</v>
      </c>
      <c r="J2642">
        <v>0</v>
      </c>
      <c r="K2642">
        <v>0</v>
      </c>
      <c r="L2642">
        <v>0</v>
      </c>
      <c r="M2642">
        <v>664.739760416614</v>
      </c>
      <c r="N2642">
        <v>14.4484</v>
      </c>
      <c r="O2642">
        <v>0.0907898229726001</v>
      </c>
      <c r="P2642">
        <v>-176.9168</v>
      </c>
      <c r="Q2642">
        <v>0.0434949316655015</v>
      </c>
      <c r="R2642">
        <v>10.2</v>
      </c>
      <c r="S2642">
        <v>-22927661.01</v>
      </c>
      <c r="T2642">
        <v>1</v>
      </c>
      <c r="U2642">
        <v>0</v>
      </c>
      <c r="V2642">
        <v>32.0483418509581</v>
      </c>
      <c r="W2642">
        <v>1.6072</v>
      </c>
      <c r="X2642">
        <v>2.0699</v>
      </c>
      <c r="Y2642">
        <v>0.550571724654173</v>
      </c>
      <c r="Z2642">
        <v>0.0600928510571158</v>
      </c>
      <c r="AA2642">
        <v>0.997652596518373</v>
      </c>
      <c r="AB2642">
        <v>0.00264411655271981</v>
      </c>
      <c r="AC2642">
        <v>33.089999884367</v>
      </c>
      <c r="AD2642">
        <v>0.607553758838523</v>
      </c>
      <c r="AE2642">
        <v>0.747814204211796</v>
      </c>
      <c r="AF2642">
        <v>1.21335560987717</v>
      </c>
      <c r="AG2642">
        <v>0</v>
      </c>
    </row>
    <row r="2643" spans="1:33">
      <c r="A2643" s="3">
        <v>13281</v>
      </c>
      <c r="B2643">
        <v>600635</v>
      </c>
      <c r="C2643">
        <v>2012</v>
      </c>
      <c r="D2643">
        <v>0</v>
      </c>
      <c r="E2643" t="s">
        <v>33</v>
      </c>
      <c r="F2643">
        <v>0.00112704976117421</v>
      </c>
      <c r="G2643">
        <v>0</v>
      </c>
      <c r="H2643">
        <v>-7.93515654614423e-5</v>
      </c>
      <c r="I2643">
        <v>1</v>
      </c>
      <c r="J2643">
        <v>0</v>
      </c>
      <c r="K2643">
        <v>0</v>
      </c>
      <c r="L2643">
        <v>0</v>
      </c>
      <c r="M2643">
        <v>302.675564561696</v>
      </c>
      <c r="N2643">
        <v>12.6336</v>
      </c>
      <c r="O2643">
        <v>-0.0398898882944465</v>
      </c>
      <c r="P2643">
        <v>36.4479</v>
      </c>
      <c r="Q2643">
        <v>0.300833968477565</v>
      </c>
      <c r="R2643">
        <v>3.8</v>
      </c>
      <c r="S2643">
        <v>9580370.44</v>
      </c>
      <c r="T2643">
        <v>0</v>
      </c>
      <c r="U2643">
        <v>0</v>
      </c>
      <c r="V2643">
        <v>30.2536873218249</v>
      </c>
      <c r="W2643">
        <v>2.2381</v>
      </c>
      <c r="X2643">
        <v>0.5338</v>
      </c>
      <c r="Y2643">
        <v>0</v>
      </c>
      <c r="Z2643">
        <v>0.170736243508551</v>
      </c>
      <c r="AA2643">
        <v>0.988303886448356</v>
      </c>
      <c r="AB2643">
        <v>0.0112242286472654</v>
      </c>
      <c r="AC2643">
        <v>29.2799993902445</v>
      </c>
      <c r="AD2643">
        <v>1.50825099973805</v>
      </c>
      <c r="AE2643">
        <v>0.559290441650959</v>
      </c>
      <c r="AF2643">
        <v>1.10314517353557</v>
      </c>
      <c r="AG2643">
        <v>0</v>
      </c>
    </row>
    <row r="2644" spans="1:33">
      <c r="A2644" s="3">
        <v>13282</v>
      </c>
      <c r="B2644">
        <v>600636</v>
      </c>
      <c r="C2644">
        <v>2012</v>
      </c>
      <c r="D2644">
        <v>0</v>
      </c>
      <c r="E2644" t="s">
        <v>33</v>
      </c>
      <c r="F2644">
        <v>0.0117767816633084</v>
      </c>
      <c r="G2644">
        <v>3.8555945382857e-5</v>
      </c>
      <c r="H2644">
        <v>0.00261011116810049</v>
      </c>
      <c r="I2644">
        <v>1</v>
      </c>
      <c r="J2644">
        <v>0</v>
      </c>
      <c r="K2644">
        <v>0</v>
      </c>
      <c r="L2644">
        <v>0</v>
      </c>
      <c r="M2644">
        <v>471.792830753485</v>
      </c>
      <c r="N2644">
        <v>6.7521</v>
      </c>
      <c r="O2644">
        <v>-0.0213394699191003</v>
      </c>
      <c r="P2644">
        <v>-68.9112</v>
      </c>
      <c r="Q2644">
        <v>0.0251396837213285</v>
      </c>
      <c r="R2644">
        <v>10.7</v>
      </c>
      <c r="S2644">
        <v>7011416.20999999</v>
      </c>
      <c r="T2644">
        <v>1</v>
      </c>
      <c r="U2644">
        <v>0</v>
      </c>
      <c r="V2644">
        <v>33.0407467829129</v>
      </c>
      <c r="W2644">
        <v>1.5879</v>
      </c>
      <c r="X2644">
        <v>1.38</v>
      </c>
      <c r="Y2644">
        <v>0</v>
      </c>
      <c r="Z2644">
        <v>0.244788271668203</v>
      </c>
      <c r="AA2644">
        <v>1.10275456652784</v>
      </c>
      <c r="AB2644">
        <v>0.0117214221129374</v>
      </c>
      <c r="AC2644">
        <v>32.8400006741285</v>
      </c>
      <c r="AD2644">
        <v>0.736079393501807</v>
      </c>
      <c r="AE2644">
        <v>0.448483954076894</v>
      </c>
      <c r="AF2644">
        <v>0.999692007430342</v>
      </c>
      <c r="AG2644">
        <v>0</v>
      </c>
    </row>
    <row r="2645" spans="1:33">
      <c r="A2645" s="3">
        <v>13285</v>
      </c>
      <c r="B2645">
        <v>600639</v>
      </c>
      <c r="C2645">
        <v>2012</v>
      </c>
      <c r="D2645">
        <v>0</v>
      </c>
      <c r="E2645" t="s">
        <v>33</v>
      </c>
      <c r="F2645">
        <v>0.000599406274737133</v>
      </c>
      <c r="G2645">
        <v>0</v>
      </c>
      <c r="H2645">
        <v>0.00883832348151759</v>
      </c>
      <c r="I2645">
        <v>1</v>
      </c>
      <c r="J2645">
        <v>0</v>
      </c>
      <c r="K2645">
        <v>0</v>
      </c>
      <c r="L2645">
        <v>0</v>
      </c>
      <c r="M2645">
        <v>393.404780043398</v>
      </c>
      <c r="N2645">
        <v>14.8672</v>
      </c>
      <c r="O2645">
        <v>-0.0460963552119144</v>
      </c>
      <c r="P2645">
        <v>86.5232</v>
      </c>
      <c r="Q2645">
        <v>0.0317648356854075</v>
      </c>
      <c r="R2645">
        <v>23.95</v>
      </c>
      <c r="S2645">
        <v>60852278.19</v>
      </c>
      <c r="T2645">
        <v>0</v>
      </c>
      <c r="U2645">
        <v>0</v>
      </c>
      <c r="V2645">
        <v>69.3531323476771</v>
      </c>
      <c r="W2645">
        <v>2.0682</v>
      </c>
      <c r="X2645">
        <v>0.7374</v>
      </c>
      <c r="Y2645">
        <v>0</v>
      </c>
      <c r="Z2645">
        <v>0.0547931896228851</v>
      </c>
      <c r="AA2645">
        <v>1.00280669030699</v>
      </c>
      <c r="AB2645">
        <v>0.0274149375959123</v>
      </c>
      <c r="AC2645">
        <v>50.6799996495247</v>
      </c>
      <c r="AD2645">
        <v>1.15299390056453</v>
      </c>
      <c r="AE2645">
        <v>0.745025806521892</v>
      </c>
      <c r="AF2645">
        <v>0.83706029413353</v>
      </c>
      <c r="AG2645">
        <v>0</v>
      </c>
    </row>
    <row r="2646" spans="1:33">
      <c r="A2646" s="3">
        <v>13287</v>
      </c>
      <c r="B2646">
        <v>600641</v>
      </c>
      <c r="C2646">
        <v>2012</v>
      </c>
      <c r="D2646">
        <v>0</v>
      </c>
      <c r="E2646" t="s">
        <v>33</v>
      </c>
      <c r="F2646">
        <v>0.00181503102014451</v>
      </c>
      <c r="G2646">
        <v>0</v>
      </c>
      <c r="H2646">
        <v>0.0785200196073525</v>
      </c>
      <c r="I2646">
        <v>1</v>
      </c>
      <c r="J2646">
        <v>0</v>
      </c>
      <c r="K2646">
        <v>0</v>
      </c>
      <c r="L2646">
        <v>0</v>
      </c>
      <c r="M2646">
        <v>231.828116687509</v>
      </c>
      <c r="N2646">
        <v>2005.1115</v>
      </c>
      <c r="O2646">
        <v>-0.0133834665159581</v>
      </c>
      <c r="P2646">
        <v>86.591</v>
      </c>
      <c r="Q2646">
        <v>0.0124440424221693</v>
      </c>
      <c r="R2646">
        <v>2.69</v>
      </c>
      <c r="S2646">
        <v>-32597.32</v>
      </c>
      <c r="T2646">
        <v>0</v>
      </c>
      <c r="U2646">
        <v>0</v>
      </c>
      <c r="V2646">
        <v>50.5912256130476</v>
      </c>
      <c r="W2646">
        <v>2.8878</v>
      </c>
      <c r="X2646">
        <v>2.1599</v>
      </c>
      <c r="Y2646">
        <v>0</v>
      </c>
      <c r="Z2646">
        <v>0.129695316989333</v>
      </c>
      <c r="AA2646">
        <v>1.00041737537734</v>
      </c>
      <c r="AB2646">
        <v>0.00266900714265077</v>
      </c>
      <c r="AC2646">
        <v>51.6000008881092</v>
      </c>
      <c r="AD2646">
        <v>1.97295848556007</v>
      </c>
      <c r="AE2646">
        <v>0.87158790152179</v>
      </c>
      <c r="AF2646">
        <v>0.687491467791006</v>
      </c>
      <c r="AG2646">
        <v>0</v>
      </c>
    </row>
    <row r="2647" spans="1:33">
      <c r="A2647" s="3">
        <v>13288</v>
      </c>
      <c r="B2647">
        <v>600642</v>
      </c>
      <c r="C2647">
        <v>2012</v>
      </c>
      <c r="D2647">
        <v>0</v>
      </c>
      <c r="E2647" t="s">
        <v>33</v>
      </c>
      <c r="F2647">
        <v>0.0236824738679651</v>
      </c>
      <c r="G2647">
        <v>0</v>
      </c>
      <c r="H2647">
        <v>-0.00139893469904577</v>
      </c>
      <c r="I2647">
        <v>1</v>
      </c>
      <c r="J2647">
        <v>0</v>
      </c>
      <c r="K2647">
        <v>0</v>
      </c>
      <c r="L2647">
        <v>0</v>
      </c>
      <c r="M2647">
        <v>106.475673607517</v>
      </c>
      <c r="N2647">
        <v>11.3317</v>
      </c>
      <c r="O2647">
        <v>-0.0462830742295292</v>
      </c>
      <c r="P2647">
        <v>98.7647</v>
      </c>
      <c r="Q2647">
        <v>0.223872395085736</v>
      </c>
      <c r="R2647">
        <v>0.19</v>
      </c>
      <c r="S2647">
        <v>0</v>
      </c>
      <c r="T2647">
        <v>0</v>
      </c>
      <c r="U2647">
        <v>0</v>
      </c>
      <c r="V2647">
        <v>56.5939184638445</v>
      </c>
      <c r="W2647">
        <v>1.5029</v>
      </c>
      <c r="X2647">
        <v>1.0654</v>
      </c>
      <c r="Y2647">
        <v>0</v>
      </c>
      <c r="Z2647">
        <v>0.331496480928488</v>
      </c>
      <c r="AA2647">
        <v>0.970350587641994</v>
      </c>
      <c r="AB2647">
        <v>0.000415274147055249</v>
      </c>
      <c r="AC2647">
        <v>54.3799988031387</v>
      </c>
      <c r="AD2647">
        <v>0.655363939762378</v>
      </c>
      <c r="AE2647">
        <v>0.379256103524731</v>
      </c>
      <c r="AF2647">
        <v>1.02371506216238</v>
      </c>
      <c r="AG2647">
        <v>0</v>
      </c>
    </row>
    <row r="2648" spans="1:33">
      <c r="A2648" s="3">
        <v>13291</v>
      </c>
      <c r="B2648">
        <v>600647</v>
      </c>
      <c r="C2648">
        <v>2012</v>
      </c>
      <c r="D2648">
        <v>0</v>
      </c>
      <c r="E2648" t="s">
        <v>33</v>
      </c>
      <c r="F2648">
        <v>0.0196441110368445</v>
      </c>
      <c r="G2648">
        <v>0</v>
      </c>
      <c r="H2648">
        <v>-0.153129433340654</v>
      </c>
      <c r="I2648">
        <v>1</v>
      </c>
      <c r="J2648">
        <v>0</v>
      </c>
      <c r="K2648">
        <v>0</v>
      </c>
      <c r="L2648">
        <v>0</v>
      </c>
      <c r="M2648">
        <v>318.112451709044</v>
      </c>
      <c r="N2648">
        <v>12.2992</v>
      </c>
      <c r="O2648">
        <v>-0.141585537484231</v>
      </c>
      <c r="P2648">
        <v>43.172</v>
      </c>
      <c r="Q2648">
        <v>0.15739567920387</v>
      </c>
      <c r="R2648">
        <v>10.07</v>
      </c>
      <c r="S2648">
        <v>-68000.04</v>
      </c>
      <c r="T2648">
        <v>0</v>
      </c>
      <c r="U2648">
        <v>0</v>
      </c>
      <c r="V2648">
        <v>44.1778623586936</v>
      </c>
      <c r="W2648">
        <v>1.7379</v>
      </c>
      <c r="X2648">
        <v>1.4827</v>
      </c>
      <c r="Y2648">
        <v>0</v>
      </c>
      <c r="Z2648">
        <v>0.410060835246617</v>
      </c>
      <c r="AA2648">
        <v>0.964461859662825</v>
      </c>
      <c r="AB2648">
        <v>0.035479674516629</v>
      </c>
      <c r="AC2648">
        <v>45.7700003385544</v>
      </c>
      <c r="AD2648">
        <v>0.905336319195559</v>
      </c>
      <c r="AE2648">
        <v>0.665240186615063</v>
      </c>
      <c r="AF2648">
        <v>1.07863590675998</v>
      </c>
      <c r="AG2648">
        <v>0</v>
      </c>
    </row>
    <row r="2649" spans="1:33">
      <c r="A2649" s="3">
        <v>13292</v>
      </c>
      <c r="B2649">
        <v>600648</v>
      </c>
      <c r="C2649">
        <v>2012</v>
      </c>
      <c r="D2649">
        <v>0</v>
      </c>
      <c r="E2649" t="s">
        <v>33</v>
      </c>
      <c r="F2649">
        <v>0.00535383723014068</v>
      </c>
      <c r="G2649">
        <v>0</v>
      </c>
      <c r="H2649">
        <v>-0.00153970049910339</v>
      </c>
      <c r="I2649">
        <v>1</v>
      </c>
      <c r="J2649">
        <v>0</v>
      </c>
      <c r="K2649">
        <v>0</v>
      </c>
      <c r="L2649">
        <v>0</v>
      </c>
      <c r="M2649">
        <v>272.64114042674</v>
      </c>
      <c r="N2649">
        <v>18.1131</v>
      </c>
      <c r="O2649">
        <v>-0.00204603131109615</v>
      </c>
      <c r="P2649">
        <v>103.3816</v>
      </c>
      <c r="Q2649">
        <v>0.0209692699364497</v>
      </c>
      <c r="R2649">
        <v>114</v>
      </c>
      <c r="S2649">
        <v>20159578.91</v>
      </c>
      <c r="T2649">
        <v>0</v>
      </c>
      <c r="U2649">
        <v>0</v>
      </c>
      <c r="V2649">
        <v>80.4755914721169</v>
      </c>
      <c r="W2649">
        <v>4.336</v>
      </c>
      <c r="X2649">
        <v>0.8695</v>
      </c>
      <c r="Y2649">
        <v>0</v>
      </c>
      <c r="Z2649">
        <v>-0.0346274007541072</v>
      </c>
      <c r="AA2649">
        <v>1.00754238919274</v>
      </c>
      <c r="AB2649">
        <v>0.00437691380678782</v>
      </c>
      <c r="AC2649">
        <v>65.5399997234344</v>
      </c>
      <c r="AD2649">
        <v>3.56486890058349</v>
      </c>
      <c r="AE2649">
        <v>0.79812908984695</v>
      </c>
      <c r="AF2649">
        <v>1.05574031249022</v>
      </c>
      <c r="AG2649">
        <v>0</v>
      </c>
    </row>
    <row r="2650" spans="1:33">
      <c r="A2650" s="3">
        <v>13293</v>
      </c>
      <c r="B2650">
        <v>600649</v>
      </c>
      <c r="C2650">
        <v>2012</v>
      </c>
      <c r="D2650">
        <v>0</v>
      </c>
      <c r="E2650" t="s">
        <v>33</v>
      </c>
      <c r="F2650">
        <v>0.0177749307100503</v>
      </c>
      <c r="G2650">
        <v>0</v>
      </c>
      <c r="H2650">
        <v>0.0749590470170178</v>
      </c>
      <c r="I2650">
        <v>1</v>
      </c>
      <c r="J2650">
        <v>0</v>
      </c>
      <c r="K2650">
        <v>0</v>
      </c>
      <c r="L2650">
        <v>0</v>
      </c>
      <c r="M2650">
        <v>163.31902793744</v>
      </c>
      <c r="N2650">
        <v>32.7814</v>
      </c>
      <c r="O2650">
        <v>0.00424474132697444</v>
      </c>
      <c r="P2650">
        <v>57.4056</v>
      </c>
      <c r="Q2650">
        <v>0.209033673677164</v>
      </c>
      <c r="R2650">
        <v>2.17</v>
      </c>
      <c r="S2650">
        <v>165678458.7</v>
      </c>
      <c r="T2650">
        <v>0</v>
      </c>
      <c r="U2650">
        <v>0</v>
      </c>
      <c r="V2650">
        <v>68.7957729409245</v>
      </c>
      <c r="W2650">
        <v>2.2354</v>
      </c>
      <c r="X2650">
        <v>1.7053</v>
      </c>
      <c r="Y2650">
        <v>0</v>
      </c>
      <c r="Z2650">
        <v>0.0514831875605939</v>
      </c>
      <c r="AA2650">
        <v>0.988062326824656</v>
      </c>
      <c r="AB2650">
        <v>0.0102825049495897</v>
      </c>
      <c r="AC2650">
        <v>59.7500005960464</v>
      </c>
      <c r="AD2650">
        <v>1.33241831509029</v>
      </c>
      <c r="AE2650">
        <v>0.88930035584068</v>
      </c>
      <c r="AF2650">
        <v>2.00744160316976</v>
      </c>
      <c r="AG2650">
        <v>0</v>
      </c>
    </row>
    <row r="2651" spans="1:33">
      <c r="A2651" s="3">
        <v>13294</v>
      </c>
      <c r="B2651">
        <v>600650</v>
      </c>
      <c r="C2651">
        <v>2012</v>
      </c>
      <c r="D2651">
        <v>0</v>
      </c>
      <c r="E2651" t="s">
        <v>33</v>
      </c>
      <c r="F2651">
        <v>0.0119765008808154</v>
      </c>
      <c r="G2651">
        <v>0</v>
      </c>
      <c r="H2651">
        <v>0.0091045116259292</v>
      </c>
      <c r="I2651">
        <v>1</v>
      </c>
      <c r="J2651">
        <v>0</v>
      </c>
      <c r="K2651">
        <v>0</v>
      </c>
      <c r="L2651">
        <v>0</v>
      </c>
      <c r="M2651">
        <v>342.722591140428</v>
      </c>
      <c r="N2651">
        <v>33.61</v>
      </c>
      <c r="O2651">
        <v>0.0632520641997421</v>
      </c>
      <c r="P2651">
        <v>75.0207</v>
      </c>
      <c r="Q2651">
        <v>0.236595812393685</v>
      </c>
      <c r="R2651">
        <v>2.88</v>
      </c>
      <c r="S2651">
        <v>-635664.25</v>
      </c>
      <c r="T2651">
        <v>0</v>
      </c>
      <c r="U2651">
        <v>0</v>
      </c>
      <c r="V2651">
        <v>59.167367785865</v>
      </c>
      <c r="W2651">
        <v>1.3296</v>
      </c>
      <c r="X2651">
        <v>1.6022</v>
      </c>
      <c r="Y2651">
        <v>0</v>
      </c>
      <c r="Z2651">
        <v>0.371460751699086</v>
      </c>
      <c r="AA2651">
        <v>0.997433208790252</v>
      </c>
      <c r="AB2651">
        <v>0.0476760654139523</v>
      </c>
      <c r="AC2651">
        <v>42.4300008416176</v>
      </c>
      <c r="AD2651">
        <v>0.371496387726788</v>
      </c>
      <c r="AE2651">
        <v>0.443114911205892</v>
      </c>
      <c r="AF2651">
        <v>1.05217602928299</v>
      </c>
      <c r="AG2651">
        <v>0</v>
      </c>
    </row>
    <row r="2652" spans="1:33">
      <c r="A2652" s="3">
        <v>13296</v>
      </c>
      <c r="B2652">
        <v>600653</v>
      </c>
      <c r="C2652">
        <v>2012</v>
      </c>
      <c r="D2652">
        <v>0</v>
      </c>
      <c r="E2652" t="s">
        <v>33</v>
      </c>
      <c r="F2652">
        <v>0.0767263376176253</v>
      </c>
      <c r="G2652">
        <v>0.0203604792842967</v>
      </c>
      <c r="H2652">
        <v>-0.0208830205580391</v>
      </c>
      <c r="I2652">
        <v>1</v>
      </c>
      <c r="J2652">
        <v>0</v>
      </c>
      <c r="K2652">
        <v>0</v>
      </c>
      <c r="L2652">
        <v>0</v>
      </c>
      <c r="M2652">
        <v>140.160619778676</v>
      </c>
      <c r="N2652">
        <v>17.3333</v>
      </c>
      <c r="O2652">
        <v>-0.0791558837251023</v>
      </c>
      <c r="P2652">
        <v>-122.0364</v>
      </c>
      <c r="Q2652">
        <v>0.277665657350934</v>
      </c>
      <c r="R2652">
        <v>99.93</v>
      </c>
      <c r="S2652">
        <v>17238300.79</v>
      </c>
      <c r="T2652">
        <v>1</v>
      </c>
      <c r="U2652">
        <v>0</v>
      </c>
      <c r="V2652">
        <v>18.1870423016226</v>
      </c>
      <c r="W2652">
        <v>3.3298</v>
      </c>
      <c r="X2652">
        <v>0.8363</v>
      </c>
      <c r="Y2652">
        <v>0.0198523009116038</v>
      </c>
      <c r="Z2652">
        <v>-0.0376561746413277</v>
      </c>
      <c r="AA2652">
        <v>0.93544926751462</v>
      </c>
      <c r="AB2652">
        <v>0.00330232777760589</v>
      </c>
      <c r="AC2652">
        <v>18.5100001096725</v>
      </c>
      <c r="AD2652">
        <v>2.77559076813921</v>
      </c>
      <c r="AE2652">
        <v>0.706008613967627</v>
      </c>
      <c r="AF2652">
        <v>0.86720636212928</v>
      </c>
      <c r="AG2652">
        <v>0</v>
      </c>
    </row>
    <row r="2653" spans="1:33">
      <c r="A2653" s="3">
        <v>13298</v>
      </c>
      <c r="B2653">
        <v>600655</v>
      </c>
      <c r="C2653">
        <v>2012</v>
      </c>
      <c r="D2653">
        <v>0</v>
      </c>
      <c r="E2653" t="s">
        <v>33</v>
      </c>
      <c r="F2653">
        <v>0.00385260500773861</v>
      </c>
      <c r="G2653">
        <v>0</v>
      </c>
      <c r="H2653">
        <v>0.114644161485011</v>
      </c>
      <c r="I2653">
        <v>1</v>
      </c>
      <c r="J2653">
        <v>0</v>
      </c>
      <c r="K2653">
        <v>0</v>
      </c>
      <c r="L2653">
        <v>0</v>
      </c>
      <c r="M2653">
        <v>218.759578194886</v>
      </c>
      <c r="N2653">
        <v>118.4784</v>
      </c>
      <c r="O2653">
        <v>0.089846164171034</v>
      </c>
      <c r="P2653">
        <v>48.6345</v>
      </c>
      <c r="Q2653">
        <v>0.255655791149983</v>
      </c>
      <c r="R2653">
        <v>34.15</v>
      </c>
      <c r="S2653">
        <v>-1888796.99</v>
      </c>
      <c r="T2653">
        <v>0</v>
      </c>
      <c r="U2653">
        <v>0</v>
      </c>
      <c r="V2653">
        <v>41.9334086630566</v>
      </c>
      <c r="W2653">
        <v>1.925</v>
      </c>
      <c r="X2653">
        <v>1.9206</v>
      </c>
      <c r="Y2653">
        <v>0</v>
      </c>
      <c r="Z2653">
        <v>0.144675273601258</v>
      </c>
      <c r="AA2653">
        <v>1.00039846523396</v>
      </c>
      <c r="AB2653">
        <v>0.00295428207893849</v>
      </c>
      <c r="AC2653">
        <v>36.4000002145767</v>
      </c>
      <c r="AD2653">
        <v>1.00147741759774</v>
      </c>
      <c r="AE2653">
        <v>0.79813645787535</v>
      </c>
      <c r="AF2653">
        <v>1.03491744755077</v>
      </c>
      <c r="AG2653">
        <v>0</v>
      </c>
    </row>
    <row r="2654" spans="1:33">
      <c r="A2654" s="3">
        <v>13299</v>
      </c>
      <c r="B2654">
        <v>600657</v>
      </c>
      <c r="C2654">
        <v>2012</v>
      </c>
      <c r="D2654">
        <v>0</v>
      </c>
      <c r="E2654" t="s">
        <v>33</v>
      </c>
      <c r="F2654">
        <v>0.0415873641327503</v>
      </c>
      <c r="G2654">
        <v>0</v>
      </c>
      <c r="H2654">
        <v>0.184185810340688</v>
      </c>
      <c r="I2654">
        <v>1</v>
      </c>
      <c r="J2654">
        <v>0</v>
      </c>
      <c r="K2654">
        <v>0</v>
      </c>
      <c r="L2654">
        <v>0</v>
      </c>
      <c r="M2654">
        <v>119.441007181895</v>
      </c>
      <c r="N2654">
        <v>16.3452</v>
      </c>
      <c r="O2654">
        <v>0.178431449080699</v>
      </c>
      <c r="P2654">
        <v>78.3893</v>
      </c>
      <c r="Q2654">
        <v>0.0275366295796618</v>
      </c>
      <c r="R2654">
        <v>106.71</v>
      </c>
      <c r="S2654">
        <v>-490869.53</v>
      </c>
      <c r="T2654">
        <v>0</v>
      </c>
      <c r="U2654">
        <v>0</v>
      </c>
      <c r="V2654">
        <v>72.445669425829</v>
      </c>
      <c r="W2654">
        <v>3.2075</v>
      </c>
      <c r="X2654">
        <v>2.3687</v>
      </c>
      <c r="Y2654">
        <v>0</v>
      </c>
      <c r="Z2654">
        <v>-0.339436332522566</v>
      </c>
      <c r="AA2654">
        <v>0.963825398206851</v>
      </c>
      <c r="AB2654">
        <v>0.0161840405354618</v>
      </c>
      <c r="AC2654">
        <v>68.0999999046326</v>
      </c>
      <c r="AD2654">
        <v>2.34958862188707</v>
      </c>
      <c r="AE2654">
        <v>0.877286208236989</v>
      </c>
      <c r="AF2654">
        <v>1.02621367364835</v>
      </c>
      <c r="AG2654">
        <v>0</v>
      </c>
    </row>
    <row r="2655" spans="1:33">
      <c r="A2655" s="3">
        <v>13301</v>
      </c>
      <c r="B2655">
        <v>600660</v>
      </c>
      <c r="C2655">
        <v>2012</v>
      </c>
      <c r="D2655">
        <v>0</v>
      </c>
      <c r="E2655" t="s">
        <v>33</v>
      </c>
      <c r="F2655">
        <v>0.0120144829276948</v>
      </c>
      <c r="G2655">
        <v>0.00101294561476492</v>
      </c>
      <c r="H2655">
        <v>-0.00218770058983598</v>
      </c>
      <c r="I2655">
        <v>1</v>
      </c>
      <c r="J2655">
        <v>0</v>
      </c>
      <c r="K2655">
        <v>0</v>
      </c>
      <c r="L2655">
        <v>0</v>
      </c>
      <c r="M2655">
        <v>132.640699754848</v>
      </c>
      <c r="N2655">
        <v>6.0585</v>
      </c>
      <c r="O2655">
        <v>0.0668323644815995</v>
      </c>
      <c r="P2655">
        <v>95.3699</v>
      </c>
      <c r="Q2655">
        <v>0.00891306488780621</v>
      </c>
      <c r="R2655">
        <v>0.45</v>
      </c>
      <c r="S2655">
        <v>243757755</v>
      </c>
      <c r="T2655">
        <v>0</v>
      </c>
      <c r="U2655">
        <v>0</v>
      </c>
      <c r="V2655">
        <v>50.2680645850758</v>
      </c>
      <c r="W2655">
        <v>1.8592</v>
      </c>
      <c r="X2655">
        <v>1.0834</v>
      </c>
      <c r="Y2655">
        <v>0.31881975597762</v>
      </c>
      <c r="Z2655">
        <v>0.516712753179641</v>
      </c>
      <c r="AA2655">
        <v>0.973111051688357</v>
      </c>
      <c r="AB2655">
        <v>0.0210682941939827</v>
      </c>
      <c r="AC2655">
        <v>38.6299996376038</v>
      </c>
      <c r="AD2655">
        <v>0.859575305150692</v>
      </c>
      <c r="AE2655">
        <v>0.471419340766211</v>
      </c>
      <c r="AF2655">
        <v>1.0905359088115</v>
      </c>
      <c r="AG2655">
        <v>0</v>
      </c>
    </row>
    <row r="2656" spans="1:33">
      <c r="A2656" s="3">
        <v>13302</v>
      </c>
      <c r="B2656">
        <v>600661</v>
      </c>
      <c r="C2656">
        <v>2012</v>
      </c>
      <c r="D2656">
        <v>0</v>
      </c>
      <c r="E2656" t="s">
        <v>33</v>
      </c>
      <c r="F2656">
        <v>0.00931329463382242</v>
      </c>
      <c r="G2656">
        <v>0</v>
      </c>
      <c r="H2656">
        <v>0.0133852617817665</v>
      </c>
      <c r="I2656">
        <v>1</v>
      </c>
      <c r="J2656">
        <v>0</v>
      </c>
      <c r="K2656">
        <v>0</v>
      </c>
      <c r="L2656">
        <v>0</v>
      </c>
      <c r="M2656">
        <v>530.803607792807</v>
      </c>
      <c r="N2656">
        <v>11.2726</v>
      </c>
      <c r="O2656">
        <v>-0.0381904591813486</v>
      </c>
      <c r="P2656">
        <v>15.9739</v>
      </c>
      <c r="Q2656">
        <v>0.334258875024475</v>
      </c>
      <c r="R2656">
        <v>9.12</v>
      </c>
      <c r="S2656">
        <v>-284724.569999998</v>
      </c>
      <c r="T2656">
        <v>0</v>
      </c>
      <c r="U2656">
        <v>0</v>
      </c>
      <c r="V2656">
        <v>58.00640759065</v>
      </c>
      <c r="W2656">
        <v>2.2915</v>
      </c>
      <c r="X2656">
        <v>0.6628</v>
      </c>
      <c r="Y2656">
        <v>0</v>
      </c>
      <c r="Z2656">
        <v>0.107902724761793</v>
      </c>
      <c r="AA2656">
        <v>1.00305085438422</v>
      </c>
      <c r="AB2656">
        <v>0.0113646254733109</v>
      </c>
      <c r="AC2656">
        <v>50.6409990787506</v>
      </c>
      <c r="AD2656">
        <v>1.58535803118757</v>
      </c>
      <c r="AE2656">
        <v>0.574797759724833</v>
      </c>
      <c r="AF2656">
        <v>0.906706881553606</v>
      </c>
      <c r="AG2656">
        <v>0</v>
      </c>
    </row>
    <row r="2657" spans="1:33">
      <c r="A2657" s="3">
        <v>13303</v>
      </c>
      <c r="B2657">
        <v>600662</v>
      </c>
      <c r="C2657">
        <v>2012</v>
      </c>
      <c r="D2657">
        <v>0</v>
      </c>
      <c r="E2657" t="s">
        <v>33</v>
      </c>
      <c r="F2657">
        <v>0.0108066589331078</v>
      </c>
      <c r="G2657">
        <v>0.00096843371126043</v>
      </c>
      <c r="H2657">
        <v>0.0515301719726079</v>
      </c>
      <c r="I2657">
        <v>1</v>
      </c>
      <c r="J2657">
        <v>0</v>
      </c>
      <c r="K2657">
        <v>0</v>
      </c>
      <c r="L2657">
        <v>0</v>
      </c>
      <c r="M2657">
        <v>315.71243486337</v>
      </c>
      <c r="N2657">
        <v>26.3483</v>
      </c>
      <c r="O2657">
        <v>-0.00480164668783056</v>
      </c>
      <c r="P2657">
        <v>73.4651</v>
      </c>
      <c r="Q2657">
        <v>0.0401528478023615</v>
      </c>
      <c r="R2657">
        <v>13.8</v>
      </c>
      <c r="S2657">
        <v>4574961.36999989</v>
      </c>
      <c r="T2657">
        <v>0</v>
      </c>
      <c r="U2657">
        <v>0</v>
      </c>
      <c r="V2657">
        <v>1.38735180588279</v>
      </c>
      <c r="W2657">
        <v>2.0568</v>
      </c>
      <c r="X2657">
        <v>0.7761</v>
      </c>
      <c r="Y2657">
        <v>0</v>
      </c>
      <c r="Z2657">
        <v>0.318283936381615</v>
      </c>
      <c r="AA2657">
        <v>0.987488166207297</v>
      </c>
      <c r="AB2657">
        <v>0.00667068734734778</v>
      </c>
      <c r="AC2657">
        <v>49.1645011007786</v>
      </c>
      <c r="AD2657">
        <v>1.08822911519459</v>
      </c>
      <c r="AE2657">
        <v>0.560685139430654</v>
      </c>
      <c r="AF2657">
        <v>0.922735129171695</v>
      </c>
      <c r="AG2657">
        <v>0</v>
      </c>
    </row>
    <row r="2658" spans="1:33">
      <c r="A2658" s="3">
        <v>13304</v>
      </c>
      <c r="B2658">
        <v>600663</v>
      </c>
      <c r="C2658">
        <v>2012</v>
      </c>
      <c r="D2658">
        <v>0</v>
      </c>
      <c r="E2658" t="s">
        <v>33</v>
      </c>
      <c r="F2658">
        <v>0.000985164077624641</v>
      </c>
      <c r="G2658">
        <v>0</v>
      </c>
      <c r="H2658">
        <v>0.158778032928314</v>
      </c>
      <c r="I2658">
        <v>1</v>
      </c>
      <c r="J2658">
        <v>0</v>
      </c>
      <c r="K2658">
        <v>0</v>
      </c>
      <c r="L2658">
        <v>0</v>
      </c>
      <c r="M2658">
        <v>169.441759051723</v>
      </c>
      <c r="N2658">
        <v>80.3934</v>
      </c>
      <c r="O2658">
        <v>0.0507451226059466</v>
      </c>
      <c r="P2658">
        <v>80.6711</v>
      </c>
      <c r="Q2658">
        <v>0.141220193081439</v>
      </c>
      <c r="R2658">
        <v>2.24</v>
      </c>
      <c r="S2658">
        <v>13619.8799999999</v>
      </c>
      <c r="T2658">
        <v>0</v>
      </c>
      <c r="U2658">
        <v>0</v>
      </c>
      <c r="V2658">
        <v>84.0583134032946</v>
      </c>
      <c r="W2658">
        <v>2.5377</v>
      </c>
      <c r="X2658">
        <v>1.2275</v>
      </c>
      <c r="Y2658">
        <v>0</v>
      </c>
      <c r="Z2658">
        <v>0.0293235652176231</v>
      </c>
      <c r="AA2658">
        <v>1.00951768824832</v>
      </c>
      <c r="AB2658">
        <v>0.0362111073836028</v>
      </c>
      <c r="AC2658">
        <v>65.7799993157387</v>
      </c>
      <c r="AD2658">
        <v>2.07175596177315</v>
      </c>
      <c r="AE2658">
        <v>0.905089076393835</v>
      </c>
      <c r="AF2658">
        <v>0.935919048763769</v>
      </c>
      <c r="AG2658">
        <v>0</v>
      </c>
    </row>
    <row r="2659" spans="1:33">
      <c r="A2659" s="3">
        <v>13306</v>
      </c>
      <c r="B2659">
        <v>600665</v>
      </c>
      <c r="C2659">
        <v>2012</v>
      </c>
      <c r="D2659">
        <v>0</v>
      </c>
      <c r="E2659" t="s">
        <v>33</v>
      </c>
      <c r="F2659">
        <v>0.0176180581997694</v>
      </c>
      <c r="G2659">
        <v>0</v>
      </c>
      <c r="H2659">
        <v>0.15858662036611</v>
      </c>
      <c r="I2659">
        <v>1</v>
      </c>
      <c r="J2659">
        <v>0</v>
      </c>
      <c r="K2659">
        <v>0</v>
      </c>
      <c r="L2659">
        <v>0</v>
      </c>
      <c r="M2659">
        <v>142.786910769567</v>
      </c>
      <c r="N2659">
        <v>88.8176</v>
      </c>
      <c r="O2659">
        <v>0.182586573379245</v>
      </c>
      <c r="P2659">
        <v>101.1361</v>
      </c>
      <c r="Q2659">
        <v>0.00514080319603165</v>
      </c>
      <c r="R2659">
        <v>152.2</v>
      </c>
      <c r="S2659">
        <v>-375115.83</v>
      </c>
      <c r="T2659">
        <v>0</v>
      </c>
      <c r="U2659">
        <v>0</v>
      </c>
      <c r="V2659">
        <v>57.3989843970286</v>
      </c>
      <c r="W2659">
        <v>4.8428</v>
      </c>
      <c r="X2659">
        <v>2.2028</v>
      </c>
      <c r="Y2659">
        <v>0</v>
      </c>
      <c r="Z2659">
        <v>-0.277636863567415</v>
      </c>
      <c r="AA2659">
        <v>0.99141821945335</v>
      </c>
      <c r="AB2659">
        <v>0.0280434688193026</v>
      </c>
      <c r="AC2659">
        <v>57.8800004571676</v>
      </c>
      <c r="AD2659">
        <v>3.86426323054876</v>
      </c>
      <c r="AE2659">
        <v>0.842485415947859</v>
      </c>
      <c r="AF2659">
        <v>0.991741897878749</v>
      </c>
      <c r="AG2659">
        <v>0</v>
      </c>
    </row>
    <row r="2660" spans="1:33">
      <c r="A2660" s="3">
        <v>13307</v>
      </c>
      <c r="B2660">
        <v>600666</v>
      </c>
      <c r="C2660">
        <v>2012</v>
      </c>
      <c r="D2660">
        <v>0</v>
      </c>
      <c r="E2660" t="s">
        <v>33</v>
      </c>
      <c r="F2660">
        <v>0.0112384395437038</v>
      </c>
      <c r="G2660">
        <v>0</v>
      </c>
      <c r="H2660">
        <v>0.0360635692419546</v>
      </c>
      <c r="I2660">
        <v>1</v>
      </c>
      <c r="J2660">
        <v>0</v>
      </c>
      <c r="K2660">
        <v>0</v>
      </c>
      <c r="L2660">
        <v>0</v>
      </c>
      <c r="M2660">
        <v>353.249140542197</v>
      </c>
      <c r="N2660">
        <v>7.5053</v>
      </c>
      <c r="O2660">
        <v>-0.0830442257795744</v>
      </c>
      <c r="P2660">
        <v>62.7031</v>
      </c>
      <c r="Q2660">
        <v>0.0897420589731675</v>
      </c>
      <c r="R2660">
        <v>106.41</v>
      </c>
      <c r="S2660">
        <v>-5229142.28999999</v>
      </c>
      <c r="T2660">
        <v>0</v>
      </c>
      <c r="U2660">
        <v>0</v>
      </c>
      <c r="V2660">
        <v>40.5460544597402</v>
      </c>
      <c r="W2660">
        <v>4.6307</v>
      </c>
      <c r="X2660">
        <v>0.9457</v>
      </c>
      <c r="Y2660">
        <v>0</v>
      </c>
      <c r="Z2660">
        <v>-0.032679016509104</v>
      </c>
      <c r="AA2660">
        <v>0.885349936038364</v>
      </c>
      <c r="AB2660">
        <v>0.0119712415471359</v>
      </c>
      <c r="AC2660">
        <v>40.0999994277954</v>
      </c>
      <c r="AD2660">
        <v>3.62217564600434</v>
      </c>
      <c r="AE2660">
        <v>0.659368984195991</v>
      </c>
      <c r="AF2660">
        <v>1.14922731060841</v>
      </c>
      <c r="AG2660">
        <v>0</v>
      </c>
    </row>
    <row r="2661" spans="1:33">
      <c r="A2661" s="3">
        <v>13308</v>
      </c>
      <c r="B2661">
        <v>600667</v>
      </c>
      <c r="C2661">
        <v>2012</v>
      </c>
      <c r="D2661">
        <v>0</v>
      </c>
      <c r="E2661" t="s">
        <v>33</v>
      </c>
      <c r="F2661">
        <v>0.0038915636573382</v>
      </c>
      <c r="G2661">
        <v>0</v>
      </c>
      <c r="H2661">
        <v>-0.013602282023445</v>
      </c>
      <c r="I2661">
        <v>1</v>
      </c>
      <c r="J2661">
        <v>0</v>
      </c>
      <c r="K2661">
        <v>0</v>
      </c>
      <c r="L2661">
        <v>0</v>
      </c>
      <c r="M2661">
        <v>453.171543269928</v>
      </c>
      <c r="N2661">
        <v>13.2507</v>
      </c>
      <c r="O2661">
        <v>-0.169171449467216</v>
      </c>
      <c r="P2661">
        <v>-246.438</v>
      </c>
      <c r="Q2661">
        <v>0.00851925660504665</v>
      </c>
      <c r="R2661">
        <v>17.2</v>
      </c>
      <c r="S2661">
        <v>13478007.62</v>
      </c>
      <c r="T2661">
        <v>1</v>
      </c>
      <c r="U2661">
        <v>0</v>
      </c>
      <c r="V2661">
        <v>34.6200760558354</v>
      </c>
      <c r="W2661">
        <v>2.6272</v>
      </c>
      <c r="X2661">
        <v>0.7156</v>
      </c>
      <c r="Y2661">
        <v>0.88883719059619</v>
      </c>
      <c r="Z2661">
        <v>0.402831760659908</v>
      </c>
      <c r="AA2661">
        <v>1.05772678941059</v>
      </c>
      <c r="AB2661">
        <v>0.00327143675707347</v>
      </c>
      <c r="AC2661">
        <v>36.2000010609627</v>
      </c>
      <c r="AD2661">
        <v>2.26399401725088</v>
      </c>
      <c r="AE2661">
        <v>0.214840388415699</v>
      </c>
      <c r="AF2661">
        <v>1.26509464117378</v>
      </c>
      <c r="AG2661">
        <v>0</v>
      </c>
    </row>
    <row r="2662" spans="1:33">
      <c r="A2662" s="3">
        <v>13309</v>
      </c>
      <c r="B2662">
        <v>600668</v>
      </c>
      <c r="C2662">
        <v>2012</v>
      </c>
      <c r="D2662">
        <v>0</v>
      </c>
      <c r="E2662" t="s">
        <v>33</v>
      </c>
      <c r="F2662">
        <v>0.00627637873522953</v>
      </c>
      <c r="G2662">
        <v>0</v>
      </c>
      <c r="H2662">
        <v>0.00560984885354921</v>
      </c>
      <c r="I2662">
        <v>1</v>
      </c>
      <c r="J2662">
        <v>0</v>
      </c>
      <c r="K2662">
        <v>0</v>
      </c>
      <c r="L2662">
        <v>0</v>
      </c>
      <c r="M2662">
        <v>842.915084549959</v>
      </c>
      <c r="N2662">
        <v>13.0083</v>
      </c>
      <c r="O2662">
        <v>0.0225906778985857</v>
      </c>
      <c r="P2662">
        <v>97.2882</v>
      </c>
      <c r="Q2662">
        <v>0.297912083439329</v>
      </c>
      <c r="R2662">
        <v>27.29</v>
      </c>
      <c r="S2662">
        <v>14587082.46</v>
      </c>
      <c r="T2662">
        <v>0</v>
      </c>
      <c r="U2662">
        <v>0</v>
      </c>
      <c r="V2662">
        <v>17.2040448276257</v>
      </c>
      <c r="W2662">
        <v>1.6905</v>
      </c>
      <c r="X2662">
        <v>0.7327</v>
      </c>
      <c r="Y2662">
        <v>0</v>
      </c>
      <c r="Z2662">
        <v>0.164414588060161</v>
      </c>
      <c r="AA2662">
        <v>0.982518337921351</v>
      </c>
      <c r="AB2662">
        <v>0.014611504634629</v>
      </c>
      <c r="AC2662">
        <v>20.229999601841</v>
      </c>
      <c r="AD2662">
        <v>0.753632922591232</v>
      </c>
      <c r="AE2662">
        <v>0.550885772501303</v>
      </c>
      <c r="AF2662">
        <v>0.935790130853496</v>
      </c>
      <c r="AG2662">
        <v>0</v>
      </c>
    </row>
    <row r="2663" spans="1:33">
      <c r="A2663" s="3">
        <v>13310</v>
      </c>
      <c r="B2663">
        <v>600671</v>
      </c>
      <c r="C2663">
        <v>2012</v>
      </c>
      <c r="D2663">
        <v>0</v>
      </c>
      <c r="E2663" t="s">
        <v>33</v>
      </c>
      <c r="F2663">
        <v>0.0246304582958543</v>
      </c>
      <c r="G2663">
        <v>0</v>
      </c>
      <c r="H2663">
        <v>0.023976545483331</v>
      </c>
      <c r="I2663">
        <v>1</v>
      </c>
      <c r="J2663">
        <v>0</v>
      </c>
      <c r="K2663">
        <v>0</v>
      </c>
      <c r="L2663">
        <v>0</v>
      </c>
      <c r="M2663">
        <v>242.079523263343</v>
      </c>
      <c r="N2663">
        <v>7.5424</v>
      </c>
      <c r="O2663">
        <v>0.0404255439126471</v>
      </c>
      <c r="P2663">
        <v>-155.8596</v>
      </c>
      <c r="Q2663">
        <v>0.0310175833447889</v>
      </c>
      <c r="R2663">
        <v>54.94</v>
      </c>
      <c r="S2663">
        <v>-306344.039999999</v>
      </c>
      <c r="T2663">
        <v>1</v>
      </c>
      <c r="U2663">
        <v>1</v>
      </c>
      <c r="V2663">
        <v>35.9560198442444</v>
      </c>
      <c r="W2663">
        <v>3.3062</v>
      </c>
      <c r="X2663">
        <v>0.9389</v>
      </c>
      <c r="Y2663">
        <v>0.0360016071457364</v>
      </c>
      <c r="Z2663">
        <v>0.062867389030722</v>
      </c>
      <c r="AA2663">
        <v>0.960586356736488</v>
      </c>
      <c r="AB2663">
        <v>0.0161524471045105</v>
      </c>
      <c r="AC2663">
        <v>34.0099997520447</v>
      </c>
      <c r="AD2663">
        <v>2.78553379916701</v>
      </c>
      <c r="AE2663">
        <v>0.617252117685636</v>
      </c>
      <c r="AF2663">
        <v>0.627142685765672</v>
      </c>
      <c r="AG2663">
        <v>0</v>
      </c>
    </row>
    <row r="2664" spans="1:33">
      <c r="A2664" s="3">
        <v>13311</v>
      </c>
      <c r="B2664">
        <v>600673</v>
      </c>
      <c r="C2664">
        <v>2012</v>
      </c>
      <c r="D2664">
        <v>0</v>
      </c>
      <c r="E2664" t="s">
        <v>33</v>
      </c>
      <c r="F2664">
        <v>0.00700321731380508</v>
      </c>
      <c r="G2664">
        <v>0.0197815538949681</v>
      </c>
      <c r="H2664">
        <v>0.00210646194497248</v>
      </c>
      <c r="I2664">
        <v>1</v>
      </c>
      <c r="J2664">
        <v>0</v>
      </c>
      <c r="K2664">
        <v>0</v>
      </c>
      <c r="L2664">
        <v>0</v>
      </c>
      <c r="M2664">
        <v>194.955750890892</v>
      </c>
      <c r="N2664">
        <v>5.8091</v>
      </c>
      <c r="O2664">
        <v>-0.153470698058795</v>
      </c>
      <c r="P2664">
        <v>71.3008</v>
      </c>
      <c r="Q2664">
        <v>0.0276368903580249</v>
      </c>
      <c r="R2664">
        <v>63.29</v>
      </c>
      <c r="S2664">
        <v>1045683656.5</v>
      </c>
      <c r="T2664">
        <v>0</v>
      </c>
      <c r="U2664">
        <v>0</v>
      </c>
      <c r="V2664">
        <v>67.9254630323602</v>
      </c>
      <c r="W2664">
        <v>3.0161</v>
      </c>
      <c r="X2664">
        <v>0.9824</v>
      </c>
      <c r="Y2664">
        <v>0.311901401124376</v>
      </c>
      <c r="Z2664">
        <v>0.179189520818426</v>
      </c>
      <c r="AA2664">
        <v>0.987169436235841</v>
      </c>
      <c r="AB2664">
        <v>0.0082073036219595</v>
      </c>
      <c r="AC2664">
        <v>64.4739990234375</v>
      </c>
      <c r="AD2664">
        <v>2.75456280446772</v>
      </c>
      <c r="AE2664">
        <v>0.487646289159523</v>
      </c>
      <c r="AF2664">
        <v>1.01024120598214</v>
      </c>
      <c r="AG2664">
        <v>0</v>
      </c>
    </row>
    <row r="2665" spans="1:33">
      <c r="A2665" s="3">
        <v>13312</v>
      </c>
      <c r="B2665">
        <v>600674</v>
      </c>
      <c r="C2665">
        <v>2012</v>
      </c>
      <c r="D2665">
        <v>0</v>
      </c>
      <c r="E2665" t="s">
        <v>33</v>
      </c>
      <c r="F2665">
        <v>0.00117812070889114</v>
      </c>
      <c r="G2665">
        <v>0</v>
      </c>
      <c r="H2665">
        <v>0.00226236588985941</v>
      </c>
      <c r="I2665">
        <v>1</v>
      </c>
      <c r="J2665">
        <v>0</v>
      </c>
      <c r="K2665">
        <v>0</v>
      </c>
      <c r="L2665">
        <v>0</v>
      </c>
      <c r="M2665">
        <v>133.974056638818</v>
      </c>
      <c r="N2665">
        <v>4.3926</v>
      </c>
      <c r="O2665">
        <v>-0.0501823402733222</v>
      </c>
      <c r="P2665">
        <v>99.8067</v>
      </c>
      <c r="Q2665">
        <v>0.694839722235659</v>
      </c>
      <c r="R2665">
        <v>0.74</v>
      </c>
      <c r="S2665">
        <v>146742.719999999</v>
      </c>
      <c r="T2665">
        <v>0</v>
      </c>
      <c r="U2665">
        <v>0</v>
      </c>
      <c r="V2665">
        <v>71.3261013082671</v>
      </c>
      <c r="W2665">
        <v>1.5881</v>
      </c>
      <c r="X2665">
        <v>0.4696</v>
      </c>
      <c r="Y2665">
        <v>0</v>
      </c>
      <c r="Z2665">
        <v>0.32365848824144</v>
      </c>
      <c r="AA2665">
        <v>0.992062889498538</v>
      </c>
      <c r="AB2665">
        <v>0.0233030344174316</v>
      </c>
      <c r="AC2665">
        <v>66.8000007867813</v>
      </c>
      <c r="AD2665">
        <v>0.607989254081256</v>
      </c>
      <c r="AE2665">
        <v>0.734757793197916</v>
      </c>
      <c r="AF2665">
        <v>0.902908421659183</v>
      </c>
      <c r="AG2665">
        <v>0</v>
      </c>
    </row>
    <row r="2666" spans="1:33">
      <c r="A2666" s="3">
        <v>13313</v>
      </c>
      <c r="B2666">
        <v>600675</v>
      </c>
      <c r="C2666">
        <v>2012</v>
      </c>
      <c r="D2666">
        <v>0</v>
      </c>
      <c r="E2666" t="s">
        <v>33</v>
      </c>
      <c r="F2666">
        <v>0.00371770092835538</v>
      </c>
      <c r="G2666">
        <v>0</v>
      </c>
      <c r="H2666">
        <v>0.33432699794081</v>
      </c>
      <c r="I2666">
        <v>1</v>
      </c>
      <c r="J2666">
        <v>0</v>
      </c>
      <c r="K2666">
        <v>0</v>
      </c>
      <c r="L2666">
        <v>0</v>
      </c>
      <c r="M2666">
        <v>523.170291463181</v>
      </c>
      <c r="N2666">
        <v>342.1249</v>
      </c>
      <c r="O2666">
        <v>0.292232140529751</v>
      </c>
      <c r="P2666">
        <v>98.4747</v>
      </c>
      <c r="Q2666">
        <v>0.0398411721095247</v>
      </c>
      <c r="R2666">
        <v>33.3</v>
      </c>
      <c r="S2666">
        <v>13496157.55</v>
      </c>
      <c r="T2666">
        <v>0</v>
      </c>
      <c r="U2666">
        <v>0</v>
      </c>
      <c r="V2666">
        <v>39.1676791764998</v>
      </c>
      <c r="W2666">
        <v>4.5606</v>
      </c>
      <c r="X2666">
        <v>2.1599</v>
      </c>
      <c r="Y2666">
        <v>0</v>
      </c>
      <c r="Z2666">
        <v>-0.03796113519543</v>
      </c>
      <c r="AA2666">
        <v>0.995233060941711</v>
      </c>
      <c r="AB2666">
        <v>0.00425480838142931</v>
      </c>
      <c r="AC2666">
        <v>39.6100005507469</v>
      </c>
      <c r="AD2666">
        <v>4.9527852605085</v>
      </c>
      <c r="AE2666">
        <v>0.926823406466482</v>
      </c>
      <c r="AF2666">
        <v>0.726367221573491</v>
      </c>
      <c r="AG2666">
        <v>0</v>
      </c>
    </row>
    <row r="2667" spans="1:33">
      <c r="A2667" s="3">
        <v>13316</v>
      </c>
      <c r="B2667">
        <v>600679</v>
      </c>
      <c r="C2667">
        <v>2012</v>
      </c>
      <c r="D2667">
        <v>0</v>
      </c>
      <c r="E2667" t="s">
        <v>33</v>
      </c>
      <c r="F2667">
        <v>0.0766420498108898</v>
      </c>
      <c r="G2667">
        <v>0</v>
      </c>
      <c r="H2667">
        <v>-0.0122401658769878</v>
      </c>
      <c r="I2667">
        <v>1</v>
      </c>
      <c r="J2667">
        <v>0</v>
      </c>
      <c r="K2667">
        <v>0</v>
      </c>
      <c r="L2667">
        <v>0</v>
      </c>
      <c r="M2667">
        <v>683.074925718739</v>
      </c>
      <c r="N2667">
        <v>8.8644</v>
      </c>
      <c r="O2667">
        <v>-8.32419986606342e-5</v>
      </c>
      <c r="P2667">
        <v>-227.442</v>
      </c>
      <c r="Q2667">
        <v>0.1135295263038</v>
      </c>
      <c r="R2667">
        <v>6.6</v>
      </c>
      <c r="S2667">
        <v>-7674426.59999999</v>
      </c>
      <c r="T2667">
        <v>1</v>
      </c>
      <c r="U2667">
        <v>0</v>
      </c>
      <c r="V2667">
        <v>64.3638366936425</v>
      </c>
      <c r="W2667">
        <v>1.8289</v>
      </c>
      <c r="X2667">
        <v>1.143</v>
      </c>
      <c r="Y2667">
        <v>0.532105858403438</v>
      </c>
      <c r="Z2667">
        <v>0.0309639253035432</v>
      </c>
      <c r="AA2667">
        <v>1.04609241461186</v>
      </c>
      <c r="AB2667">
        <v>0.00442027036661045</v>
      </c>
      <c r="AC2667">
        <v>34.7500010728836</v>
      </c>
      <c r="AD2667">
        <v>0.893414224623427</v>
      </c>
      <c r="AE2667">
        <v>0.597904468933109</v>
      </c>
      <c r="AF2667">
        <v>1.08277766167096</v>
      </c>
      <c r="AG2667">
        <v>0</v>
      </c>
    </row>
    <row r="2668" spans="1:33">
      <c r="A2668" s="3">
        <v>13318</v>
      </c>
      <c r="B2668">
        <v>600682</v>
      </c>
      <c r="C2668">
        <v>2012</v>
      </c>
      <c r="D2668">
        <v>0</v>
      </c>
      <c r="E2668" t="s">
        <v>33</v>
      </c>
      <c r="F2668">
        <v>0.00634578680374387</v>
      </c>
      <c r="G2668">
        <v>0</v>
      </c>
      <c r="H2668">
        <v>0.00479676111605268</v>
      </c>
      <c r="I2668">
        <v>1</v>
      </c>
      <c r="J2668">
        <v>0</v>
      </c>
      <c r="K2668">
        <v>0</v>
      </c>
      <c r="L2668">
        <v>0</v>
      </c>
      <c r="M2668">
        <v>140.258740891915</v>
      </c>
      <c r="N2668">
        <v>268.6724</v>
      </c>
      <c r="O2668">
        <v>-0.0596785200833812</v>
      </c>
      <c r="P2668">
        <v>98.0179</v>
      </c>
      <c r="Q2668">
        <v>0.031051039918892</v>
      </c>
      <c r="R2668">
        <v>1.44</v>
      </c>
      <c r="S2668">
        <v>-1022229.37999999</v>
      </c>
      <c r="T2668">
        <v>0</v>
      </c>
      <c r="U2668">
        <v>0</v>
      </c>
      <c r="V2668">
        <v>61.3283574085841</v>
      </c>
      <c r="W2668">
        <v>3.1303</v>
      </c>
      <c r="X2668">
        <v>0.7626</v>
      </c>
      <c r="Y2668">
        <v>0</v>
      </c>
      <c r="Z2668">
        <v>0.120163014796917</v>
      </c>
      <c r="AA2668">
        <v>1.00037213397879</v>
      </c>
      <c r="AB2668">
        <v>0.0430795408739505</v>
      </c>
      <c r="AC2668">
        <v>48.239999294281</v>
      </c>
      <c r="AD2668">
        <v>2.16163704850314</v>
      </c>
      <c r="AE2668">
        <v>0.439152922789126</v>
      </c>
      <c r="AF2668">
        <v>0.952820911604589</v>
      </c>
      <c r="AG2668">
        <v>0</v>
      </c>
    </row>
    <row r="2669" spans="1:33">
      <c r="A2669" s="3">
        <v>13319</v>
      </c>
      <c r="B2669">
        <v>600683</v>
      </c>
      <c r="C2669">
        <v>2012</v>
      </c>
      <c r="D2669">
        <v>0</v>
      </c>
      <c r="E2669" t="s">
        <v>33</v>
      </c>
      <c r="F2669">
        <v>0.0724075335288693</v>
      </c>
      <c r="G2669">
        <v>0</v>
      </c>
      <c r="H2669">
        <v>0.448181401493677</v>
      </c>
      <c r="I2669">
        <v>1</v>
      </c>
      <c r="J2669">
        <v>0</v>
      </c>
      <c r="K2669">
        <v>0</v>
      </c>
      <c r="L2669">
        <v>0</v>
      </c>
      <c r="M2669">
        <v>289.358084218629</v>
      </c>
      <c r="N2669">
        <v>43.1534</v>
      </c>
      <c r="O2669">
        <v>0.397598601812443</v>
      </c>
      <c r="P2669">
        <v>-820.3235</v>
      </c>
      <c r="Q2669">
        <v>0.0167709694029987</v>
      </c>
      <c r="R2669">
        <v>189.77</v>
      </c>
      <c r="S2669">
        <v>-934084.600000001</v>
      </c>
      <c r="T2669">
        <v>1</v>
      </c>
      <c r="U2669">
        <v>0</v>
      </c>
      <c r="V2669">
        <v>57.6548483282493</v>
      </c>
      <c r="W2669">
        <v>10.6158</v>
      </c>
      <c r="X2669">
        <v>2.4454</v>
      </c>
      <c r="Y2669">
        <v>0</v>
      </c>
      <c r="Z2669">
        <v>-0.888210806302352</v>
      </c>
      <c r="AA2669">
        <v>0.995849453889331</v>
      </c>
      <c r="AB2669">
        <v>0.0413114869883074</v>
      </c>
      <c r="AC2669">
        <v>56.7399993538857</v>
      </c>
      <c r="AD2669">
        <v>11.654600513919</v>
      </c>
      <c r="AE2669">
        <v>0.950603814314742</v>
      </c>
      <c r="AF2669">
        <v>1.37026542554596</v>
      </c>
      <c r="AG2669">
        <v>0</v>
      </c>
    </row>
    <row r="2670" spans="1:33">
      <c r="A2670" s="3">
        <v>13320</v>
      </c>
      <c r="B2670">
        <v>600684</v>
      </c>
      <c r="C2670">
        <v>2012</v>
      </c>
      <c r="D2670">
        <v>0</v>
      </c>
      <c r="E2670" t="s">
        <v>33</v>
      </c>
      <c r="F2670">
        <v>0.0179685301604135</v>
      </c>
      <c r="G2670">
        <v>0</v>
      </c>
      <c r="H2670">
        <v>0.250071713316515</v>
      </c>
      <c r="I2670">
        <v>1</v>
      </c>
      <c r="J2670">
        <v>0</v>
      </c>
      <c r="K2670">
        <v>0</v>
      </c>
      <c r="L2670">
        <v>0</v>
      </c>
      <c r="M2670">
        <v>865.185239723137</v>
      </c>
      <c r="N2670">
        <v>72464.2515</v>
      </c>
      <c r="O2670">
        <v>0.118134765719358</v>
      </c>
      <c r="P2670">
        <v>99.7951</v>
      </c>
      <c r="Q2670">
        <v>0.0107474175610195</v>
      </c>
      <c r="R2670">
        <v>6.01</v>
      </c>
      <c r="S2670">
        <v>1158070.85</v>
      </c>
      <c r="T2670">
        <v>0</v>
      </c>
      <c r="U2670">
        <v>0</v>
      </c>
      <c r="V2670">
        <v>35.7088025797079</v>
      </c>
      <c r="W2670">
        <v>2.7171</v>
      </c>
      <c r="X2670">
        <v>2.7465</v>
      </c>
      <c r="Y2670">
        <v>0</v>
      </c>
      <c r="Z2670">
        <v>0.214003502806012</v>
      </c>
      <c r="AA2670">
        <v>0.999986200092063</v>
      </c>
      <c r="AB2670">
        <v>0.00411277923873644</v>
      </c>
      <c r="AC2670">
        <v>37.2400004863739</v>
      </c>
      <c r="AD2670">
        <v>1.81662726062808</v>
      </c>
      <c r="AE2670">
        <v>0.645441225724307</v>
      </c>
      <c r="AF2670">
        <v>0.833148521506051</v>
      </c>
      <c r="AG2670">
        <v>0</v>
      </c>
    </row>
    <row r="2671" spans="1:33">
      <c r="A2671" s="3">
        <v>13327</v>
      </c>
      <c r="B2671">
        <v>600692</v>
      </c>
      <c r="C2671">
        <v>2012</v>
      </c>
      <c r="D2671">
        <v>0</v>
      </c>
      <c r="E2671" t="s">
        <v>33</v>
      </c>
      <c r="F2671">
        <v>0.0807048170311861</v>
      </c>
      <c r="G2671">
        <v>0</v>
      </c>
      <c r="H2671">
        <v>-0.157972137876892</v>
      </c>
      <c r="I2671">
        <v>1</v>
      </c>
      <c r="J2671">
        <v>0</v>
      </c>
      <c r="K2671">
        <v>0</v>
      </c>
      <c r="L2671">
        <v>0</v>
      </c>
      <c r="M2671">
        <v>1360.59144533243</v>
      </c>
      <c r="N2671">
        <v>26.6743</v>
      </c>
      <c r="O2671">
        <v>-0.0114688500645212</v>
      </c>
      <c r="P2671">
        <v>88.1921</v>
      </c>
      <c r="Q2671">
        <v>0.091049866976918</v>
      </c>
      <c r="R2671">
        <v>7.49</v>
      </c>
      <c r="S2671">
        <v>-366033.359999999</v>
      </c>
      <c r="T2671">
        <v>0</v>
      </c>
      <c r="U2671">
        <v>0</v>
      </c>
      <c r="V2671">
        <v>6.89705044596259</v>
      </c>
      <c r="W2671">
        <v>2.2166</v>
      </c>
      <c r="X2671">
        <v>0.8233</v>
      </c>
      <c r="Y2671">
        <v>0</v>
      </c>
      <c r="Z2671">
        <v>0.398859907985379</v>
      </c>
      <c r="AA2671">
        <v>0.983258252253867</v>
      </c>
      <c r="AB2671">
        <v>1.11169147404178e-5</v>
      </c>
      <c r="AC2671">
        <v>35.0799982845783</v>
      </c>
      <c r="AD2671">
        <v>1.26726777102324</v>
      </c>
      <c r="AE2671">
        <v>0.819101814077944</v>
      </c>
      <c r="AF2671">
        <v>1.13508035605743</v>
      </c>
      <c r="AG2671">
        <v>0</v>
      </c>
    </row>
    <row r="2672" spans="1:33">
      <c r="A2672" s="3">
        <v>13328</v>
      </c>
      <c r="B2672">
        <v>600693</v>
      </c>
      <c r="C2672">
        <v>2012</v>
      </c>
      <c r="D2672">
        <v>0</v>
      </c>
      <c r="E2672" t="s">
        <v>33</v>
      </c>
      <c r="F2672">
        <v>0.0375210568182111</v>
      </c>
      <c r="G2672">
        <v>0</v>
      </c>
      <c r="H2672">
        <v>0.0497676280012832</v>
      </c>
      <c r="I2672">
        <v>1</v>
      </c>
      <c r="J2672">
        <v>0</v>
      </c>
      <c r="K2672">
        <v>0</v>
      </c>
      <c r="L2672">
        <v>0</v>
      </c>
      <c r="M2672">
        <v>214.223428284852</v>
      </c>
      <c r="N2672">
        <v>941.2869</v>
      </c>
      <c r="O2672">
        <v>0.36189760691418</v>
      </c>
      <c r="P2672">
        <v>93.0531</v>
      </c>
      <c r="Q2672">
        <v>0.021696251460937</v>
      </c>
      <c r="R2672">
        <v>11.09</v>
      </c>
      <c r="S2672">
        <v>-456743.98</v>
      </c>
      <c r="T2672">
        <v>0</v>
      </c>
      <c r="U2672">
        <v>0</v>
      </c>
      <c r="V2672">
        <v>51.5154283461074</v>
      </c>
      <c r="W2672">
        <v>2.8628</v>
      </c>
      <c r="X2672">
        <v>2.0098</v>
      </c>
      <c r="Y2672">
        <v>0</v>
      </c>
      <c r="Z2672">
        <v>-0.580573342273746</v>
      </c>
      <c r="AA2672">
        <v>1.00021598384707</v>
      </c>
      <c r="AB2672">
        <v>0.00481888420305226</v>
      </c>
      <c r="AC2672">
        <v>58.3300013542175</v>
      </c>
      <c r="AD2672">
        <v>2.01543378138709</v>
      </c>
      <c r="AE2672">
        <v>0.816344240294422</v>
      </c>
      <c r="AF2672">
        <v>1.03431513074585</v>
      </c>
      <c r="AG2672">
        <v>0</v>
      </c>
    </row>
    <row r="2673" spans="1:33">
      <c r="A2673" s="3">
        <v>13329</v>
      </c>
      <c r="B2673">
        <v>600694</v>
      </c>
      <c r="C2673">
        <v>2012</v>
      </c>
      <c r="D2673">
        <v>0</v>
      </c>
      <c r="E2673" t="s">
        <v>33</v>
      </c>
      <c r="F2673">
        <v>0.0319929018152164</v>
      </c>
      <c r="G2673">
        <v>0.00935346770595662</v>
      </c>
      <c r="H2673">
        <v>0.0142786301118505</v>
      </c>
      <c r="I2673">
        <v>1</v>
      </c>
      <c r="J2673">
        <v>0</v>
      </c>
      <c r="K2673">
        <v>0</v>
      </c>
      <c r="L2673">
        <v>0</v>
      </c>
      <c r="M2673">
        <v>295.909933578512</v>
      </c>
      <c r="N2673">
        <v>141.2105</v>
      </c>
      <c r="O2673">
        <v>0.0138966468103667</v>
      </c>
      <c r="P2673">
        <v>104.068</v>
      </c>
      <c r="Q2673">
        <v>0.00264420511898569</v>
      </c>
      <c r="R2673">
        <v>11.42</v>
      </c>
      <c r="S2673">
        <v>-29909021.64</v>
      </c>
      <c r="T2673">
        <v>0</v>
      </c>
      <c r="U2673">
        <v>0</v>
      </c>
      <c r="V2673">
        <v>42.4341786696128</v>
      </c>
      <c r="W2673">
        <v>2.7271</v>
      </c>
      <c r="X2673">
        <v>1.019</v>
      </c>
      <c r="Y2673">
        <v>0</v>
      </c>
      <c r="Z2673">
        <v>0.208103641973467</v>
      </c>
      <c r="AA2673">
        <v>1.00012802081191</v>
      </c>
      <c r="AB2673">
        <v>0.00710718619213983</v>
      </c>
      <c r="AC2673">
        <v>28.0299999713898</v>
      </c>
      <c r="AD2673">
        <v>1.78741859550445</v>
      </c>
      <c r="AE2673">
        <v>0.262492073869116</v>
      </c>
      <c r="AF2673">
        <v>0.997714593432677</v>
      </c>
      <c r="AG2673">
        <v>0</v>
      </c>
    </row>
    <row r="2674" spans="1:33">
      <c r="A2674" s="3">
        <v>13331</v>
      </c>
      <c r="B2674">
        <v>600697</v>
      </c>
      <c r="C2674">
        <v>2012</v>
      </c>
      <c r="D2674">
        <v>0</v>
      </c>
      <c r="E2674" t="s">
        <v>33</v>
      </c>
      <c r="F2674">
        <v>0.0102532385917607</v>
      </c>
      <c r="G2674">
        <v>0</v>
      </c>
      <c r="H2674">
        <v>0.0499124189137378</v>
      </c>
      <c r="I2674">
        <v>1</v>
      </c>
      <c r="J2674">
        <v>0</v>
      </c>
      <c r="K2674">
        <v>0</v>
      </c>
      <c r="L2674">
        <v>0</v>
      </c>
      <c r="M2674">
        <v>172.622050779018</v>
      </c>
      <c r="N2674">
        <v>8012.0788</v>
      </c>
      <c r="O2674">
        <v>-0.110810072750282</v>
      </c>
      <c r="P2674">
        <v>94.9896</v>
      </c>
      <c r="Q2674">
        <v>0.00605261474770733</v>
      </c>
      <c r="R2674">
        <v>3.72</v>
      </c>
      <c r="S2674">
        <v>211151890.8</v>
      </c>
      <c r="T2674">
        <v>0</v>
      </c>
      <c r="U2674">
        <v>0</v>
      </c>
      <c r="V2674">
        <v>67.2817647449891</v>
      </c>
      <c r="W2674">
        <v>4.9457</v>
      </c>
      <c r="X2674">
        <v>0.444</v>
      </c>
      <c r="Y2674">
        <v>0</v>
      </c>
      <c r="Z2674">
        <v>0.075895094527864</v>
      </c>
      <c r="AA2674">
        <v>0.999990670714082</v>
      </c>
      <c r="AB2674">
        <v>0.00333088357976034</v>
      </c>
      <c r="AC2674">
        <v>38.7500002384186</v>
      </c>
      <c r="AD2674">
        <v>5.62881688682414</v>
      </c>
      <c r="AE2674">
        <v>0.305663734190447</v>
      </c>
      <c r="AF2674">
        <v>1.04724529294445</v>
      </c>
      <c r="AG2674">
        <v>0</v>
      </c>
    </row>
    <row r="2675" spans="1:33">
      <c r="A2675" s="3">
        <v>13335</v>
      </c>
      <c r="B2675">
        <v>600703</v>
      </c>
      <c r="C2675">
        <v>2012</v>
      </c>
      <c r="D2675">
        <v>0</v>
      </c>
      <c r="E2675" t="s">
        <v>33</v>
      </c>
      <c r="F2675">
        <v>0.0131344371371894</v>
      </c>
      <c r="G2675">
        <v>0</v>
      </c>
      <c r="H2675">
        <v>0.0177540037458085</v>
      </c>
      <c r="I2675">
        <v>1</v>
      </c>
      <c r="J2675">
        <v>0</v>
      </c>
      <c r="K2675">
        <v>0</v>
      </c>
      <c r="L2675">
        <v>0</v>
      </c>
      <c r="M2675">
        <v>265.351522115535</v>
      </c>
      <c r="N2675">
        <v>4.4153</v>
      </c>
      <c r="O2675">
        <v>-0.0447353031559838</v>
      </c>
      <c r="P2675">
        <v>73.2823</v>
      </c>
      <c r="Q2675">
        <v>0.0463685836078558</v>
      </c>
      <c r="R2675">
        <v>141.94</v>
      </c>
      <c r="S2675">
        <v>247452685.05</v>
      </c>
      <c r="T2675">
        <v>0</v>
      </c>
      <c r="U2675">
        <v>0</v>
      </c>
      <c r="V2675">
        <v>81.6962017116939</v>
      </c>
      <c r="W2675">
        <v>1.9058</v>
      </c>
      <c r="X2675">
        <v>1.7009</v>
      </c>
      <c r="Y2675">
        <v>0.0563101699357293</v>
      </c>
      <c r="Z2675">
        <v>0.280381838432655</v>
      </c>
      <c r="AA2675">
        <v>0.96769842000863</v>
      </c>
      <c r="AB2675">
        <v>0.00799680025435193</v>
      </c>
      <c r="AC2675">
        <v>56.860000371933</v>
      </c>
      <c r="AD2675">
        <v>0.910384693698088</v>
      </c>
      <c r="AE2675">
        <v>0.440454375228199</v>
      </c>
      <c r="AF2675">
        <v>1.26441775061534</v>
      </c>
      <c r="AG2675">
        <v>0</v>
      </c>
    </row>
    <row r="2676" spans="1:33">
      <c r="A2676" s="3">
        <v>13336</v>
      </c>
      <c r="B2676">
        <v>600704</v>
      </c>
      <c r="C2676">
        <v>2012</v>
      </c>
      <c r="D2676">
        <v>0</v>
      </c>
      <c r="E2676" t="s">
        <v>33</v>
      </c>
      <c r="F2676">
        <v>0.0154097127483832</v>
      </c>
      <c r="G2676">
        <v>0</v>
      </c>
      <c r="H2676">
        <v>0.108336052265316</v>
      </c>
      <c r="I2676">
        <v>1</v>
      </c>
      <c r="J2676">
        <v>0</v>
      </c>
      <c r="K2676">
        <v>0</v>
      </c>
      <c r="L2676">
        <v>0</v>
      </c>
      <c r="M2676">
        <v>316.162836326872</v>
      </c>
      <c r="N2676">
        <v>52.35</v>
      </c>
      <c r="O2676">
        <v>0.119698295897849</v>
      </c>
      <c r="P2676">
        <v>71.3478</v>
      </c>
      <c r="Q2676">
        <v>0.0201953337239282</v>
      </c>
      <c r="R2676">
        <v>24.78</v>
      </c>
      <c r="S2676">
        <v>7435.60000002384</v>
      </c>
      <c r="T2676">
        <v>0</v>
      </c>
      <c r="U2676">
        <v>0</v>
      </c>
      <c r="V2676">
        <v>61.4657702689065</v>
      </c>
      <c r="W2676">
        <v>4.8053</v>
      </c>
      <c r="X2676">
        <v>1.3196</v>
      </c>
      <c r="Y2676">
        <v>0.0821444565554578</v>
      </c>
      <c r="Z2676">
        <v>-0.109787389062368</v>
      </c>
      <c r="AA2676">
        <v>0.988151426494939</v>
      </c>
      <c r="AB2676">
        <v>0.00464805973016906</v>
      </c>
      <c r="AC2676">
        <v>46.6200006008148</v>
      </c>
      <c r="AD2676">
        <v>5.1895780102275</v>
      </c>
      <c r="AE2676">
        <v>0.836828518004924</v>
      </c>
      <c r="AF2676">
        <v>1.02247688308346</v>
      </c>
      <c r="AG2676">
        <v>0</v>
      </c>
    </row>
    <row r="2677" spans="1:33">
      <c r="A2677" s="3">
        <v>13338</v>
      </c>
      <c r="B2677">
        <v>600707</v>
      </c>
      <c r="C2677">
        <v>2012</v>
      </c>
      <c r="D2677">
        <v>0</v>
      </c>
      <c r="E2677" t="s">
        <v>33</v>
      </c>
      <c r="F2677">
        <v>0.00179693074674643</v>
      </c>
      <c r="G2677">
        <v>0</v>
      </c>
      <c r="H2677">
        <v>0.000361848924919825</v>
      </c>
      <c r="I2677">
        <v>0</v>
      </c>
      <c r="J2677">
        <v>1</v>
      </c>
      <c r="K2677">
        <v>0</v>
      </c>
      <c r="L2677">
        <v>0</v>
      </c>
      <c r="M2677">
        <v>309.776125776793</v>
      </c>
      <c r="N2677">
        <v>1.7528</v>
      </c>
      <c r="O2677">
        <v>0.0148794327421992</v>
      </c>
      <c r="P2677">
        <v>-301.9022</v>
      </c>
      <c r="Q2677">
        <v>0</v>
      </c>
      <c r="R2677">
        <v>13.7</v>
      </c>
      <c r="S2677">
        <v>-21297987.86</v>
      </c>
      <c r="T2677">
        <v>1</v>
      </c>
      <c r="U2677">
        <v>0</v>
      </c>
      <c r="V2677">
        <v>45.33459510233</v>
      </c>
      <c r="W2677">
        <v>3.752</v>
      </c>
      <c r="X2677">
        <v>0.4074</v>
      </c>
      <c r="Y2677">
        <v>0.208270848518056</v>
      </c>
      <c r="Z2677">
        <v>0.0167520262136191</v>
      </c>
      <c r="AA2677">
        <v>1.09049083562805</v>
      </c>
      <c r="AB2677">
        <v>0.407055752353486</v>
      </c>
      <c r="AC2677">
        <v>43.1600003242493</v>
      </c>
      <c r="AD2677">
        <v>2.63610394993265</v>
      </c>
      <c r="AE2677">
        <v>0.059813105558312</v>
      </c>
      <c r="AF2677">
        <v>0.928522031861219</v>
      </c>
      <c r="AG2677">
        <v>0</v>
      </c>
    </row>
    <row r="2678" spans="1:33">
      <c r="A2678" s="3">
        <v>13339</v>
      </c>
      <c r="B2678">
        <v>600708</v>
      </c>
      <c r="C2678">
        <v>2012</v>
      </c>
      <c r="D2678">
        <v>0</v>
      </c>
      <c r="E2678" t="s">
        <v>33</v>
      </c>
      <c r="F2678">
        <v>0.0214350927008926</v>
      </c>
      <c r="G2678">
        <v>0</v>
      </c>
      <c r="H2678">
        <v>0.00501858168763734</v>
      </c>
      <c r="I2678">
        <v>1</v>
      </c>
      <c r="J2678">
        <v>0</v>
      </c>
      <c r="K2678">
        <v>0</v>
      </c>
      <c r="L2678">
        <v>0</v>
      </c>
      <c r="M2678">
        <v>505.571016338391</v>
      </c>
      <c r="N2678">
        <v>27.7415</v>
      </c>
      <c r="O2678">
        <v>-0.0963058167344579</v>
      </c>
      <c r="P2678">
        <v>38.5672</v>
      </c>
      <c r="Q2678">
        <v>0.0351891760742504</v>
      </c>
      <c r="R2678">
        <v>37.31</v>
      </c>
      <c r="S2678">
        <v>24089208.5500002</v>
      </c>
      <c r="T2678">
        <v>0</v>
      </c>
      <c r="U2678">
        <v>0</v>
      </c>
      <c r="V2678">
        <v>40.446594272844</v>
      </c>
      <c r="W2678">
        <v>2.2585</v>
      </c>
      <c r="X2678">
        <v>0.3365</v>
      </c>
      <c r="Y2678">
        <v>0</v>
      </c>
      <c r="Z2678">
        <v>0.233272893851251</v>
      </c>
      <c r="AA2678">
        <v>1.00499469293434</v>
      </c>
      <c r="AB2678">
        <v>0.0111592274362119</v>
      </c>
      <c r="AC2678">
        <v>41.0800014734268</v>
      </c>
      <c r="AD2678">
        <v>1.4924309659159</v>
      </c>
      <c r="AE2678">
        <v>0.538053683968547</v>
      </c>
      <c r="AF2678">
        <v>0.89063140010966</v>
      </c>
      <c r="AG2678">
        <v>0</v>
      </c>
    </row>
    <row r="2679" spans="1:33">
      <c r="A2679" s="3">
        <v>13343</v>
      </c>
      <c r="B2679">
        <v>600713</v>
      </c>
      <c r="C2679">
        <v>2012</v>
      </c>
      <c r="D2679">
        <v>0</v>
      </c>
      <c r="E2679" t="s">
        <v>33</v>
      </c>
      <c r="F2679">
        <v>0.0163389936951897</v>
      </c>
      <c r="G2679">
        <v>0</v>
      </c>
      <c r="H2679">
        <v>0.0265664585288301</v>
      </c>
      <c r="I2679">
        <v>1</v>
      </c>
      <c r="J2679">
        <v>0</v>
      </c>
      <c r="K2679">
        <v>0</v>
      </c>
      <c r="L2679">
        <v>0</v>
      </c>
      <c r="M2679">
        <v>410.390327444088</v>
      </c>
      <c r="N2679">
        <v>4.8855</v>
      </c>
      <c r="O2679">
        <v>0.061506586916458</v>
      </c>
      <c r="P2679">
        <v>-43.4399</v>
      </c>
      <c r="Q2679">
        <v>0.0199875622645437</v>
      </c>
      <c r="R2679">
        <v>221.4</v>
      </c>
      <c r="S2679">
        <v>-47067887.74</v>
      </c>
      <c r="T2679">
        <v>1</v>
      </c>
      <c r="U2679">
        <v>1</v>
      </c>
      <c r="V2679">
        <v>34.4340560351249</v>
      </c>
      <c r="W2679">
        <v>7.3732</v>
      </c>
      <c r="X2679">
        <v>1.0195</v>
      </c>
      <c r="Y2679">
        <v>0</v>
      </c>
      <c r="Z2679">
        <v>-0.0427195635990173</v>
      </c>
      <c r="AA2679">
        <v>0.941570239828927</v>
      </c>
      <c r="AB2679">
        <v>0.00373786378253382</v>
      </c>
      <c r="AC2679">
        <v>28.8499999046326</v>
      </c>
      <c r="AD2679">
        <v>8.10310689514091</v>
      </c>
      <c r="AE2679">
        <v>0.786267420901276</v>
      </c>
      <c r="AF2679">
        <v>0.820213761025008</v>
      </c>
      <c r="AG2679">
        <v>0</v>
      </c>
    </row>
    <row r="2680" spans="1:33">
      <c r="A2680" s="3">
        <v>13346</v>
      </c>
      <c r="B2680">
        <v>600716</v>
      </c>
      <c r="C2680">
        <v>2012</v>
      </c>
      <c r="D2680">
        <v>0</v>
      </c>
      <c r="E2680" t="s">
        <v>33</v>
      </c>
      <c r="F2680">
        <v>0.000328958693552359</v>
      </c>
      <c r="G2680">
        <v>0</v>
      </c>
      <c r="H2680">
        <v>0.0928557172900745</v>
      </c>
      <c r="I2680">
        <v>1</v>
      </c>
      <c r="J2680">
        <v>0</v>
      </c>
      <c r="K2680">
        <v>0</v>
      </c>
      <c r="L2680">
        <v>0</v>
      </c>
      <c r="M2680">
        <v>160.042058181164</v>
      </c>
      <c r="N2680">
        <v>108.0067</v>
      </c>
      <c r="O2680">
        <v>0.0733989198700701</v>
      </c>
      <c r="P2680">
        <v>99.5802</v>
      </c>
      <c r="Q2680">
        <v>0.0611174243147799</v>
      </c>
      <c r="R2680">
        <v>46.13</v>
      </c>
      <c r="S2680">
        <v>-145681.520000001</v>
      </c>
      <c r="T2680">
        <v>0</v>
      </c>
      <c r="U2680">
        <v>0</v>
      </c>
      <c r="V2680">
        <v>69.3228635556366</v>
      </c>
      <c r="W2680">
        <v>3.6217</v>
      </c>
      <c r="X2680">
        <v>1.6865</v>
      </c>
      <c r="Y2680">
        <v>0</v>
      </c>
      <c r="Z2680">
        <v>-0.101108073804524</v>
      </c>
      <c r="AA2680">
        <v>0.982919371725815</v>
      </c>
      <c r="AB2680">
        <v>7.13104474591092e-5</v>
      </c>
      <c r="AC2680">
        <v>69.6299983263016</v>
      </c>
      <c r="AD2680">
        <v>2.77329905119066</v>
      </c>
      <c r="AE2680">
        <v>0.831532249000034</v>
      </c>
      <c r="AF2680">
        <v>0.966910259376361</v>
      </c>
      <c r="AG2680">
        <v>0</v>
      </c>
    </row>
    <row r="2681" spans="1:33">
      <c r="A2681" s="3">
        <v>13348</v>
      </c>
      <c r="B2681">
        <v>600718</v>
      </c>
      <c r="C2681">
        <v>2012</v>
      </c>
      <c r="D2681">
        <v>0</v>
      </c>
      <c r="E2681" t="s">
        <v>33</v>
      </c>
      <c r="F2681">
        <v>0.0209800021717023</v>
      </c>
      <c r="G2681">
        <v>0.135208233051126</v>
      </c>
      <c r="H2681">
        <v>0.0185268251917073</v>
      </c>
      <c r="I2681">
        <v>1</v>
      </c>
      <c r="J2681">
        <v>0</v>
      </c>
      <c r="K2681">
        <v>0</v>
      </c>
      <c r="L2681">
        <v>0</v>
      </c>
      <c r="M2681">
        <v>280.438031541929</v>
      </c>
      <c r="N2681">
        <v>4.5203</v>
      </c>
      <c r="O2681">
        <v>0.0840495651711143</v>
      </c>
      <c r="P2681">
        <v>52.4829</v>
      </c>
      <c r="Q2681">
        <v>0.0189015369368024</v>
      </c>
      <c r="R2681">
        <v>0.21</v>
      </c>
      <c r="S2681">
        <v>242389387</v>
      </c>
      <c r="T2681">
        <v>0</v>
      </c>
      <c r="U2681">
        <v>0</v>
      </c>
      <c r="V2681">
        <v>65.8430568807367</v>
      </c>
      <c r="W2681">
        <v>1.6998</v>
      </c>
      <c r="X2681">
        <v>2.0173</v>
      </c>
      <c r="Y2681">
        <v>0.238794714967856</v>
      </c>
      <c r="Z2681">
        <v>0.105546125096483</v>
      </c>
      <c r="AA2681">
        <v>0.935154664740528</v>
      </c>
      <c r="AB2681">
        <v>0.0476230060091673</v>
      </c>
      <c r="AC2681">
        <v>44.0557992458344</v>
      </c>
      <c r="AD2681">
        <v>0.724307485214039</v>
      </c>
      <c r="AE2681">
        <v>0.545766963105098</v>
      </c>
      <c r="AF2681">
        <v>1.0552128390231</v>
      </c>
      <c r="AG2681">
        <v>0</v>
      </c>
    </row>
    <row r="2682" spans="1:33">
      <c r="A2682" s="3">
        <v>13349</v>
      </c>
      <c r="B2682">
        <v>600719</v>
      </c>
      <c r="C2682">
        <v>2012</v>
      </c>
      <c r="D2682">
        <v>0</v>
      </c>
      <c r="E2682" t="s">
        <v>33</v>
      </c>
      <c r="F2682">
        <v>0.000325582048890391</v>
      </c>
      <c r="G2682">
        <v>0</v>
      </c>
      <c r="H2682">
        <v>-0.00110863889762494</v>
      </c>
      <c r="I2682">
        <v>1</v>
      </c>
      <c r="J2682">
        <v>0</v>
      </c>
      <c r="K2682">
        <v>0</v>
      </c>
      <c r="L2682">
        <v>0</v>
      </c>
      <c r="M2682">
        <v>392.042022285736</v>
      </c>
      <c r="N2682">
        <v>3.4514</v>
      </c>
      <c r="O2682">
        <v>-0.0761466143083634</v>
      </c>
      <c r="P2682">
        <v>-242.7325</v>
      </c>
      <c r="Q2682">
        <v>0.012437248711822</v>
      </c>
      <c r="R2682">
        <v>74.35</v>
      </c>
      <c r="S2682">
        <v>-15964.32</v>
      </c>
      <c r="T2682">
        <v>1</v>
      </c>
      <c r="U2682">
        <v>0</v>
      </c>
      <c r="V2682">
        <v>43.6261241978489</v>
      </c>
      <c r="W2682">
        <v>1.9761</v>
      </c>
      <c r="X2682">
        <v>0.7812</v>
      </c>
      <c r="Y2682">
        <v>0</v>
      </c>
      <c r="Z2682">
        <v>0.503924668828091</v>
      </c>
      <c r="AA2682">
        <v>1.103403089658</v>
      </c>
      <c r="AB2682">
        <v>-3.66452797394293e-5</v>
      </c>
      <c r="AC2682">
        <v>45.7999999523163</v>
      </c>
      <c r="AD2682">
        <v>0.976104942862362</v>
      </c>
      <c r="AE2682">
        <v>0.302836318345629</v>
      </c>
      <c r="AF2682">
        <v>1.31879626265865</v>
      </c>
      <c r="AG2682">
        <v>0</v>
      </c>
    </row>
    <row r="2683" spans="1:33">
      <c r="A2683" s="3">
        <v>13350</v>
      </c>
      <c r="B2683">
        <v>600720</v>
      </c>
      <c r="C2683">
        <v>2012</v>
      </c>
      <c r="D2683">
        <v>0</v>
      </c>
      <c r="E2683" t="s">
        <v>33</v>
      </c>
      <c r="F2683">
        <v>0.00409187762822705</v>
      </c>
      <c r="G2683">
        <v>0</v>
      </c>
      <c r="H2683">
        <v>0.00718234301345594</v>
      </c>
      <c r="I2683">
        <v>1</v>
      </c>
      <c r="J2683">
        <v>0</v>
      </c>
      <c r="K2683">
        <v>0</v>
      </c>
      <c r="L2683">
        <v>0</v>
      </c>
      <c r="M2683">
        <v>622.686700777739</v>
      </c>
      <c r="N2683">
        <v>12.3048</v>
      </c>
      <c r="O2683">
        <v>-0.0614731688782672</v>
      </c>
      <c r="P2683">
        <v>99.821</v>
      </c>
      <c r="Q2683">
        <v>0.0666200569680451</v>
      </c>
      <c r="R2683">
        <v>22.21</v>
      </c>
      <c r="S2683">
        <v>75454719.49</v>
      </c>
      <c r="T2683">
        <v>0</v>
      </c>
      <c r="U2683">
        <v>0</v>
      </c>
      <c r="V2683">
        <v>30.0405653228728</v>
      </c>
      <c r="W2683">
        <v>2.3367</v>
      </c>
      <c r="X2683">
        <v>0.5853</v>
      </c>
      <c r="Y2683">
        <v>0</v>
      </c>
      <c r="Z2683">
        <v>0.229492847263708</v>
      </c>
      <c r="AA2683">
        <v>1.00207767328453</v>
      </c>
      <c r="AB2683">
        <v>0.0176651188748945</v>
      </c>
      <c r="AC2683">
        <v>27.8900000452995</v>
      </c>
      <c r="AD2683">
        <v>1.50622380005596</v>
      </c>
      <c r="AE2683">
        <v>0.328877460446832</v>
      </c>
      <c r="AF2683">
        <v>0.953290740642207</v>
      </c>
      <c r="AG2683">
        <v>0</v>
      </c>
    </row>
    <row r="2684" spans="1:33">
      <c r="A2684" s="3">
        <v>13351</v>
      </c>
      <c r="B2684">
        <v>600721</v>
      </c>
      <c r="C2684">
        <v>2012</v>
      </c>
      <c r="D2684">
        <v>0</v>
      </c>
      <c r="E2684" t="s">
        <v>33</v>
      </c>
      <c r="F2684">
        <v>0.00929126314204212</v>
      </c>
      <c r="G2684">
        <v>0.0387414947484627</v>
      </c>
      <c r="H2684">
        <v>-0.00653364180458373</v>
      </c>
      <c r="I2684">
        <v>1</v>
      </c>
      <c r="J2684">
        <v>0</v>
      </c>
      <c r="K2684">
        <v>0</v>
      </c>
      <c r="L2684">
        <v>0</v>
      </c>
      <c r="M2684">
        <v>436.365976415426</v>
      </c>
      <c r="N2684">
        <v>13.3305</v>
      </c>
      <c r="O2684">
        <v>-0.0408263730444862</v>
      </c>
      <c r="P2684">
        <v>-1722.9422</v>
      </c>
      <c r="Q2684">
        <v>0.00603999603893561</v>
      </c>
      <c r="R2684">
        <v>0.28</v>
      </c>
      <c r="S2684">
        <v>-3541883.39999998</v>
      </c>
      <c r="T2684">
        <v>1</v>
      </c>
      <c r="U2684">
        <v>0</v>
      </c>
      <c r="V2684">
        <v>45.8633179751046</v>
      </c>
      <c r="W2684">
        <v>3.2828</v>
      </c>
      <c r="X2684">
        <v>0.3722</v>
      </c>
      <c r="Y2684">
        <v>0.008016997286474</v>
      </c>
      <c r="Z2684">
        <v>0.00288742783412649</v>
      </c>
      <c r="AA2684">
        <v>0.981419788755573</v>
      </c>
      <c r="AB2684">
        <v>0.0382749821001814</v>
      </c>
      <c r="AC2684">
        <v>70.8099987506866</v>
      </c>
      <c r="AD2684">
        <v>3.16236802502406</v>
      </c>
      <c r="AE2684">
        <v>0.329117281977229</v>
      </c>
      <c r="AF2684">
        <v>0.90405467397162</v>
      </c>
      <c r="AG2684">
        <v>0</v>
      </c>
    </row>
    <row r="2685" spans="1:33">
      <c r="A2685" s="3">
        <v>13353</v>
      </c>
      <c r="B2685">
        <v>600724</v>
      </c>
      <c r="C2685">
        <v>2012</v>
      </c>
      <c r="D2685">
        <v>0</v>
      </c>
      <c r="E2685" t="s">
        <v>33</v>
      </c>
      <c r="F2685">
        <v>0.00293823481755488</v>
      </c>
      <c r="G2685">
        <v>0</v>
      </c>
      <c r="H2685">
        <v>-0.0424212717455328</v>
      </c>
      <c r="I2685">
        <v>1</v>
      </c>
      <c r="J2685">
        <v>0</v>
      </c>
      <c r="K2685">
        <v>0</v>
      </c>
      <c r="L2685">
        <v>0</v>
      </c>
      <c r="M2685">
        <v>97.7114034470782</v>
      </c>
      <c r="N2685">
        <v>58.521</v>
      </c>
      <c r="O2685">
        <v>-0.0527164229055056</v>
      </c>
      <c r="P2685">
        <v>91.9382</v>
      </c>
      <c r="Q2685">
        <v>0.00167913198642573</v>
      </c>
      <c r="R2685">
        <v>24.24</v>
      </c>
      <c r="S2685">
        <v>-2463913.95</v>
      </c>
      <c r="T2685">
        <v>0</v>
      </c>
      <c r="U2685">
        <v>0</v>
      </c>
      <c r="V2685">
        <v>82.5886532892907</v>
      </c>
      <c r="W2685">
        <v>4.1811</v>
      </c>
      <c r="X2685">
        <v>1.5063</v>
      </c>
      <c r="Y2685">
        <v>0</v>
      </c>
      <c r="Z2685">
        <v>0.149014862849003</v>
      </c>
      <c r="AA2685">
        <v>1.01346528032961</v>
      </c>
      <c r="AB2685">
        <v>0.00580784847936773</v>
      </c>
      <c r="AC2685">
        <v>82.1399968862534</v>
      </c>
      <c r="AD2685">
        <v>3.96259667853425</v>
      </c>
      <c r="AE2685">
        <v>0.846078083100285</v>
      </c>
      <c r="AF2685">
        <v>1.0341767667358</v>
      </c>
      <c r="AG2685">
        <v>0</v>
      </c>
    </row>
    <row r="2686" spans="1:33">
      <c r="A2686" s="3">
        <v>13354</v>
      </c>
      <c r="B2686">
        <v>600725</v>
      </c>
      <c r="C2686">
        <v>2012</v>
      </c>
      <c r="D2686">
        <v>0</v>
      </c>
      <c r="E2686" t="s">
        <v>33</v>
      </c>
      <c r="F2686">
        <v>0.00741200641029714</v>
      </c>
      <c r="G2686">
        <v>0</v>
      </c>
      <c r="H2686">
        <v>0.0025989954723295</v>
      </c>
      <c r="I2686">
        <v>1</v>
      </c>
      <c r="J2686">
        <v>0</v>
      </c>
      <c r="K2686">
        <v>0</v>
      </c>
      <c r="L2686">
        <v>0</v>
      </c>
      <c r="M2686">
        <v>200.182437544119</v>
      </c>
      <c r="N2686">
        <v>18.5917</v>
      </c>
      <c r="O2686">
        <v>0.0473025817615106</v>
      </c>
      <c r="P2686">
        <v>-1500.2924</v>
      </c>
      <c r="Q2686">
        <v>0.0414966679115103</v>
      </c>
      <c r="R2686">
        <v>103.91</v>
      </c>
      <c r="S2686">
        <v>-41651191.96</v>
      </c>
      <c r="T2686">
        <v>1</v>
      </c>
      <c r="U2686">
        <v>0</v>
      </c>
      <c r="V2686">
        <v>60.1341442793739</v>
      </c>
      <c r="W2686">
        <v>7.5546</v>
      </c>
      <c r="X2686">
        <v>0.5944</v>
      </c>
      <c r="Y2686">
        <v>0.00151935433371862</v>
      </c>
      <c r="Z2686">
        <v>0.089287919187787</v>
      </c>
      <c r="AA2686">
        <v>0.989130084887266</v>
      </c>
      <c r="AB2686">
        <v>0.00418456234386154</v>
      </c>
      <c r="AC2686">
        <v>59.4200002253056</v>
      </c>
      <c r="AD2686">
        <v>8.50934707408597</v>
      </c>
      <c r="AE2686">
        <v>0.318998806762152</v>
      </c>
      <c r="AF2686">
        <v>1.03760077438256</v>
      </c>
      <c r="AG2686">
        <v>0</v>
      </c>
    </row>
    <row r="2687" spans="1:33">
      <c r="A2687" s="3">
        <v>13357</v>
      </c>
      <c r="B2687">
        <v>600728</v>
      </c>
      <c r="C2687">
        <v>2012</v>
      </c>
      <c r="D2687">
        <v>0</v>
      </c>
      <c r="E2687" t="s">
        <v>33</v>
      </c>
      <c r="F2687">
        <v>0.0178115782632506</v>
      </c>
      <c r="G2687">
        <v>0</v>
      </c>
      <c r="H2687">
        <v>0.228078182919339</v>
      </c>
      <c r="I2687">
        <v>1</v>
      </c>
      <c r="J2687">
        <v>0</v>
      </c>
      <c r="K2687">
        <v>0</v>
      </c>
      <c r="L2687">
        <v>0</v>
      </c>
      <c r="M2687">
        <v>453.146771069179</v>
      </c>
      <c r="N2687">
        <v>5.0123</v>
      </c>
      <c r="O2687">
        <v>0.023805648410672</v>
      </c>
      <c r="P2687">
        <v>13.2089</v>
      </c>
      <c r="Q2687">
        <v>0.0244931670606865</v>
      </c>
      <c r="R2687">
        <v>8.53</v>
      </c>
      <c r="S2687">
        <v>28889341.33</v>
      </c>
      <c r="T2687">
        <v>0</v>
      </c>
      <c r="U2687">
        <v>1</v>
      </c>
      <c r="V2687">
        <v>46.7032558277275</v>
      </c>
      <c r="W2687">
        <v>1.9956</v>
      </c>
      <c r="X2687">
        <v>1.8308</v>
      </c>
      <c r="Y2687">
        <v>0</v>
      </c>
      <c r="Z2687">
        <v>-0.147655723596604</v>
      </c>
      <c r="AA2687">
        <v>0.893913941330965</v>
      </c>
      <c r="AB2687">
        <v>0.0112782480328114</v>
      </c>
      <c r="AC2687">
        <v>46.6800014972687</v>
      </c>
      <c r="AD2687">
        <v>1.0141379846502</v>
      </c>
      <c r="AE2687">
        <v>0.628054338194812</v>
      </c>
      <c r="AF2687">
        <v>0.828591059788088</v>
      </c>
      <c r="AG2687">
        <v>0</v>
      </c>
    </row>
    <row r="2688" spans="1:33">
      <c r="A2688" s="3">
        <v>13359</v>
      </c>
      <c r="B2688">
        <v>600730</v>
      </c>
      <c r="C2688">
        <v>2012</v>
      </c>
      <c r="D2688">
        <v>1</v>
      </c>
      <c r="E2688" t="s">
        <v>33</v>
      </c>
      <c r="F2688">
        <v>0.00282435433474443</v>
      </c>
      <c r="G2688">
        <v>0</v>
      </c>
      <c r="H2688">
        <v>0.00425905526104255</v>
      </c>
      <c r="I2688">
        <v>1</v>
      </c>
      <c r="J2688">
        <v>0</v>
      </c>
      <c r="K2688">
        <v>0</v>
      </c>
      <c r="L2688">
        <v>0</v>
      </c>
      <c r="M2688">
        <v>383.350815526132</v>
      </c>
      <c r="N2688">
        <v>43.7668</v>
      </c>
      <c r="O2688">
        <v>-0.192835063016257</v>
      </c>
      <c r="P2688">
        <v>83.8809</v>
      </c>
      <c r="Q2688">
        <v>0.0031220868913552</v>
      </c>
      <c r="R2688">
        <v>29.18</v>
      </c>
      <c r="S2688">
        <v>-41231143.87</v>
      </c>
      <c r="T2688">
        <v>0</v>
      </c>
      <c r="U2688">
        <v>0</v>
      </c>
      <c r="V2688">
        <v>30.1930619300133</v>
      </c>
      <c r="W2688">
        <v>2.6814</v>
      </c>
      <c r="X2688">
        <v>1.5415</v>
      </c>
      <c r="Y2688">
        <v>0</v>
      </c>
      <c r="Z2688">
        <v>0.381396638682184</v>
      </c>
      <c r="AA2688">
        <v>1.01798977377727</v>
      </c>
      <c r="AB2688">
        <v>0.0103644946927964</v>
      </c>
      <c r="AC2688">
        <v>29.9300007820129</v>
      </c>
      <c r="AD2688">
        <v>1.73081553260018</v>
      </c>
      <c r="AE2688">
        <v>0.445094344219384</v>
      </c>
      <c r="AF2688">
        <v>0.788808965364819</v>
      </c>
      <c r="AG2688">
        <v>0</v>
      </c>
    </row>
    <row r="2689" spans="1:33">
      <c r="A2689" s="3">
        <v>13360</v>
      </c>
      <c r="B2689">
        <v>600731</v>
      </c>
      <c r="C2689">
        <v>2012</v>
      </c>
      <c r="D2689">
        <v>0</v>
      </c>
      <c r="E2689" t="s">
        <v>33</v>
      </c>
      <c r="F2689">
        <v>0.00720882571673646</v>
      </c>
      <c r="G2689">
        <v>0</v>
      </c>
      <c r="H2689">
        <v>0.0660416449597035</v>
      </c>
      <c r="I2689">
        <v>1</v>
      </c>
      <c r="J2689">
        <v>0</v>
      </c>
      <c r="K2689">
        <v>0</v>
      </c>
      <c r="L2689">
        <v>0</v>
      </c>
      <c r="M2689">
        <v>310.593099821758</v>
      </c>
      <c r="N2689">
        <v>7.3657</v>
      </c>
      <c r="O2689">
        <v>0.0243771807360579</v>
      </c>
      <c r="P2689">
        <v>44.603</v>
      </c>
      <c r="Q2689">
        <v>0.000981885156834828</v>
      </c>
      <c r="R2689">
        <v>18.85</v>
      </c>
      <c r="S2689">
        <v>-3814172.84</v>
      </c>
      <c r="T2689">
        <v>0</v>
      </c>
      <c r="U2689">
        <v>0</v>
      </c>
      <c r="V2689">
        <v>32.3615545963996</v>
      </c>
      <c r="W2689">
        <v>2.0885</v>
      </c>
      <c r="X2689">
        <v>1.0104</v>
      </c>
      <c r="Y2689">
        <v>0.456333523601213</v>
      </c>
      <c r="Z2689">
        <v>0.025504582364528</v>
      </c>
      <c r="AA2689">
        <v>1.00749227024378</v>
      </c>
      <c r="AB2689">
        <v>0.0082242547236514</v>
      </c>
      <c r="AC2689">
        <v>39.1000012159348</v>
      </c>
      <c r="AD2689">
        <v>1.16258993998652</v>
      </c>
      <c r="AE2689">
        <v>0.379693522990254</v>
      </c>
      <c r="AF2689">
        <v>1.09025802551233</v>
      </c>
      <c r="AG2689">
        <v>0</v>
      </c>
    </row>
    <row r="2690" spans="1:33">
      <c r="A2690" s="3">
        <v>13363</v>
      </c>
      <c r="B2690">
        <v>600734</v>
      </c>
      <c r="C2690">
        <v>2012</v>
      </c>
      <c r="D2690">
        <v>0</v>
      </c>
      <c r="E2690" t="s">
        <v>33</v>
      </c>
      <c r="F2690">
        <v>0.0507552457859117</v>
      </c>
      <c r="G2690">
        <v>0</v>
      </c>
      <c r="H2690">
        <v>0.123155402594102</v>
      </c>
      <c r="I2690">
        <v>1</v>
      </c>
      <c r="J2690">
        <v>0</v>
      </c>
      <c r="K2690">
        <v>0</v>
      </c>
      <c r="L2690">
        <v>0</v>
      </c>
      <c r="M2690">
        <v>293.591203931535</v>
      </c>
      <c r="N2690">
        <v>31.9423</v>
      </c>
      <c r="O2690">
        <v>-0.0418038262564755</v>
      </c>
      <c r="P2690">
        <v>-283.9665</v>
      </c>
      <c r="Q2690">
        <v>0.0285484225844423</v>
      </c>
      <c r="R2690">
        <v>43.37</v>
      </c>
      <c r="S2690">
        <v>-442278.26</v>
      </c>
      <c r="T2690">
        <v>1</v>
      </c>
      <c r="U2690">
        <v>0</v>
      </c>
      <c r="V2690">
        <v>31.8662769634512</v>
      </c>
      <c r="W2690">
        <v>6.5826</v>
      </c>
      <c r="X2690">
        <v>1.3518</v>
      </c>
      <c r="Y2690">
        <v>0</v>
      </c>
      <c r="Z2690">
        <v>-0.0487110356872437</v>
      </c>
      <c r="AA2690">
        <v>0.96451144621875</v>
      </c>
      <c r="AB2690">
        <v>0.0212560416493135</v>
      </c>
      <c r="AC2690">
        <v>36.5399994850159</v>
      </c>
      <c r="AD2690">
        <v>6.50204496853325</v>
      </c>
      <c r="AE2690">
        <v>0.919243294555183</v>
      </c>
      <c r="AF2690">
        <v>0.834965384102567</v>
      </c>
      <c r="AG2690">
        <v>0</v>
      </c>
    </row>
    <row r="2691" spans="1:33">
      <c r="A2691" s="3">
        <v>13364</v>
      </c>
      <c r="B2691">
        <v>600735</v>
      </c>
      <c r="C2691">
        <v>2012</v>
      </c>
      <c r="D2691">
        <v>0</v>
      </c>
      <c r="E2691" t="s">
        <v>33</v>
      </c>
      <c r="F2691">
        <v>0.0431134583924103</v>
      </c>
      <c r="G2691">
        <v>0</v>
      </c>
      <c r="H2691">
        <v>-0.00361484932072836</v>
      </c>
      <c r="I2691">
        <v>1</v>
      </c>
      <c r="J2691">
        <v>0</v>
      </c>
      <c r="K2691">
        <v>0</v>
      </c>
      <c r="L2691">
        <v>0</v>
      </c>
      <c r="M2691">
        <v>568.99325965027</v>
      </c>
      <c r="N2691">
        <v>12.1843</v>
      </c>
      <c r="O2691">
        <v>0.0303953730638448</v>
      </c>
      <c r="P2691">
        <v>95.155</v>
      </c>
      <c r="Q2691">
        <v>0.043866286831148</v>
      </c>
      <c r="R2691">
        <v>95.99</v>
      </c>
      <c r="S2691">
        <v>1470372.97</v>
      </c>
      <c r="T2691">
        <v>0</v>
      </c>
      <c r="U2691">
        <v>0</v>
      </c>
      <c r="V2691">
        <v>46.5334153528294</v>
      </c>
      <c r="W2691">
        <v>1.4308</v>
      </c>
      <c r="X2691">
        <v>2.3534</v>
      </c>
      <c r="Y2691">
        <v>0.833914155560838</v>
      </c>
      <c r="Z2691">
        <v>0.431835765490656</v>
      </c>
      <c r="AA2691">
        <v>0.998544143931419</v>
      </c>
      <c r="AB2691">
        <v>0.0157963485674713</v>
      </c>
      <c r="AC2691">
        <v>55.6999995708466</v>
      </c>
      <c r="AD2691">
        <v>0.459650395601093</v>
      </c>
      <c r="AE2691">
        <v>0.720873026234772</v>
      </c>
      <c r="AF2691">
        <v>1.10579324905732</v>
      </c>
      <c r="AG2691">
        <v>0</v>
      </c>
    </row>
    <row r="2692" spans="1:33">
      <c r="A2692" s="3">
        <v>13365</v>
      </c>
      <c r="B2692">
        <v>600736</v>
      </c>
      <c r="C2692">
        <v>2012</v>
      </c>
      <c r="D2692">
        <v>0</v>
      </c>
      <c r="E2692" t="s">
        <v>33</v>
      </c>
      <c r="F2692">
        <v>0.0160720536505673</v>
      </c>
      <c r="G2692">
        <v>0</v>
      </c>
      <c r="H2692">
        <v>0.0590866836839265</v>
      </c>
      <c r="I2692">
        <v>1</v>
      </c>
      <c r="J2692">
        <v>0</v>
      </c>
      <c r="K2692">
        <v>0</v>
      </c>
      <c r="L2692">
        <v>0</v>
      </c>
      <c r="M2692">
        <v>266.642687990792</v>
      </c>
      <c r="N2692">
        <v>12.5409</v>
      </c>
      <c r="O2692">
        <v>0.00525730202182372</v>
      </c>
      <c r="P2692">
        <v>41.3928</v>
      </c>
      <c r="Q2692">
        <v>0.0243355196659441</v>
      </c>
      <c r="R2692">
        <v>33.04</v>
      </c>
      <c r="S2692">
        <v>79705784.2</v>
      </c>
      <c r="T2692">
        <v>0</v>
      </c>
      <c r="U2692">
        <v>0</v>
      </c>
      <c r="V2692">
        <v>44.8061352045446</v>
      </c>
      <c r="W2692">
        <v>4.7958</v>
      </c>
      <c r="X2692">
        <v>1.4517</v>
      </c>
      <c r="Y2692">
        <v>0</v>
      </c>
      <c r="Z2692">
        <v>-0.0875371272789713</v>
      </c>
      <c r="AA2692">
        <v>0.998162066841876</v>
      </c>
      <c r="AB2692">
        <v>0.00805680851057649</v>
      </c>
      <c r="AC2692">
        <v>44.1399996578693</v>
      </c>
      <c r="AD2692">
        <v>4.66722258788004</v>
      </c>
      <c r="AE2692">
        <v>0.810484785329103</v>
      </c>
      <c r="AF2692">
        <v>0.794451895823371</v>
      </c>
      <c r="AG2692">
        <v>0</v>
      </c>
    </row>
    <row r="2693" spans="1:33">
      <c r="A2693" s="3">
        <v>13366</v>
      </c>
      <c r="B2693">
        <v>600737</v>
      </c>
      <c r="C2693">
        <v>2012</v>
      </c>
      <c r="D2693">
        <v>0</v>
      </c>
      <c r="E2693" t="s">
        <v>33</v>
      </c>
      <c r="F2693">
        <v>0.0161861495268384</v>
      </c>
      <c r="G2693">
        <v>0</v>
      </c>
      <c r="H2693">
        <v>-7.7192214423362e-5</v>
      </c>
      <c r="I2693">
        <v>1</v>
      </c>
      <c r="J2693">
        <v>0</v>
      </c>
      <c r="K2693">
        <v>0</v>
      </c>
      <c r="L2693">
        <v>0</v>
      </c>
      <c r="M2693">
        <v>224.925791166344</v>
      </c>
      <c r="N2693">
        <v>18.6724</v>
      </c>
      <c r="O2693">
        <v>0.221114283734273</v>
      </c>
      <c r="P2693">
        <v>-405.9806</v>
      </c>
      <c r="Q2693">
        <v>0.0672548499950562</v>
      </c>
      <c r="R2693">
        <v>2.26</v>
      </c>
      <c r="S2693">
        <v>198341724.85</v>
      </c>
      <c r="T2693">
        <v>1</v>
      </c>
      <c r="U2693">
        <v>0</v>
      </c>
      <c r="V2693">
        <v>54.0835891791859</v>
      </c>
      <c r="W2693">
        <v>1.935</v>
      </c>
      <c r="X2693">
        <v>1.0935</v>
      </c>
      <c r="Y2693">
        <v>0.52105060255492</v>
      </c>
      <c r="Z2693">
        <v>0.155542193946649</v>
      </c>
      <c r="AA2693">
        <v>0.964514552965011</v>
      </c>
      <c r="AB2693">
        <v>0.00874159160433314</v>
      </c>
      <c r="AC2693">
        <v>80.210000038147</v>
      </c>
      <c r="AD2693">
        <v>0.940608928300235</v>
      </c>
      <c r="AE2693">
        <v>0.557026962335634</v>
      </c>
      <c r="AF2693">
        <v>0.337515029052081</v>
      </c>
      <c r="AG2693">
        <v>0</v>
      </c>
    </row>
    <row r="2694" spans="1:33">
      <c r="A2694" s="3">
        <v>13368</v>
      </c>
      <c r="B2694">
        <v>600739</v>
      </c>
      <c r="C2694">
        <v>2012</v>
      </c>
      <c r="D2694">
        <v>0</v>
      </c>
      <c r="E2694" t="s">
        <v>33</v>
      </c>
      <c r="F2694">
        <v>0.0207877993399404</v>
      </c>
      <c r="G2694">
        <v>0</v>
      </c>
      <c r="H2694">
        <v>-0.00157882656699621</v>
      </c>
      <c r="I2694">
        <v>1</v>
      </c>
      <c r="J2694">
        <v>0</v>
      </c>
      <c r="K2694">
        <v>0</v>
      </c>
      <c r="L2694">
        <v>0</v>
      </c>
      <c r="M2694">
        <v>432.565893993687</v>
      </c>
      <c r="N2694">
        <v>8.9223</v>
      </c>
      <c r="O2694">
        <v>0.0248221099317114</v>
      </c>
      <c r="P2694">
        <v>69.3223</v>
      </c>
      <c r="Q2694">
        <v>0.422704296915975</v>
      </c>
      <c r="R2694">
        <v>23.04</v>
      </c>
      <c r="S2694">
        <v>61457583.75</v>
      </c>
      <c r="T2694">
        <v>0</v>
      </c>
      <c r="U2694">
        <v>0</v>
      </c>
      <c r="V2694">
        <v>28.6259028417511</v>
      </c>
      <c r="W2694">
        <v>1.5101</v>
      </c>
      <c r="X2694">
        <v>1.2528</v>
      </c>
      <c r="Y2694">
        <v>0.0931904175317924</v>
      </c>
      <c r="Z2694">
        <v>0.0846786730758586</v>
      </c>
      <c r="AA2694">
        <v>0.977303825989536</v>
      </c>
      <c r="AB2694">
        <v>0.00924480390026218</v>
      </c>
      <c r="AC2694">
        <v>18.799999833107</v>
      </c>
      <c r="AD2694">
        <v>0.542788951736614</v>
      </c>
      <c r="AE2694">
        <v>0.711203971640221</v>
      </c>
      <c r="AF2694">
        <v>1.0747184881279</v>
      </c>
      <c r="AG2694">
        <v>0</v>
      </c>
    </row>
    <row r="2695" spans="1:33">
      <c r="A2695" s="3">
        <v>13369</v>
      </c>
      <c r="B2695">
        <v>600740</v>
      </c>
      <c r="C2695">
        <v>2012</v>
      </c>
      <c r="D2695">
        <v>0</v>
      </c>
      <c r="E2695" t="s">
        <v>33</v>
      </c>
      <c r="F2695">
        <v>0.00371835929288665</v>
      </c>
      <c r="G2695">
        <v>0</v>
      </c>
      <c r="H2695">
        <v>0.0174852209931859</v>
      </c>
      <c r="I2695">
        <v>1</v>
      </c>
      <c r="J2695">
        <v>0</v>
      </c>
      <c r="K2695">
        <v>0</v>
      </c>
      <c r="L2695">
        <v>0</v>
      </c>
      <c r="M2695">
        <v>587.912483937941</v>
      </c>
      <c r="N2695">
        <v>9.2297</v>
      </c>
      <c r="O2695">
        <v>0.174638778369625</v>
      </c>
      <c r="P2695">
        <v>-121.4332</v>
      </c>
      <c r="Q2695">
        <v>0.00160690339478054</v>
      </c>
      <c r="R2695">
        <v>18.23</v>
      </c>
      <c r="S2695">
        <v>-4804420.21000001</v>
      </c>
      <c r="T2695">
        <v>1</v>
      </c>
      <c r="U2695">
        <v>0</v>
      </c>
      <c r="V2695">
        <v>22.3492123128351</v>
      </c>
      <c r="W2695">
        <v>3.039</v>
      </c>
      <c r="X2695">
        <v>0.6755</v>
      </c>
      <c r="Y2695">
        <v>0</v>
      </c>
      <c r="Z2695">
        <v>-0.205035626946467</v>
      </c>
      <c r="AA2695">
        <v>0.975741317521509</v>
      </c>
      <c r="AB2695">
        <v>0.00278601693602084</v>
      </c>
      <c r="AC2695">
        <v>41.1400001049042</v>
      </c>
      <c r="AD2695">
        <v>2.05251359407538</v>
      </c>
      <c r="AE2695">
        <v>0.219792281020366</v>
      </c>
      <c r="AF2695">
        <v>1.02626238397345</v>
      </c>
      <c r="AG2695">
        <v>0</v>
      </c>
    </row>
    <row r="2696" spans="1:33">
      <c r="A2696" s="3">
        <v>13370</v>
      </c>
      <c r="B2696">
        <v>600741</v>
      </c>
      <c r="C2696">
        <v>2012</v>
      </c>
      <c r="D2696">
        <v>0</v>
      </c>
      <c r="E2696" t="s">
        <v>33</v>
      </c>
      <c r="F2696">
        <v>0.01428003405706</v>
      </c>
      <c r="G2696">
        <v>0.915061071697387</v>
      </c>
      <c r="H2696">
        <v>0.000495962119684599</v>
      </c>
      <c r="I2696">
        <v>1</v>
      </c>
      <c r="J2696">
        <v>0</v>
      </c>
      <c r="K2696">
        <v>0</v>
      </c>
      <c r="L2696">
        <v>0</v>
      </c>
      <c r="M2696">
        <v>144.374416396128</v>
      </c>
      <c r="N2696">
        <v>6.8806</v>
      </c>
      <c r="O2696">
        <v>-0.0340179759629028</v>
      </c>
      <c r="P2696">
        <v>94.2574</v>
      </c>
      <c r="Q2696">
        <v>0.141692869459562</v>
      </c>
      <c r="R2696">
        <v>0.19</v>
      </c>
      <c r="S2696">
        <v>766605139.35</v>
      </c>
      <c r="T2696">
        <v>0</v>
      </c>
      <c r="U2696">
        <v>0</v>
      </c>
      <c r="V2696">
        <v>75.5958476195133</v>
      </c>
      <c r="W2696">
        <v>2.3241</v>
      </c>
      <c r="X2696">
        <v>1.3887</v>
      </c>
      <c r="Y2696">
        <v>0.0162324292239844</v>
      </c>
      <c r="Z2696">
        <v>0.282576241030889</v>
      </c>
      <c r="AA2696">
        <v>0.981034095417607</v>
      </c>
      <c r="AB2696">
        <v>0.0262296976659389</v>
      </c>
      <c r="AC2696">
        <v>65.8699985146523</v>
      </c>
      <c r="AD2696">
        <v>1.6601014937016</v>
      </c>
      <c r="AE2696">
        <v>0.611585005096133</v>
      </c>
      <c r="AF2696">
        <v>1.00811025861984</v>
      </c>
      <c r="AG2696">
        <v>0</v>
      </c>
    </row>
    <row r="2697" spans="1:33">
      <c r="A2697" s="3">
        <v>13372</v>
      </c>
      <c r="B2697">
        <v>600743</v>
      </c>
      <c r="C2697">
        <v>2012</v>
      </c>
      <c r="D2697">
        <v>0</v>
      </c>
      <c r="E2697" t="s">
        <v>33</v>
      </c>
      <c r="F2697">
        <v>0.00590894266336405</v>
      </c>
      <c r="G2697">
        <v>0</v>
      </c>
      <c r="H2697">
        <v>0.332934151029471</v>
      </c>
      <c r="I2697">
        <v>1</v>
      </c>
      <c r="J2697">
        <v>0</v>
      </c>
      <c r="K2697">
        <v>0</v>
      </c>
      <c r="L2697">
        <v>0</v>
      </c>
      <c r="M2697">
        <v>128.202469260563</v>
      </c>
      <c r="N2697">
        <v>2888.0025</v>
      </c>
      <c r="O2697">
        <v>0.100698466873872</v>
      </c>
      <c r="P2697">
        <v>100.3471</v>
      </c>
      <c r="Q2697">
        <v>0.00955166444464232</v>
      </c>
      <c r="R2697">
        <v>84.08</v>
      </c>
      <c r="S2697">
        <v>-1216704.72</v>
      </c>
      <c r="T2697">
        <v>0</v>
      </c>
      <c r="U2697">
        <v>0</v>
      </c>
      <c r="V2697">
        <v>78.3568650204074</v>
      </c>
      <c r="W2697">
        <v>4.7375</v>
      </c>
      <c r="X2697">
        <v>1.4596</v>
      </c>
      <c r="Y2697">
        <v>0</v>
      </c>
      <c r="Z2697">
        <v>-0.0805142066882658</v>
      </c>
      <c r="AA2697">
        <v>0.999326636324924</v>
      </c>
      <c r="AB2697">
        <v>0.00397520988004539</v>
      </c>
      <c r="AC2697">
        <v>77.3820006847382</v>
      </c>
      <c r="AD2697">
        <v>4.00762313563287</v>
      </c>
      <c r="AE2697">
        <v>0.829182911383728</v>
      </c>
      <c r="AF2697">
        <v>0.736391935180835</v>
      </c>
      <c r="AG2697">
        <v>0</v>
      </c>
    </row>
    <row r="2698" spans="1:33">
      <c r="A2698" s="3">
        <v>13374</v>
      </c>
      <c r="B2698">
        <v>600745</v>
      </c>
      <c r="C2698">
        <v>2012</v>
      </c>
      <c r="D2698">
        <v>0</v>
      </c>
      <c r="E2698" t="s">
        <v>33</v>
      </c>
      <c r="F2698">
        <v>0.00527835884707859</v>
      </c>
      <c r="G2698">
        <v>0</v>
      </c>
      <c r="H2698">
        <v>-0.0439519239384863</v>
      </c>
      <c r="I2698">
        <v>1</v>
      </c>
      <c r="J2698">
        <v>0</v>
      </c>
      <c r="K2698">
        <v>0</v>
      </c>
      <c r="L2698">
        <v>0</v>
      </c>
      <c r="M2698">
        <v>263.940220999719</v>
      </c>
      <c r="N2698">
        <v>19.8194</v>
      </c>
      <c r="O2698">
        <v>-0.155963230481079</v>
      </c>
      <c r="P2698">
        <v>25.8228</v>
      </c>
      <c r="Q2698">
        <v>0.000605513721632938</v>
      </c>
      <c r="R2698">
        <v>10.53</v>
      </c>
      <c r="S2698">
        <v>1259600427.92</v>
      </c>
      <c r="T2698">
        <v>0</v>
      </c>
      <c r="U2698">
        <v>0</v>
      </c>
      <c r="V2698">
        <v>52.9088925621224</v>
      </c>
      <c r="W2698">
        <v>3.3097</v>
      </c>
      <c r="X2698">
        <v>1.002</v>
      </c>
      <c r="Y2698">
        <v>0</v>
      </c>
      <c r="Z2698">
        <v>0.152534114848305</v>
      </c>
      <c r="AA2698">
        <v>1.04734027225709</v>
      </c>
      <c r="AB2698">
        <v>0.00170638689192053</v>
      </c>
      <c r="AC2698">
        <v>72.1899982690811</v>
      </c>
      <c r="AD2698">
        <v>5.17080214167391</v>
      </c>
      <c r="AE2698">
        <v>0.854872709580905</v>
      </c>
      <c r="AF2698">
        <v>1.25615169828391</v>
      </c>
      <c r="AG2698">
        <v>0</v>
      </c>
    </row>
    <row r="2699" spans="1:33">
      <c r="A2699" s="3">
        <v>13375</v>
      </c>
      <c r="B2699">
        <v>600746</v>
      </c>
      <c r="C2699">
        <v>2012</v>
      </c>
      <c r="D2699">
        <v>0</v>
      </c>
      <c r="E2699" t="s">
        <v>33</v>
      </c>
      <c r="F2699">
        <v>0.000281560793216467</v>
      </c>
      <c r="G2699">
        <v>0.0450257779760756</v>
      </c>
      <c r="H2699">
        <v>-0.00477756941002017</v>
      </c>
      <c r="I2699">
        <v>1</v>
      </c>
      <c r="J2699">
        <v>0</v>
      </c>
      <c r="K2699">
        <v>0</v>
      </c>
      <c r="L2699">
        <v>0</v>
      </c>
      <c r="M2699">
        <v>330.027676507175</v>
      </c>
      <c r="N2699">
        <v>13.3723</v>
      </c>
      <c r="O2699">
        <v>-0.128078114220627</v>
      </c>
      <c r="P2699">
        <v>97.7394</v>
      </c>
      <c r="Q2699">
        <v>0.00598827117610377</v>
      </c>
      <c r="R2699">
        <v>27.26</v>
      </c>
      <c r="S2699">
        <v>0</v>
      </c>
      <c r="T2699">
        <v>0</v>
      </c>
      <c r="U2699">
        <v>0</v>
      </c>
      <c r="V2699">
        <v>57.3368592423482</v>
      </c>
      <c r="W2699">
        <v>1.4332</v>
      </c>
      <c r="X2699">
        <v>0.7115</v>
      </c>
      <c r="Y2699">
        <v>0</v>
      </c>
      <c r="Z2699">
        <v>0.345083344790509</v>
      </c>
      <c r="AA2699">
        <v>1.02876242898035</v>
      </c>
      <c r="AB2699">
        <v>0.00922346182211155</v>
      </c>
      <c r="AC2699">
        <v>60.3999983668327</v>
      </c>
      <c r="AD2699">
        <v>0.433158108803461</v>
      </c>
      <c r="AE2699">
        <v>0.168683228369117</v>
      </c>
      <c r="AF2699">
        <v>1.04210362429129</v>
      </c>
      <c r="AG2699">
        <v>0</v>
      </c>
    </row>
    <row r="2700" spans="1:33">
      <c r="A2700" s="3">
        <v>13376</v>
      </c>
      <c r="B2700">
        <v>600748</v>
      </c>
      <c r="C2700">
        <v>2012</v>
      </c>
      <c r="D2700">
        <v>0</v>
      </c>
      <c r="E2700" t="s">
        <v>33</v>
      </c>
      <c r="F2700">
        <v>0.0860213572603222</v>
      </c>
      <c r="G2700">
        <v>0</v>
      </c>
      <c r="H2700">
        <v>-0.040209653392614</v>
      </c>
      <c r="I2700">
        <v>1</v>
      </c>
      <c r="J2700">
        <v>0</v>
      </c>
      <c r="K2700">
        <v>0</v>
      </c>
      <c r="L2700">
        <v>0</v>
      </c>
      <c r="M2700">
        <v>333.116153843652</v>
      </c>
      <c r="N2700">
        <v>2146.0148</v>
      </c>
      <c r="O2700">
        <v>-0.0745464351269703</v>
      </c>
      <c r="P2700">
        <v>74.1151</v>
      </c>
      <c r="Q2700">
        <v>0.0253595528517138</v>
      </c>
      <c r="R2700">
        <v>7.89</v>
      </c>
      <c r="S2700">
        <v>0</v>
      </c>
      <c r="T2700">
        <v>0</v>
      </c>
      <c r="U2700">
        <v>0</v>
      </c>
      <c r="V2700">
        <v>68.8115790796233</v>
      </c>
      <c r="W2700">
        <v>2.8861</v>
      </c>
      <c r="X2700">
        <v>1.7275</v>
      </c>
      <c r="Y2700">
        <v>0</v>
      </c>
      <c r="Z2700">
        <v>0.219971814530754</v>
      </c>
      <c r="AA2700">
        <v>1.00023735459728</v>
      </c>
      <c r="AB2700">
        <v>0.000798479817444767</v>
      </c>
      <c r="AC2700">
        <v>69.0400014817715</v>
      </c>
      <c r="AD2700">
        <v>2.70482249534359</v>
      </c>
      <c r="AE2700">
        <v>0.663517676222768</v>
      </c>
      <c r="AF2700">
        <v>1.07581665162707</v>
      </c>
      <c r="AG2700">
        <v>0</v>
      </c>
    </row>
    <row r="2701" spans="1:33">
      <c r="A2701" s="3">
        <v>13382</v>
      </c>
      <c r="B2701">
        <v>600755</v>
      </c>
      <c r="C2701">
        <v>2012</v>
      </c>
      <c r="D2701">
        <v>0</v>
      </c>
      <c r="E2701" t="s">
        <v>33</v>
      </c>
      <c r="F2701">
        <v>0.0449539719863947</v>
      </c>
      <c r="G2701">
        <v>0.106256408441124</v>
      </c>
      <c r="H2701">
        <v>0.0185840565070206</v>
      </c>
      <c r="I2701">
        <v>1</v>
      </c>
      <c r="J2701">
        <v>0</v>
      </c>
      <c r="K2701">
        <v>0</v>
      </c>
      <c r="L2701">
        <v>0</v>
      </c>
      <c r="M2701">
        <v>295.858003492614</v>
      </c>
      <c r="N2701">
        <v>32.1813</v>
      </c>
      <c r="O2701">
        <v>-0.00682028813627727</v>
      </c>
      <c r="P2701">
        <v>46.7975</v>
      </c>
      <c r="Q2701">
        <v>0.0419439731095436</v>
      </c>
      <c r="R2701">
        <v>52.24</v>
      </c>
      <c r="S2701">
        <v>-82223800.68</v>
      </c>
      <c r="T2701">
        <v>0</v>
      </c>
      <c r="U2701">
        <v>0</v>
      </c>
      <c r="V2701">
        <v>31.65959851242</v>
      </c>
      <c r="W2701">
        <v>4.3624</v>
      </c>
      <c r="X2701">
        <v>1.1902</v>
      </c>
      <c r="Y2701">
        <v>0.224092319694675</v>
      </c>
      <c r="Z2701">
        <v>-0.0323595079601348</v>
      </c>
      <c r="AA2701">
        <v>0.9958625487469</v>
      </c>
      <c r="AB2701">
        <v>0.00417710620452595</v>
      </c>
      <c r="AC2701">
        <v>31.5600006729364</v>
      </c>
      <c r="AD2701">
        <v>3.96211236761401</v>
      </c>
      <c r="AE2701">
        <v>0.888153854531901</v>
      </c>
      <c r="AF2701">
        <v>1.03956204174039</v>
      </c>
      <c r="AG2701">
        <v>0</v>
      </c>
    </row>
    <row r="2702" spans="1:33">
      <c r="A2702" s="3">
        <v>13384</v>
      </c>
      <c r="B2702">
        <v>600757</v>
      </c>
      <c r="C2702">
        <v>2012</v>
      </c>
      <c r="D2702">
        <v>0</v>
      </c>
      <c r="E2702" t="s">
        <v>33</v>
      </c>
      <c r="F2702">
        <v>0.00595368410234365</v>
      </c>
      <c r="G2702">
        <v>0</v>
      </c>
      <c r="H2702">
        <v>0.0125238771619024</v>
      </c>
      <c r="I2702">
        <v>1</v>
      </c>
      <c r="J2702">
        <v>0</v>
      </c>
      <c r="K2702">
        <v>0</v>
      </c>
      <c r="L2702">
        <v>0</v>
      </c>
      <c r="M2702">
        <v>654.272847769879</v>
      </c>
      <c r="N2702">
        <v>7.6234</v>
      </c>
      <c r="O2702">
        <v>0.146682422774767</v>
      </c>
      <c r="P2702">
        <v>78.8458</v>
      </c>
      <c r="Q2702">
        <v>0.0241052201013424</v>
      </c>
      <c r="R2702">
        <v>1.21</v>
      </c>
      <c r="S2702">
        <v>11818180.06</v>
      </c>
      <c r="T2702">
        <v>0</v>
      </c>
      <c r="U2702">
        <v>0</v>
      </c>
      <c r="V2702">
        <v>19.104747439812</v>
      </c>
      <c r="W2702">
        <v>1.4014</v>
      </c>
      <c r="X2702">
        <v>2.3376</v>
      </c>
      <c r="Y2702">
        <v>0</v>
      </c>
      <c r="Z2702">
        <v>0.146822572231558</v>
      </c>
      <c r="AA2702">
        <v>0.941121838405188</v>
      </c>
      <c r="AB2702">
        <v>0.0359142471720466</v>
      </c>
      <c r="AC2702">
        <v>64.1600019931793</v>
      </c>
      <c r="AD2702">
        <v>0.410737660367699</v>
      </c>
      <c r="AE2702">
        <v>0.627773514673434</v>
      </c>
      <c r="AF2702">
        <v>0.954521464065063</v>
      </c>
      <c r="AG2702">
        <v>0</v>
      </c>
    </row>
    <row r="2703" spans="1:33">
      <c r="A2703" s="3">
        <v>13385</v>
      </c>
      <c r="B2703">
        <v>600758</v>
      </c>
      <c r="C2703">
        <v>2012</v>
      </c>
      <c r="D2703">
        <v>0</v>
      </c>
      <c r="E2703" t="s">
        <v>33</v>
      </c>
      <c r="F2703">
        <v>0.00252953957041325</v>
      </c>
      <c r="G2703">
        <v>0.012763290078208</v>
      </c>
      <c r="H2703">
        <v>0.00570551563817486</v>
      </c>
      <c r="I2703">
        <v>1</v>
      </c>
      <c r="J2703">
        <v>0</v>
      </c>
      <c r="K2703">
        <v>0</v>
      </c>
      <c r="L2703">
        <v>0</v>
      </c>
      <c r="M2703">
        <v>500.124531661206</v>
      </c>
      <c r="N2703">
        <v>9.334</v>
      </c>
      <c r="O2703">
        <v>-0.064428475444182</v>
      </c>
      <c r="P2703">
        <v>100.0559</v>
      </c>
      <c r="Q2703">
        <v>0</v>
      </c>
      <c r="R2703">
        <v>5.15</v>
      </c>
      <c r="S2703">
        <v>29679025.63</v>
      </c>
      <c r="T2703">
        <v>0</v>
      </c>
      <c r="U2703">
        <v>0</v>
      </c>
      <c r="V2703">
        <v>7.8313843010872</v>
      </c>
      <c r="W2703">
        <v>2.2176</v>
      </c>
      <c r="X2703">
        <v>0.4608</v>
      </c>
      <c r="Y2703">
        <v>0</v>
      </c>
      <c r="Z2703">
        <v>0.375379471573976</v>
      </c>
      <c r="AA2703">
        <v>0.911382914364245</v>
      </c>
      <c r="AB2703">
        <v>0.0224543895623903</v>
      </c>
      <c r="AC2703">
        <v>48.6000005602837</v>
      </c>
      <c r="AD2703">
        <v>1.21755163337596</v>
      </c>
      <c r="AE2703">
        <v>0.167270875946904</v>
      </c>
      <c r="AF2703">
        <v>1.00134174839886</v>
      </c>
      <c r="AG2703">
        <v>0</v>
      </c>
    </row>
    <row r="2704" spans="1:33">
      <c r="A2704" s="3">
        <v>13386</v>
      </c>
      <c r="B2704">
        <v>600759</v>
      </c>
      <c r="C2704">
        <v>2012</v>
      </c>
      <c r="D2704">
        <v>0</v>
      </c>
      <c r="E2704" t="s">
        <v>33</v>
      </c>
      <c r="F2704">
        <v>0.0344002393516634</v>
      </c>
      <c r="G2704">
        <v>0</v>
      </c>
      <c r="H2704">
        <v>0.0893833583142692</v>
      </c>
      <c r="I2704">
        <v>1</v>
      </c>
      <c r="J2704">
        <v>0</v>
      </c>
      <c r="K2704">
        <v>0</v>
      </c>
      <c r="L2704">
        <v>0</v>
      </c>
      <c r="M2704">
        <v>338.983496889032</v>
      </c>
      <c r="N2704">
        <v>14.9755</v>
      </c>
      <c r="O2704">
        <v>-0.133640414522389</v>
      </c>
      <c r="P2704">
        <v>-108.7762</v>
      </c>
      <c r="Q2704">
        <v>0.00984441474713222</v>
      </c>
      <c r="R2704">
        <v>45.56</v>
      </c>
      <c r="S2704">
        <v>344281406.45</v>
      </c>
      <c r="T2704">
        <v>1</v>
      </c>
      <c r="U2704">
        <v>0</v>
      </c>
      <c r="V2704">
        <v>41.8534692545524</v>
      </c>
      <c r="W2704">
        <v>2.9388</v>
      </c>
      <c r="X2704">
        <v>1.326</v>
      </c>
      <c r="Y2704">
        <v>0</v>
      </c>
      <c r="Z2704">
        <v>0.145431346741268</v>
      </c>
      <c r="AA2704">
        <v>1.06834117116366</v>
      </c>
      <c r="AB2704">
        <v>0.00110472196674108</v>
      </c>
      <c r="AC2704">
        <v>48.5100002288818</v>
      </c>
      <c r="AD2704">
        <v>2.0174778973957</v>
      </c>
      <c r="AE2704">
        <v>0.81941522574305</v>
      </c>
      <c r="AF2704">
        <v>1.35084090165821</v>
      </c>
      <c r="AG2704">
        <v>0</v>
      </c>
    </row>
    <row r="2705" spans="1:33">
      <c r="A2705" s="3">
        <v>13388</v>
      </c>
      <c r="B2705">
        <v>600761</v>
      </c>
      <c r="C2705">
        <v>2012</v>
      </c>
      <c r="D2705">
        <v>0</v>
      </c>
      <c r="E2705" t="s">
        <v>33</v>
      </c>
      <c r="F2705">
        <v>0.00575622277359595</v>
      </c>
      <c r="G2705">
        <v>0.0102069310807786</v>
      </c>
      <c r="H2705">
        <v>0.00827827673083801</v>
      </c>
      <c r="I2705">
        <v>1</v>
      </c>
      <c r="J2705">
        <v>0</v>
      </c>
      <c r="K2705">
        <v>0</v>
      </c>
      <c r="L2705">
        <v>0</v>
      </c>
      <c r="M2705">
        <v>269.451920228717</v>
      </c>
      <c r="N2705">
        <v>9.747</v>
      </c>
      <c r="O2705">
        <v>0.0415992101007604</v>
      </c>
      <c r="P2705">
        <v>82.5811</v>
      </c>
      <c r="Q2705">
        <v>0</v>
      </c>
      <c r="R2705">
        <v>1.42</v>
      </c>
      <c r="S2705">
        <v>11760561.03</v>
      </c>
      <c r="T2705">
        <v>0</v>
      </c>
      <c r="U2705">
        <v>0</v>
      </c>
      <c r="V2705">
        <v>57.5718029527909</v>
      </c>
      <c r="W2705">
        <v>1.421</v>
      </c>
      <c r="X2705">
        <v>2.2034</v>
      </c>
      <c r="Y2705">
        <v>0.153390187699927</v>
      </c>
      <c r="Z2705">
        <v>0.472827312192778</v>
      </c>
      <c r="AA2705">
        <v>0.990547869292081</v>
      </c>
      <c r="AB2705">
        <v>0.00129664408555649</v>
      </c>
      <c r="AC2705">
        <v>44.9200011491776</v>
      </c>
      <c r="AD2705">
        <v>0.440351267266368</v>
      </c>
      <c r="AE2705">
        <v>0.578692123685554</v>
      </c>
      <c r="AF2705">
        <v>0.999806372358268</v>
      </c>
      <c r="AG2705">
        <v>0</v>
      </c>
    </row>
    <row r="2706" spans="1:33">
      <c r="A2706" s="3">
        <v>13390</v>
      </c>
      <c r="B2706">
        <v>600764</v>
      </c>
      <c r="C2706">
        <v>2012</v>
      </c>
      <c r="D2706">
        <v>0</v>
      </c>
      <c r="E2706" t="s">
        <v>33</v>
      </c>
      <c r="F2706">
        <v>0.0138715741982741</v>
      </c>
      <c r="G2706">
        <v>0</v>
      </c>
      <c r="H2706">
        <v>-0.0111433575838148</v>
      </c>
      <c r="I2706">
        <v>1</v>
      </c>
      <c r="J2706">
        <v>0</v>
      </c>
      <c r="K2706">
        <v>0</v>
      </c>
      <c r="L2706">
        <v>0</v>
      </c>
      <c r="M2706">
        <v>315.687435214584</v>
      </c>
      <c r="N2706">
        <v>4.1969</v>
      </c>
      <c r="O2706">
        <v>-0.0625411775849262</v>
      </c>
      <c r="P2706">
        <v>96.4642</v>
      </c>
      <c r="Q2706">
        <v>0.405360375051795</v>
      </c>
      <c r="R2706">
        <v>40.52</v>
      </c>
      <c r="S2706">
        <v>3113861.24</v>
      </c>
      <c r="T2706">
        <v>0</v>
      </c>
      <c r="U2706">
        <v>0</v>
      </c>
      <c r="V2706">
        <v>55.8294737563851</v>
      </c>
      <c r="W2706">
        <v>2.0763</v>
      </c>
      <c r="X2706">
        <v>0.9727</v>
      </c>
      <c r="Y2706">
        <v>0</v>
      </c>
      <c r="Z2706">
        <v>-0.0991461635673364</v>
      </c>
      <c r="AA2706">
        <v>0.906703768688365</v>
      </c>
      <c r="AB2706">
        <v>0.00658519727513802</v>
      </c>
      <c r="AC2706">
        <v>56.6300012767315</v>
      </c>
      <c r="AD2706">
        <v>1.27551488523954</v>
      </c>
      <c r="AE2706">
        <v>0.803701852166639</v>
      </c>
      <c r="AF2706">
        <v>1.30771306671032</v>
      </c>
      <c r="AG2706">
        <v>0</v>
      </c>
    </row>
    <row r="2707" spans="1:33">
      <c r="A2707" s="3">
        <v>13391</v>
      </c>
      <c r="B2707">
        <v>600765</v>
      </c>
      <c r="C2707">
        <v>2012</v>
      </c>
      <c r="D2707">
        <v>0</v>
      </c>
      <c r="E2707" t="s">
        <v>33</v>
      </c>
      <c r="F2707">
        <v>0.0126431044790843</v>
      </c>
      <c r="G2707">
        <v>0.37361364447544</v>
      </c>
      <c r="H2707">
        <v>0.0342782696717363</v>
      </c>
      <c r="I2707">
        <v>1</v>
      </c>
      <c r="J2707">
        <v>0</v>
      </c>
      <c r="K2707">
        <v>0</v>
      </c>
      <c r="L2707">
        <v>0</v>
      </c>
      <c r="M2707">
        <v>926.430687560154</v>
      </c>
      <c r="N2707">
        <v>2.7988</v>
      </c>
      <c r="O2707">
        <v>-0.00692250464571516</v>
      </c>
      <c r="P2707">
        <v>84.5269</v>
      </c>
      <c r="Q2707">
        <v>0.0133315477221063</v>
      </c>
      <c r="R2707">
        <v>8.31</v>
      </c>
      <c r="S2707">
        <v>26491389.2</v>
      </c>
      <c r="T2707">
        <v>0</v>
      </c>
      <c r="U2707">
        <v>0</v>
      </c>
      <c r="V2707">
        <v>52.2139923074867</v>
      </c>
      <c r="W2707">
        <v>2.8397</v>
      </c>
      <c r="X2707">
        <v>1.3982</v>
      </c>
      <c r="Y2707">
        <v>0.0427876543270315</v>
      </c>
      <c r="Z2707">
        <v>0.0385309929129447</v>
      </c>
      <c r="AA2707">
        <v>0.999418847406</v>
      </c>
      <c r="AB2707">
        <v>0.00445438415813313</v>
      </c>
      <c r="AC2707">
        <v>48.2899994254112</v>
      </c>
      <c r="AD2707">
        <v>2.34288628328988</v>
      </c>
      <c r="AE2707">
        <v>0.573389295959287</v>
      </c>
      <c r="AF2707">
        <v>0.807735653170696</v>
      </c>
      <c r="AG2707">
        <v>0</v>
      </c>
    </row>
    <row r="2708" spans="1:33">
      <c r="A2708" s="3">
        <v>13398</v>
      </c>
      <c r="B2708">
        <v>600773</v>
      </c>
      <c r="C2708">
        <v>2012</v>
      </c>
      <c r="D2708">
        <v>0</v>
      </c>
      <c r="E2708" t="s">
        <v>33</v>
      </c>
      <c r="F2708">
        <v>0.0514586177021511</v>
      </c>
      <c r="G2708">
        <v>0.00130787963201519</v>
      </c>
      <c r="H2708">
        <v>0.0456382450617014</v>
      </c>
      <c r="I2708">
        <v>1</v>
      </c>
      <c r="J2708">
        <v>0</v>
      </c>
      <c r="K2708">
        <v>0</v>
      </c>
      <c r="L2708">
        <v>0</v>
      </c>
      <c r="M2708">
        <v>277.409959776331</v>
      </c>
      <c r="N2708">
        <v>44.5225</v>
      </c>
      <c r="O2708">
        <v>0.14684673956039</v>
      </c>
      <c r="P2708">
        <v>87.2816</v>
      </c>
      <c r="Q2708">
        <v>0.0548170142128856</v>
      </c>
      <c r="R2708">
        <v>180.79</v>
      </c>
      <c r="S2708">
        <v>0</v>
      </c>
      <c r="T2708">
        <v>0</v>
      </c>
      <c r="U2708">
        <v>0</v>
      </c>
      <c r="V2708">
        <v>64.3184515953412</v>
      </c>
      <c r="W2708">
        <v>7.0889</v>
      </c>
      <c r="X2708">
        <v>2.7451</v>
      </c>
      <c r="Y2708">
        <v>0</v>
      </c>
      <c r="Z2708">
        <v>-0.0189963120237537</v>
      </c>
      <c r="AA2708">
        <v>0.990753594360751</v>
      </c>
      <c r="AB2708">
        <v>0.00129335409502415</v>
      </c>
      <c r="AC2708">
        <v>65.9099994301796</v>
      </c>
      <c r="AD2708">
        <v>6.17645940440657</v>
      </c>
      <c r="AE2708">
        <v>0.969679272134439</v>
      </c>
      <c r="AF2708">
        <v>1.01177037620709</v>
      </c>
      <c r="AG2708">
        <v>0</v>
      </c>
    </row>
    <row r="2709" spans="1:33">
      <c r="A2709" s="3">
        <v>13399</v>
      </c>
      <c r="B2709">
        <v>600774</v>
      </c>
      <c r="C2709">
        <v>2012</v>
      </c>
      <c r="D2709">
        <v>0</v>
      </c>
      <c r="E2709" t="s">
        <v>33</v>
      </c>
      <c r="F2709">
        <v>0.00880284642763247</v>
      </c>
      <c r="G2709">
        <v>0</v>
      </c>
      <c r="H2709">
        <v>-0.00083126906040913</v>
      </c>
      <c r="I2709">
        <v>1</v>
      </c>
      <c r="J2709">
        <v>0</v>
      </c>
      <c r="K2709">
        <v>0</v>
      </c>
      <c r="L2709">
        <v>0</v>
      </c>
      <c r="M2709">
        <v>174.327781828103</v>
      </c>
      <c r="N2709">
        <v>136.9336</v>
      </c>
      <c r="O2709">
        <v>-0.0535765391051471</v>
      </c>
      <c r="P2709">
        <v>97.986</v>
      </c>
      <c r="Q2709">
        <v>0.0491544057446997</v>
      </c>
      <c r="R2709">
        <v>20.75</v>
      </c>
      <c r="S2709">
        <v>-1955354.23</v>
      </c>
      <c r="T2709">
        <v>0</v>
      </c>
      <c r="U2709">
        <v>0</v>
      </c>
      <c r="V2709">
        <v>50.20212331101</v>
      </c>
      <c r="W2709">
        <v>2.5339</v>
      </c>
      <c r="X2709">
        <v>0.1879</v>
      </c>
      <c r="Y2709">
        <v>0</v>
      </c>
      <c r="Z2709">
        <v>0.0939067615190989</v>
      </c>
      <c r="AA2709">
        <v>0.998711898529816</v>
      </c>
      <c r="AB2709">
        <v>0.00552940716454125</v>
      </c>
      <c r="AC2709">
        <v>59.4600012302399</v>
      </c>
      <c r="AD2709">
        <v>1.87198058464845</v>
      </c>
      <c r="AE2709">
        <v>0.209802000432093</v>
      </c>
      <c r="AF2709">
        <v>0.958444424957432</v>
      </c>
      <c r="AG2709">
        <v>0</v>
      </c>
    </row>
    <row r="2710" spans="1:33">
      <c r="A2710" s="3">
        <v>13402</v>
      </c>
      <c r="B2710">
        <v>600777</v>
      </c>
      <c r="C2710">
        <v>2012</v>
      </c>
      <c r="D2710">
        <v>0</v>
      </c>
      <c r="E2710" t="s">
        <v>33</v>
      </c>
      <c r="F2710">
        <v>0.0567954402743179</v>
      </c>
      <c r="G2710">
        <v>0</v>
      </c>
      <c r="H2710">
        <v>0.055170663285168</v>
      </c>
      <c r="I2710">
        <v>1</v>
      </c>
      <c r="J2710">
        <v>0</v>
      </c>
      <c r="K2710">
        <v>0</v>
      </c>
      <c r="L2710">
        <v>0</v>
      </c>
      <c r="M2710">
        <v>288.787836812226</v>
      </c>
      <c r="N2710">
        <v>18.8022</v>
      </c>
      <c r="O2710">
        <v>0.0311746657617639</v>
      </c>
      <c r="P2710">
        <v>74.0509</v>
      </c>
      <c r="Q2710">
        <v>0.00517395452787886</v>
      </c>
      <c r="R2710">
        <v>33.8</v>
      </c>
      <c r="S2710">
        <v>-4903466.28</v>
      </c>
      <c r="T2710">
        <v>0</v>
      </c>
      <c r="U2710">
        <v>0</v>
      </c>
      <c r="V2710">
        <v>16.5278387078452</v>
      </c>
      <c r="W2710">
        <v>3.2433</v>
      </c>
      <c r="X2710">
        <v>1.4225</v>
      </c>
      <c r="Y2710">
        <v>0</v>
      </c>
      <c r="Z2710">
        <v>-0.0540754667950813</v>
      </c>
      <c r="AA2710">
        <v>0.995240128327379</v>
      </c>
      <c r="AB2710">
        <v>0.00915125183125474</v>
      </c>
      <c r="AC2710">
        <v>20.6800001859665</v>
      </c>
      <c r="AD2710">
        <v>3.40956026814854</v>
      </c>
      <c r="AE2710">
        <v>0.854706722406928</v>
      </c>
      <c r="AF2710">
        <v>0.220537143033265</v>
      </c>
      <c r="AG2710">
        <v>0</v>
      </c>
    </row>
    <row r="2711" spans="1:33">
      <c r="A2711" s="3">
        <v>13405</v>
      </c>
      <c r="B2711">
        <v>600780</v>
      </c>
      <c r="C2711">
        <v>2012</v>
      </c>
      <c r="D2711">
        <v>0</v>
      </c>
      <c r="E2711" t="s">
        <v>33</v>
      </c>
      <c r="F2711">
        <v>0.00366732300613142</v>
      </c>
      <c r="G2711">
        <v>0</v>
      </c>
      <c r="H2711">
        <v>0.006136487998939</v>
      </c>
      <c r="I2711">
        <v>1</v>
      </c>
      <c r="J2711">
        <v>0</v>
      </c>
      <c r="K2711">
        <v>0</v>
      </c>
      <c r="L2711">
        <v>0</v>
      </c>
      <c r="M2711">
        <v>161.407325868485</v>
      </c>
      <c r="N2711">
        <v>16.9204</v>
      </c>
      <c r="O2711">
        <v>-0.0570724391308897</v>
      </c>
      <c r="P2711">
        <v>103.096</v>
      </c>
      <c r="Q2711">
        <v>0.0110227122304566</v>
      </c>
      <c r="R2711">
        <v>0.59</v>
      </c>
      <c r="S2711">
        <v>30070250.81</v>
      </c>
      <c r="T2711">
        <v>0</v>
      </c>
      <c r="U2711">
        <v>0</v>
      </c>
      <c r="V2711">
        <v>52.9358428170845</v>
      </c>
      <c r="W2711">
        <v>2.0735</v>
      </c>
      <c r="X2711">
        <v>0.5846</v>
      </c>
      <c r="Y2711">
        <v>0</v>
      </c>
      <c r="Z2711">
        <v>0.498414126527817</v>
      </c>
      <c r="AA2711">
        <v>0.994360506621061</v>
      </c>
      <c r="AB2711">
        <v>0.02821911698244</v>
      </c>
      <c r="AC2711">
        <v>63.0099990367889</v>
      </c>
      <c r="AD2711">
        <v>1.0880101011058</v>
      </c>
      <c r="AE2711">
        <v>0.144360704920461</v>
      </c>
      <c r="AF2711">
        <v>1.00677579523364</v>
      </c>
      <c r="AG2711">
        <v>0</v>
      </c>
    </row>
    <row r="2712" spans="1:33">
      <c r="A2712" s="3">
        <v>13408</v>
      </c>
      <c r="B2712">
        <v>600784</v>
      </c>
      <c r="C2712">
        <v>2012</v>
      </c>
      <c r="D2712">
        <v>0</v>
      </c>
      <c r="E2712" t="s">
        <v>33</v>
      </c>
      <c r="F2712">
        <v>0.0111619633097897</v>
      </c>
      <c r="G2712">
        <v>0.118707976697695</v>
      </c>
      <c r="H2712">
        <v>0.137146433111718</v>
      </c>
      <c r="I2712">
        <v>1</v>
      </c>
      <c r="J2712">
        <v>0</v>
      </c>
      <c r="K2712">
        <v>0</v>
      </c>
      <c r="L2712">
        <v>0</v>
      </c>
      <c r="M2712">
        <v>625.255578809532</v>
      </c>
      <c r="N2712">
        <v>25.6258</v>
      </c>
      <c r="O2712">
        <v>0.0499254302657648</v>
      </c>
      <c r="P2712">
        <v>47.9285</v>
      </c>
      <c r="Q2712">
        <v>0.0622663586847849</v>
      </c>
      <c r="R2712">
        <v>62.47</v>
      </c>
      <c r="S2712">
        <v>-11218808.42</v>
      </c>
      <c r="T2712">
        <v>0</v>
      </c>
      <c r="U2712">
        <v>0</v>
      </c>
      <c r="V2712">
        <v>19.1337843072914</v>
      </c>
      <c r="W2712">
        <v>4.8135</v>
      </c>
      <c r="X2712">
        <v>1.2247</v>
      </c>
      <c r="Y2712">
        <v>0.00754441874455021</v>
      </c>
      <c r="Z2712">
        <v>-0.147541083732707</v>
      </c>
      <c r="AA2712">
        <v>0.979111875687021</v>
      </c>
      <c r="AB2712">
        <v>0.00348344255722825</v>
      </c>
      <c r="AC2712">
        <v>19.3700004220009</v>
      </c>
      <c r="AD2712">
        <v>4.59146028019157</v>
      </c>
      <c r="AE2712">
        <v>0.752154438868716</v>
      </c>
      <c r="AF2712">
        <v>1.10063276592369</v>
      </c>
      <c r="AG2712">
        <v>0</v>
      </c>
    </row>
    <row r="2713" spans="1:33">
      <c r="A2713" s="3">
        <v>13409</v>
      </c>
      <c r="B2713">
        <v>600785</v>
      </c>
      <c r="C2713">
        <v>2012</v>
      </c>
      <c r="D2713">
        <v>0</v>
      </c>
      <c r="E2713" t="s">
        <v>33</v>
      </c>
      <c r="F2713">
        <v>0.0573903915582965</v>
      </c>
      <c r="G2713">
        <v>0</v>
      </c>
      <c r="H2713">
        <v>0.0290453112464755</v>
      </c>
      <c r="I2713">
        <v>1</v>
      </c>
      <c r="J2713">
        <v>0</v>
      </c>
      <c r="K2713">
        <v>0</v>
      </c>
      <c r="L2713">
        <v>0</v>
      </c>
      <c r="M2713">
        <v>340.202477659107</v>
      </c>
      <c r="N2713">
        <v>135.8068</v>
      </c>
      <c r="O2713">
        <v>-0.0105084602648566</v>
      </c>
      <c r="P2713">
        <v>98.2157</v>
      </c>
      <c r="Q2713">
        <v>0.05778161835002</v>
      </c>
      <c r="R2713">
        <v>23.16</v>
      </c>
      <c r="S2713">
        <v>12379495.67</v>
      </c>
      <c r="T2713">
        <v>0</v>
      </c>
      <c r="U2713">
        <v>0</v>
      </c>
      <c r="V2713">
        <v>43.2821380651944</v>
      </c>
      <c r="W2713">
        <v>2.3433</v>
      </c>
      <c r="X2713">
        <v>1.0118</v>
      </c>
      <c r="Y2713">
        <v>0</v>
      </c>
      <c r="Z2713">
        <v>0.115869621013339</v>
      </c>
      <c r="AA2713">
        <v>1.00438454175206</v>
      </c>
      <c r="AB2713">
        <v>0.00395758176759472</v>
      </c>
      <c r="AC2713">
        <v>41.4300005435944</v>
      </c>
      <c r="AD2713">
        <v>1.46940676734434</v>
      </c>
      <c r="AE2713">
        <v>0.454295601072405</v>
      </c>
      <c r="AF2713">
        <v>1.09544692906015</v>
      </c>
      <c r="AG2713">
        <v>0</v>
      </c>
    </row>
    <row r="2714" spans="1:33">
      <c r="A2714" s="3">
        <v>13410</v>
      </c>
      <c r="B2714">
        <v>600787</v>
      </c>
      <c r="C2714">
        <v>2012</v>
      </c>
      <c r="D2714">
        <v>0</v>
      </c>
      <c r="E2714" t="s">
        <v>33</v>
      </c>
      <c r="F2714">
        <v>0.0164106275430087</v>
      </c>
      <c r="G2714">
        <v>0</v>
      </c>
      <c r="H2714">
        <v>0.0711106778496262</v>
      </c>
      <c r="I2714">
        <v>1</v>
      </c>
      <c r="J2714">
        <v>0</v>
      </c>
      <c r="K2714">
        <v>0</v>
      </c>
      <c r="L2714">
        <v>0</v>
      </c>
      <c r="M2714">
        <v>568.371557541158</v>
      </c>
      <c r="N2714">
        <v>31.3129</v>
      </c>
      <c r="O2714">
        <v>-0.00488594884005562</v>
      </c>
      <c r="P2714">
        <v>67.3534</v>
      </c>
      <c r="Q2714">
        <v>0.0223759370712515</v>
      </c>
      <c r="R2714">
        <v>4.75</v>
      </c>
      <c r="S2714">
        <v>853892832.81</v>
      </c>
      <c r="T2714">
        <v>0</v>
      </c>
      <c r="U2714">
        <v>0</v>
      </c>
      <c r="V2714">
        <v>54.8413882052827</v>
      </c>
      <c r="W2714">
        <v>2.4526</v>
      </c>
      <c r="X2714">
        <v>1.5001</v>
      </c>
      <c r="Y2714">
        <v>0</v>
      </c>
      <c r="Z2714">
        <v>-0.0354267910302859</v>
      </c>
      <c r="AA2714">
        <v>1.00287546776311</v>
      </c>
      <c r="AB2714">
        <v>0.00341019532960168</v>
      </c>
      <c r="AC2714">
        <v>57.4400018453598</v>
      </c>
      <c r="AD2714">
        <v>1.46782017529025</v>
      </c>
      <c r="AE2714">
        <v>0.689142627561728</v>
      </c>
      <c r="AF2714">
        <v>0.784624617888081</v>
      </c>
      <c r="AG2714">
        <v>0</v>
      </c>
    </row>
    <row r="2715" spans="1:33">
      <c r="A2715" s="3">
        <v>13411</v>
      </c>
      <c r="B2715">
        <v>600789</v>
      </c>
      <c r="C2715">
        <v>2012</v>
      </c>
      <c r="D2715">
        <v>0</v>
      </c>
      <c r="E2715" t="s">
        <v>33</v>
      </c>
      <c r="F2715">
        <v>0.0107128149297472</v>
      </c>
      <c r="G2715">
        <v>0.00314215228476953</v>
      </c>
      <c r="H2715">
        <v>-0.0201219008246859</v>
      </c>
      <c r="I2715">
        <v>1</v>
      </c>
      <c r="J2715">
        <v>0</v>
      </c>
      <c r="K2715">
        <v>0</v>
      </c>
      <c r="L2715">
        <v>0</v>
      </c>
      <c r="M2715">
        <v>596.395452885973</v>
      </c>
      <c r="N2715">
        <v>5.6396</v>
      </c>
      <c r="O2715">
        <v>0.0130499432095343</v>
      </c>
      <c r="P2715">
        <v>-1564.2993</v>
      </c>
      <c r="Q2715">
        <v>0.0262808903172952</v>
      </c>
      <c r="R2715">
        <v>3.08</v>
      </c>
      <c r="S2715">
        <v>21103867.81</v>
      </c>
      <c r="T2715">
        <v>1</v>
      </c>
      <c r="U2715">
        <v>0</v>
      </c>
      <c r="V2715">
        <v>39.8024681147361</v>
      </c>
      <c r="W2715">
        <v>2.4926</v>
      </c>
      <c r="X2715">
        <v>1.146</v>
      </c>
      <c r="Y2715">
        <v>0.220536211511509</v>
      </c>
      <c r="Z2715">
        <v>0.152303072223526</v>
      </c>
      <c r="AA2715">
        <v>1.00238741250888</v>
      </c>
      <c r="AB2715">
        <v>0.0208603528428004</v>
      </c>
      <c r="AC2715">
        <v>40.4499999284744</v>
      </c>
      <c r="AD2715">
        <v>1.59736613311854</v>
      </c>
      <c r="AE2715">
        <v>0.425122797327506</v>
      </c>
      <c r="AF2715">
        <v>1.22607887508675</v>
      </c>
      <c r="AG2715">
        <v>0</v>
      </c>
    </row>
    <row r="2716" spans="1:33">
      <c r="A2716" s="3">
        <v>13414</v>
      </c>
      <c r="B2716">
        <v>600792</v>
      </c>
      <c r="C2716">
        <v>2012</v>
      </c>
      <c r="D2716">
        <v>0</v>
      </c>
      <c r="E2716" t="s">
        <v>33</v>
      </c>
      <c r="F2716">
        <v>0.00211401642181797</v>
      </c>
      <c r="G2716">
        <v>0.00458510286237453</v>
      </c>
      <c r="H2716">
        <v>-0.0173511074339258</v>
      </c>
      <c r="I2716">
        <v>1</v>
      </c>
      <c r="J2716">
        <v>0</v>
      </c>
      <c r="K2716">
        <v>0</v>
      </c>
      <c r="L2716">
        <v>0</v>
      </c>
      <c r="M2716">
        <v>419.870018617548</v>
      </c>
      <c r="N2716">
        <v>32.181</v>
      </c>
      <c r="O2716">
        <v>0.0317991528806653</v>
      </c>
      <c r="P2716">
        <v>128.3171</v>
      </c>
      <c r="Q2716">
        <v>0</v>
      </c>
      <c r="R2716">
        <v>3.15</v>
      </c>
      <c r="S2716">
        <v>240157769.55</v>
      </c>
      <c r="T2716">
        <v>0</v>
      </c>
      <c r="U2716">
        <v>0</v>
      </c>
      <c r="V2716">
        <v>53.3907958011487</v>
      </c>
      <c r="W2716">
        <v>1.9413</v>
      </c>
      <c r="X2716">
        <v>0.8963</v>
      </c>
      <c r="Y2716">
        <v>0</v>
      </c>
      <c r="Z2716">
        <v>0.0327178335663293</v>
      </c>
      <c r="AA2716">
        <v>1.00010360181425</v>
      </c>
      <c r="AB2716">
        <v>0.00927651218736819</v>
      </c>
      <c r="AC2716">
        <v>84.0799989700317</v>
      </c>
      <c r="AD2716">
        <v>0.941255329553326</v>
      </c>
      <c r="AE2716">
        <v>0.419529545336913</v>
      </c>
      <c r="AF2716">
        <v>1.30518832722319</v>
      </c>
      <c r="AG2716">
        <v>0</v>
      </c>
    </row>
    <row r="2717" spans="1:33">
      <c r="A2717" s="3">
        <v>13416</v>
      </c>
      <c r="B2717">
        <v>600794</v>
      </c>
      <c r="C2717">
        <v>2012</v>
      </c>
      <c r="D2717">
        <v>0</v>
      </c>
      <c r="E2717" t="s">
        <v>33</v>
      </c>
      <c r="F2717">
        <v>0.355514106477367</v>
      </c>
      <c r="G2717">
        <v>0</v>
      </c>
      <c r="H2717">
        <v>-0.000119820311615398</v>
      </c>
      <c r="I2717">
        <v>1</v>
      </c>
      <c r="J2717">
        <v>0</v>
      </c>
      <c r="K2717">
        <v>0</v>
      </c>
      <c r="L2717">
        <v>0</v>
      </c>
      <c r="M2717">
        <v>464.851768254477</v>
      </c>
      <c r="N2717">
        <v>14.4065</v>
      </c>
      <c r="O2717">
        <v>0.0198042864127269</v>
      </c>
      <c r="P2717">
        <v>103.2349</v>
      </c>
      <c r="Q2717">
        <v>0.0437216072717454</v>
      </c>
      <c r="R2717">
        <v>102.82</v>
      </c>
      <c r="S2717">
        <v>81476600.12</v>
      </c>
      <c r="T2717">
        <v>0</v>
      </c>
      <c r="U2717">
        <v>0</v>
      </c>
      <c r="V2717">
        <v>58.0211758928573</v>
      </c>
      <c r="W2717">
        <v>2.7554</v>
      </c>
      <c r="X2717">
        <v>1.2517</v>
      </c>
      <c r="Y2717">
        <v>0</v>
      </c>
      <c r="Z2717">
        <v>-0.0197170326695981</v>
      </c>
      <c r="AA2717">
        <v>0.938682124222237</v>
      </c>
      <c r="AB2717">
        <v>0.0123798741114279</v>
      </c>
      <c r="AC2717">
        <v>52.5300000905991</v>
      </c>
      <c r="AD2717">
        <v>1.7815445690529</v>
      </c>
      <c r="AE2717">
        <v>0.495864372238548</v>
      </c>
      <c r="AF2717">
        <v>1.00637065290125</v>
      </c>
      <c r="AG2717">
        <v>0</v>
      </c>
    </row>
    <row r="2718" spans="1:33">
      <c r="A2718" s="3">
        <v>13417</v>
      </c>
      <c r="B2718">
        <v>600795</v>
      </c>
      <c r="C2718">
        <v>2012</v>
      </c>
      <c r="D2718">
        <v>0</v>
      </c>
      <c r="E2718" t="s">
        <v>33</v>
      </c>
      <c r="F2718">
        <v>0.00492709184290955</v>
      </c>
      <c r="G2718">
        <v>0.00138527333668904</v>
      </c>
      <c r="H2718">
        <v>-0.00378272595436477</v>
      </c>
      <c r="I2718">
        <v>1</v>
      </c>
      <c r="J2718">
        <v>0</v>
      </c>
      <c r="K2718">
        <v>0</v>
      </c>
      <c r="L2718">
        <v>0</v>
      </c>
      <c r="M2718">
        <v>114.417392958049</v>
      </c>
      <c r="N2718">
        <v>8.6601</v>
      </c>
      <c r="O2718">
        <v>-0.0774391515254696</v>
      </c>
      <c r="P2718">
        <v>93.2779</v>
      </c>
      <c r="Q2718">
        <v>0.0688010336445894</v>
      </c>
      <c r="R2718">
        <v>38.85</v>
      </c>
      <c r="S2718">
        <v>308455258.8</v>
      </c>
      <c r="T2718">
        <v>0</v>
      </c>
      <c r="U2718">
        <v>0</v>
      </c>
      <c r="V2718">
        <v>63.5381404983753</v>
      </c>
      <c r="W2718">
        <v>4.0996</v>
      </c>
      <c r="X2718">
        <v>0.204</v>
      </c>
      <c r="Y2718">
        <v>0</v>
      </c>
      <c r="Z2718">
        <v>0.278674959007391</v>
      </c>
      <c r="AA2718">
        <v>0.988048642875097</v>
      </c>
      <c r="AB2718">
        <v>0.00361151432333543</v>
      </c>
      <c r="AC2718">
        <v>60.7500004768372</v>
      </c>
      <c r="AD2718">
        <v>4.74936609252834</v>
      </c>
      <c r="AE2718">
        <v>0.149352194460311</v>
      </c>
      <c r="AF2718">
        <v>0.917491811726394</v>
      </c>
      <c r="AG2718">
        <v>0</v>
      </c>
    </row>
    <row r="2719" spans="1:33">
      <c r="A2719" s="3">
        <v>13419</v>
      </c>
      <c r="B2719">
        <v>600797</v>
      </c>
      <c r="C2719">
        <v>2012</v>
      </c>
      <c r="D2719">
        <v>0</v>
      </c>
      <c r="E2719" t="s">
        <v>33</v>
      </c>
      <c r="F2719">
        <v>0.0486253630452823</v>
      </c>
      <c r="G2719">
        <v>0.000608944840915788</v>
      </c>
      <c r="H2719">
        <v>-0.00332182928997484</v>
      </c>
      <c r="I2719">
        <v>1</v>
      </c>
      <c r="J2719">
        <v>0</v>
      </c>
      <c r="K2719">
        <v>0</v>
      </c>
      <c r="L2719">
        <v>0</v>
      </c>
      <c r="M2719">
        <v>750.681341702941</v>
      </c>
      <c r="N2719">
        <v>4.9202</v>
      </c>
      <c r="O2719">
        <v>-0.00216324108820322</v>
      </c>
      <c r="P2719">
        <v>-73.6993</v>
      </c>
      <c r="Q2719">
        <v>0.197882353764573</v>
      </c>
      <c r="R2719">
        <v>22.73</v>
      </c>
      <c r="S2719">
        <v>8234458.02</v>
      </c>
      <c r="T2719">
        <v>1</v>
      </c>
      <c r="U2719">
        <v>0</v>
      </c>
      <c r="V2719">
        <v>16.9680564295523</v>
      </c>
      <c r="W2719">
        <v>2.5314</v>
      </c>
      <c r="X2719">
        <v>1.1552</v>
      </c>
      <c r="Y2719">
        <v>0.0447001937455134</v>
      </c>
      <c r="Z2719">
        <v>0.0744471069622454</v>
      </c>
      <c r="AA2719">
        <v>0.984273018903532</v>
      </c>
      <c r="AB2719">
        <v>0.0152821251219084</v>
      </c>
      <c r="AC2719">
        <v>17.3699996769428</v>
      </c>
      <c r="AD2719">
        <v>1.6524653587876</v>
      </c>
      <c r="AE2719">
        <v>0.760758297206799</v>
      </c>
      <c r="AF2719">
        <v>0.972843227905579</v>
      </c>
      <c r="AG2719">
        <v>0</v>
      </c>
    </row>
    <row r="2720" spans="1:33">
      <c r="A2720" s="3">
        <v>13420</v>
      </c>
      <c r="B2720">
        <v>600798</v>
      </c>
      <c r="C2720">
        <v>2012</v>
      </c>
      <c r="D2720">
        <v>0</v>
      </c>
      <c r="E2720" t="s">
        <v>33</v>
      </c>
      <c r="F2720">
        <v>0.000590266321114619</v>
      </c>
      <c r="G2720">
        <v>0</v>
      </c>
      <c r="H2720">
        <v>-0.00129101425378249</v>
      </c>
      <c r="I2720">
        <v>1</v>
      </c>
      <c r="J2720">
        <v>0</v>
      </c>
      <c r="K2720">
        <v>0</v>
      </c>
      <c r="L2720">
        <v>0</v>
      </c>
      <c r="M2720">
        <v>165.97276920886</v>
      </c>
      <c r="N2720">
        <v>14.5123</v>
      </c>
      <c r="O2720">
        <v>-0.0273580922482975</v>
      </c>
      <c r="P2720">
        <v>-182.7324</v>
      </c>
      <c r="Q2720">
        <v>0.00392453103130286</v>
      </c>
      <c r="R2720">
        <v>18.87</v>
      </c>
      <c r="S2720">
        <v>-97465817.7200003</v>
      </c>
      <c r="T2720">
        <v>1</v>
      </c>
      <c r="U2720">
        <v>0</v>
      </c>
      <c r="V2720">
        <v>54.0942824061542</v>
      </c>
      <c r="W2720">
        <v>2.7561</v>
      </c>
      <c r="X2720">
        <v>0.4373</v>
      </c>
      <c r="Y2720">
        <v>0</v>
      </c>
      <c r="Z2720">
        <v>0.571300624277983</v>
      </c>
      <c r="AA2720">
        <v>1.01013956706284</v>
      </c>
      <c r="AB2720">
        <v>0.00133942352040455</v>
      </c>
      <c r="AC2720">
        <v>53.0200016200542</v>
      </c>
      <c r="AD2720">
        <v>2.19316419427098</v>
      </c>
      <c r="AE2720">
        <v>0.604330810443162</v>
      </c>
      <c r="AF2720">
        <v>0.861972862833152</v>
      </c>
      <c r="AG2720">
        <v>0</v>
      </c>
    </row>
    <row r="2721" spans="1:33">
      <c r="A2721" s="3">
        <v>13422</v>
      </c>
      <c r="B2721">
        <v>600801</v>
      </c>
      <c r="C2721">
        <v>2012</v>
      </c>
      <c r="D2721">
        <v>0</v>
      </c>
      <c r="E2721" t="s">
        <v>33</v>
      </c>
      <c r="F2721">
        <v>0.00840857069109936</v>
      </c>
      <c r="G2721">
        <v>0.000839353216637492</v>
      </c>
      <c r="H2721">
        <v>0.00202911460674773</v>
      </c>
      <c r="I2721">
        <v>1</v>
      </c>
      <c r="J2721">
        <v>0</v>
      </c>
      <c r="K2721">
        <v>0</v>
      </c>
      <c r="L2721">
        <v>0</v>
      </c>
      <c r="M2721">
        <v>393.717186471087</v>
      </c>
      <c r="N2721">
        <v>18.6669</v>
      </c>
      <c r="O2721">
        <v>-0.0968083124215486</v>
      </c>
      <c r="P2721">
        <v>94.1675</v>
      </c>
      <c r="Q2721">
        <v>0.0119265469604538</v>
      </c>
      <c r="R2721">
        <v>30.58</v>
      </c>
      <c r="S2721">
        <v>215507329</v>
      </c>
      <c r="T2721">
        <v>0</v>
      </c>
      <c r="U2721">
        <v>0</v>
      </c>
      <c r="V2721">
        <v>40.0469118340965</v>
      </c>
      <c r="W2721">
        <v>2.6035</v>
      </c>
      <c r="X2721">
        <v>0.705</v>
      </c>
      <c r="Y2721">
        <v>0</v>
      </c>
      <c r="Z2721">
        <v>0.331935717915887</v>
      </c>
      <c r="AA2721">
        <v>0.993521141182024</v>
      </c>
      <c r="AB2721">
        <v>0.022386191014222</v>
      </c>
      <c r="AC2721">
        <v>62.9800008535385</v>
      </c>
      <c r="AD2721">
        <v>1.81976477303079</v>
      </c>
      <c r="AE2721">
        <v>0.291896211703943</v>
      </c>
      <c r="AF2721">
        <v>1.02305568030134</v>
      </c>
      <c r="AG2721">
        <v>0</v>
      </c>
    </row>
    <row r="2722" spans="1:33">
      <c r="A2722" s="3">
        <v>13423</v>
      </c>
      <c r="B2722">
        <v>600802</v>
      </c>
      <c r="C2722">
        <v>2012</v>
      </c>
      <c r="D2722">
        <v>0</v>
      </c>
      <c r="E2722" t="s">
        <v>33</v>
      </c>
      <c r="F2722">
        <v>0.0108593786816227</v>
      </c>
      <c r="G2722">
        <v>0</v>
      </c>
      <c r="H2722">
        <v>-0.00991241416653809</v>
      </c>
      <c r="I2722">
        <v>1</v>
      </c>
      <c r="J2722">
        <v>0</v>
      </c>
      <c r="K2722">
        <v>0</v>
      </c>
      <c r="L2722">
        <v>0</v>
      </c>
      <c r="M2722">
        <v>813.794932903282</v>
      </c>
      <c r="N2722">
        <v>93.3145</v>
      </c>
      <c r="O2722">
        <v>-0.159338060135055</v>
      </c>
      <c r="P2722">
        <v>-632.1873</v>
      </c>
      <c r="Q2722">
        <v>0.000369820037214254</v>
      </c>
      <c r="R2722">
        <v>34.03</v>
      </c>
      <c r="S2722">
        <v>60190763.5700001</v>
      </c>
      <c r="T2722">
        <v>1</v>
      </c>
      <c r="U2722">
        <v>0</v>
      </c>
      <c r="V2722">
        <v>44.9090228704066</v>
      </c>
      <c r="W2722">
        <v>2.6124</v>
      </c>
      <c r="X2722">
        <v>0.4248</v>
      </c>
      <c r="Y2722">
        <v>0</v>
      </c>
      <c r="Z2722">
        <v>0.0984892690869086</v>
      </c>
      <c r="AA2722">
        <v>1.00723429471952</v>
      </c>
      <c r="AB2722">
        <v>0.0205534298711181</v>
      </c>
      <c r="AC2722">
        <v>43.420000910759</v>
      </c>
      <c r="AD2722">
        <v>2.74547672006135</v>
      </c>
      <c r="AE2722">
        <v>0.309736285439149</v>
      </c>
      <c r="AF2722">
        <v>0.82744174334343</v>
      </c>
      <c r="AG2722">
        <v>0</v>
      </c>
    </row>
    <row r="2723" spans="1:33">
      <c r="A2723" s="3">
        <v>13426</v>
      </c>
      <c r="B2723">
        <v>600805</v>
      </c>
      <c r="C2723">
        <v>2012</v>
      </c>
      <c r="D2723">
        <v>0</v>
      </c>
      <c r="E2723" t="s">
        <v>33</v>
      </c>
      <c r="F2723">
        <v>0.04838644963818</v>
      </c>
      <c r="G2723">
        <v>0</v>
      </c>
      <c r="H2723">
        <v>0.00752082968914298</v>
      </c>
      <c r="I2723">
        <v>1</v>
      </c>
      <c r="J2723">
        <v>0</v>
      </c>
      <c r="K2723">
        <v>0</v>
      </c>
      <c r="L2723">
        <v>0</v>
      </c>
      <c r="M2723">
        <v>523.015564616557</v>
      </c>
      <c r="N2723">
        <v>28.5635</v>
      </c>
      <c r="O2723">
        <v>0.0634458685548226</v>
      </c>
      <c r="P2723">
        <v>96.8927</v>
      </c>
      <c r="Q2723">
        <v>0.537789383866723</v>
      </c>
      <c r="R2723">
        <v>8.11</v>
      </c>
      <c r="S2723">
        <v>26267159.75</v>
      </c>
      <c r="T2723">
        <v>0</v>
      </c>
      <c r="U2723">
        <v>0</v>
      </c>
      <c r="V2723">
        <v>31.3355927089916</v>
      </c>
      <c r="W2723">
        <v>1.651</v>
      </c>
      <c r="X2723">
        <v>0.6777</v>
      </c>
      <c r="Y2723">
        <v>0</v>
      </c>
      <c r="Z2723">
        <v>0.11194492225289</v>
      </c>
      <c r="AA2723">
        <v>0.999792376778647</v>
      </c>
      <c r="AB2723">
        <v>0.0250407167887646</v>
      </c>
      <c r="AC2723">
        <v>26.9999994635582</v>
      </c>
      <c r="AD2723">
        <v>0.718762735223351</v>
      </c>
      <c r="AE2723">
        <v>0.778555962870056</v>
      </c>
      <c r="AF2723">
        <v>1.35452834560781</v>
      </c>
      <c r="AG2723">
        <v>0</v>
      </c>
    </row>
    <row r="2724" spans="1:33">
      <c r="A2724" s="3">
        <v>13427</v>
      </c>
      <c r="B2724">
        <v>600807</v>
      </c>
      <c r="C2724">
        <v>2012</v>
      </c>
      <c r="D2724">
        <v>0</v>
      </c>
      <c r="E2724" t="s">
        <v>33</v>
      </c>
      <c r="F2724">
        <v>0.0399724488702624</v>
      </c>
      <c r="G2724">
        <v>0</v>
      </c>
      <c r="H2724">
        <v>0.0415905875487686</v>
      </c>
      <c r="I2724">
        <v>1</v>
      </c>
      <c r="J2724">
        <v>0</v>
      </c>
      <c r="K2724">
        <v>0</v>
      </c>
      <c r="L2724">
        <v>0</v>
      </c>
      <c r="M2724">
        <v>167.963841674689</v>
      </c>
      <c r="N2724">
        <v>1967.1686</v>
      </c>
      <c r="O2724">
        <v>0.112969077445416</v>
      </c>
      <c r="P2724">
        <v>102.3778</v>
      </c>
      <c r="Q2724">
        <v>0.0521477262954792</v>
      </c>
      <c r="R2724">
        <v>138.21</v>
      </c>
      <c r="S2724">
        <v>-532010.880000001</v>
      </c>
      <c r="T2724">
        <v>0</v>
      </c>
      <c r="U2724">
        <v>0</v>
      </c>
      <c r="V2724">
        <v>52.6271522464692</v>
      </c>
      <c r="W2724">
        <v>4.6284</v>
      </c>
      <c r="X2724">
        <v>1.6517</v>
      </c>
      <c r="Y2724">
        <v>0</v>
      </c>
      <c r="Z2724">
        <v>-0.11947958715311</v>
      </c>
      <c r="AA2724">
        <v>1.00000116518956</v>
      </c>
      <c r="AB2724">
        <v>0.0243329169195832</v>
      </c>
      <c r="AC2724">
        <v>55.6599999666214</v>
      </c>
      <c r="AD2724">
        <v>4.50957843019377</v>
      </c>
      <c r="AE2724">
        <v>0.857509405734618</v>
      </c>
      <c r="AF2724">
        <v>0.66969932325213</v>
      </c>
      <c r="AG2724">
        <v>0</v>
      </c>
    </row>
    <row r="2725" spans="1:33">
      <c r="A2725" s="3">
        <v>13430</v>
      </c>
      <c r="B2725">
        <v>600810</v>
      </c>
      <c r="C2725">
        <v>2012</v>
      </c>
      <c r="D2725">
        <v>0</v>
      </c>
      <c r="E2725" t="s">
        <v>33</v>
      </c>
      <c r="F2725">
        <v>0.0014611460427988</v>
      </c>
      <c r="G2725">
        <v>0.15591525290288</v>
      </c>
      <c r="H2725">
        <v>-0.0171647291779241</v>
      </c>
      <c r="I2725">
        <v>1</v>
      </c>
      <c r="J2725">
        <v>0</v>
      </c>
      <c r="K2725">
        <v>0</v>
      </c>
      <c r="L2725">
        <v>0</v>
      </c>
      <c r="M2725">
        <v>333.093495070996</v>
      </c>
      <c r="N2725">
        <v>25.5917</v>
      </c>
      <c r="O2725">
        <v>0.530462669746141</v>
      </c>
      <c r="P2725">
        <v>73.718</v>
      </c>
      <c r="Q2725">
        <v>0.198951008633387</v>
      </c>
      <c r="R2725">
        <v>58.78</v>
      </c>
      <c r="S2725">
        <v>-76464432.69</v>
      </c>
      <c r="T2725">
        <v>0</v>
      </c>
      <c r="U2725">
        <v>0</v>
      </c>
      <c r="V2725">
        <v>58.5982472641765</v>
      </c>
      <c r="W2725">
        <v>2.8523</v>
      </c>
      <c r="X2725">
        <v>0.7693</v>
      </c>
      <c r="Y2725">
        <v>0.0856112453310705</v>
      </c>
      <c r="Z2725">
        <v>0.019226457010017</v>
      </c>
      <c r="AA2725">
        <v>0.996871364933165</v>
      </c>
      <c r="AB2725">
        <v>0.00231871423744207</v>
      </c>
      <c r="AC2725">
        <v>55.8800007104874</v>
      </c>
      <c r="AD2725">
        <v>1.87739461071855</v>
      </c>
      <c r="AE2725">
        <v>0.516253989085632</v>
      </c>
      <c r="AF2725">
        <v>0.889760053386127</v>
      </c>
      <c r="AG2725">
        <v>0</v>
      </c>
    </row>
    <row r="2726" spans="1:33">
      <c r="A2726" s="3">
        <v>13431</v>
      </c>
      <c r="B2726">
        <v>600811</v>
      </c>
      <c r="C2726">
        <v>2012</v>
      </c>
      <c r="D2726">
        <v>0</v>
      </c>
      <c r="E2726" t="s">
        <v>33</v>
      </c>
      <c r="F2726">
        <v>0.00771147096472882</v>
      </c>
      <c r="G2726">
        <v>0</v>
      </c>
      <c r="H2726">
        <v>-0.0108123822986512</v>
      </c>
      <c r="I2726">
        <v>1</v>
      </c>
      <c r="J2726">
        <v>0</v>
      </c>
      <c r="K2726">
        <v>0</v>
      </c>
      <c r="L2726">
        <v>0</v>
      </c>
      <c r="M2726">
        <v>259.074120251787</v>
      </c>
      <c r="N2726">
        <v>42.1517</v>
      </c>
      <c r="O2726">
        <v>-0.0840041984101817</v>
      </c>
      <c r="P2726">
        <v>95.7272</v>
      </c>
      <c r="Q2726">
        <v>0.449153755901119</v>
      </c>
      <c r="R2726">
        <v>44.41</v>
      </c>
      <c r="S2726">
        <v>1780344355.37</v>
      </c>
      <c r="T2726">
        <v>0</v>
      </c>
      <c r="U2726">
        <v>0</v>
      </c>
      <c r="V2726">
        <v>32.0098481995895</v>
      </c>
      <c r="W2726">
        <v>1.8793</v>
      </c>
      <c r="X2726">
        <v>0.9201</v>
      </c>
      <c r="Y2726">
        <v>0</v>
      </c>
      <c r="Z2726">
        <v>0.237817904036984</v>
      </c>
      <c r="AA2726">
        <v>1.00932602379965</v>
      </c>
      <c r="AB2726">
        <v>0.000451389940822536</v>
      </c>
      <c r="AC2726">
        <v>30.6699995696545</v>
      </c>
      <c r="AD2726">
        <v>0.941048816708473</v>
      </c>
      <c r="AE2726">
        <v>0.821769385604365</v>
      </c>
      <c r="AF2726">
        <v>0.43377997107253</v>
      </c>
      <c r="AG2726">
        <v>0</v>
      </c>
    </row>
    <row r="2727" spans="1:33">
      <c r="A2727" s="3">
        <v>13432</v>
      </c>
      <c r="B2727">
        <v>600812</v>
      </c>
      <c r="C2727">
        <v>2012</v>
      </c>
      <c r="D2727">
        <v>0</v>
      </c>
      <c r="E2727" t="s">
        <v>33</v>
      </c>
      <c r="F2727">
        <v>0.053276325860827</v>
      </c>
      <c r="G2727">
        <v>0</v>
      </c>
      <c r="H2727">
        <v>0.00766283434793557</v>
      </c>
      <c r="I2727">
        <v>1</v>
      </c>
      <c r="J2727">
        <v>0</v>
      </c>
      <c r="K2727">
        <v>0</v>
      </c>
      <c r="L2727">
        <v>0</v>
      </c>
      <c r="M2727">
        <v>228.445405864086</v>
      </c>
      <c r="N2727">
        <v>8.1252</v>
      </c>
      <c r="O2727">
        <v>-0.0466647004790113</v>
      </c>
      <c r="P2727">
        <v>-883.0696</v>
      </c>
      <c r="Q2727">
        <v>0.0190151557296328</v>
      </c>
      <c r="R2727">
        <v>18.2</v>
      </c>
      <c r="S2727">
        <v>14128235.36</v>
      </c>
      <c r="T2727">
        <v>1</v>
      </c>
      <c r="U2727">
        <v>0</v>
      </c>
      <c r="V2727">
        <v>36.4492090153108</v>
      </c>
      <c r="W2727">
        <v>3.512</v>
      </c>
      <c r="X2727">
        <v>0.7908</v>
      </c>
      <c r="Y2727">
        <v>0.130282636633585</v>
      </c>
      <c r="Z2727">
        <v>-0.0190366075464771</v>
      </c>
      <c r="AA2727">
        <v>0.957022909579702</v>
      </c>
      <c r="AB2727">
        <v>0.00749164708330193</v>
      </c>
      <c r="AC2727">
        <v>50.5499986410141</v>
      </c>
      <c r="AD2727">
        <v>2.57833391356561</v>
      </c>
      <c r="AE2727">
        <v>0.378480904968339</v>
      </c>
      <c r="AF2727">
        <v>0.858472730190291</v>
      </c>
      <c r="AG2727">
        <v>0</v>
      </c>
    </row>
    <row r="2728" spans="1:33">
      <c r="A2728" s="3">
        <v>13436</v>
      </c>
      <c r="B2728">
        <v>600818</v>
      </c>
      <c r="C2728">
        <v>2012</v>
      </c>
      <c r="D2728">
        <v>0</v>
      </c>
      <c r="E2728" t="s">
        <v>33</v>
      </c>
      <c r="F2728">
        <v>0.0625285933307797</v>
      </c>
      <c r="G2728">
        <v>0</v>
      </c>
      <c r="H2728">
        <v>-0.0141639456008546</v>
      </c>
      <c r="I2728">
        <v>1</v>
      </c>
      <c r="J2728">
        <v>0</v>
      </c>
      <c r="K2728">
        <v>0</v>
      </c>
      <c r="L2728">
        <v>0</v>
      </c>
      <c r="M2728">
        <v>265.865115483808</v>
      </c>
      <c r="N2728">
        <v>18.4087</v>
      </c>
      <c r="O2728">
        <v>-0.0387202115422895</v>
      </c>
      <c r="P2728">
        <v>-215.3996</v>
      </c>
      <c r="Q2728">
        <v>0.321590847767716</v>
      </c>
      <c r="R2728">
        <v>9.24</v>
      </c>
      <c r="S2728">
        <v>-907605.399999991</v>
      </c>
      <c r="T2728">
        <v>1</v>
      </c>
      <c r="U2728">
        <v>0</v>
      </c>
      <c r="V2728">
        <v>58.4636173682985</v>
      </c>
      <c r="W2728">
        <v>1.7999</v>
      </c>
      <c r="X2728">
        <v>0.8757</v>
      </c>
      <c r="Y2728">
        <v>0.0732377966860805</v>
      </c>
      <c r="Z2728">
        <v>0.0311442995680634</v>
      </c>
      <c r="AA2728">
        <v>0.99917393443796</v>
      </c>
      <c r="AB2728">
        <v>0.000240306685195584</v>
      </c>
      <c r="AC2728">
        <v>44.8400005698204</v>
      </c>
      <c r="AD2728">
        <v>0.857262391903972</v>
      </c>
      <c r="AE2728">
        <v>0.655862062051468</v>
      </c>
      <c r="AF2728">
        <v>0.815454986408891</v>
      </c>
      <c r="AG2728">
        <v>0</v>
      </c>
    </row>
    <row r="2729" spans="1:33">
      <c r="A2729" s="3">
        <v>13437</v>
      </c>
      <c r="B2729">
        <v>600819</v>
      </c>
      <c r="C2729">
        <v>2012</v>
      </c>
      <c r="D2729">
        <v>0</v>
      </c>
      <c r="E2729" t="s">
        <v>33</v>
      </c>
      <c r="F2729">
        <v>0.00662857358388274</v>
      </c>
      <c r="G2729">
        <v>0.0198359470400992</v>
      </c>
      <c r="H2729">
        <v>0.00455805466421146</v>
      </c>
      <c r="I2729">
        <v>1</v>
      </c>
      <c r="J2729">
        <v>0</v>
      </c>
      <c r="K2729">
        <v>0</v>
      </c>
      <c r="L2729">
        <v>0</v>
      </c>
      <c r="M2729">
        <v>93.7118258446969</v>
      </c>
      <c r="N2729">
        <v>7.2159</v>
      </c>
      <c r="O2729">
        <v>-0.0645248297676992</v>
      </c>
      <c r="P2729">
        <v>53.8954</v>
      </c>
      <c r="Q2729">
        <v>0.0194417675590455</v>
      </c>
      <c r="R2729">
        <v>16.85</v>
      </c>
      <c r="S2729">
        <v>32863412.38</v>
      </c>
      <c r="T2729">
        <v>0</v>
      </c>
      <c r="U2729">
        <v>0</v>
      </c>
      <c r="V2729">
        <v>61.4925579413248</v>
      </c>
      <c r="W2729">
        <v>2.0078</v>
      </c>
      <c r="X2729">
        <v>1.3265</v>
      </c>
      <c r="Y2729">
        <v>0.1005218863731</v>
      </c>
      <c r="Z2729">
        <v>0.100448236106948</v>
      </c>
      <c r="AA2729">
        <v>0.989340583941933</v>
      </c>
      <c r="AB2729">
        <v>0.0198867768922359</v>
      </c>
      <c r="AC2729">
        <v>65.6700003743172</v>
      </c>
      <c r="AD2729">
        <v>1.14103111427739</v>
      </c>
      <c r="AE2729">
        <v>0.299259935415935</v>
      </c>
      <c r="AF2729">
        <v>1.21359505493605</v>
      </c>
      <c r="AG2729">
        <v>0</v>
      </c>
    </row>
    <row r="2730" spans="1:33">
      <c r="A2730" s="3">
        <v>13440</v>
      </c>
      <c r="B2730">
        <v>600822</v>
      </c>
      <c r="C2730">
        <v>2012</v>
      </c>
      <c r="D2730">
        <v>1</v>
      </c>
      <c r="E2730" t="s">
        <v>33</v>
      </c>
      <c r="F2730">
        <v>0.00404570008849767</v>
      </c>
      <c r="G2730">
        <v>0</v>
      </c>
      <c r="H2730">
        <v>-0.082075669472887</v>
      </c>
      <c r="I2730">
        <v>0</v>
      </c>
      <c r="J2730">
        <v>1</v>
      </c>
      <c r="K2730">
        <v>0</v>
      </c>
      <c r="L2730">
        <v>0</v>
      </c>
      <c r="M2730">
        <v>824.656788292316</v>
      </c>
      <c r="N2730">
        <v>114.8945</v>
      </c>
      <c r="O2730">
        <v>0.0674201495021678</v>
      </c>
      <c r="P2730">
        <v>-1019.6404</v>
      </c>
      <c r="Q2730">
        <v>0.02497882900834</v>
      </c>
      <c r="R2730">
        <v>75.47</v>
      </c>
      <c r="S2730">
        <v>-71565078.27</v>
      </c>
      <c r="T2730">
        <v>1</v>
      </c>
      <c r="U2730">
        <v>0</v>
      </c>
      <c r="V2730">
        <v>60.6749734495632</v>
      </c>
      <c r="W2730">
        <v>8.9083</v>
      </c>
      <c r="X2730">
        <v>1.006</v>
      </c>
      <c r="Y2730">
        <v>0.00311133530905387</v>
      </c>
      <c r="Z2730">
        <v>0.142336597639064</v>
      </c>
      <c r="AA2730">
        <v>1.00897418464326</v>
      </c>
      <c r="AB2730">
        <v>2.81785905079536e-5</v>
      </c>
      <c r="AC2730">
        <v>48.8599984794855</v>
      </c>
      <c r="AD2730">
        <v>9.63249412000921</v>
      </c>
      <c r="AE2730">
        <v>0.800239799937816</v>
      </c>
      <c r="AF2730">
        <v>0.831905700923423</v>
      </c>
      <c r="AG2730">
        <v>0</v>
      </c>
    </row>
    <row r="2731" spans="1:33">
      <c r="A2731" s="3">
        <v>13441</v>
      </c>
      <c r="B2731">
        <v>600823</v>
      </c>
      <c r="C2731">
        <v>2012</v>
      </c>
      <c r="D2731">
        <v>0</v>
      </c>
      <c r="E2731" t="s">
        <v>33</v>
      </c>
      <c r="F2731">
        <v>0.0171542993949129</v>
      </c>
      <c r="G2731">
        <v>0.000128776665665738</v>
      </c>
      <c r="H2731">
        <v>0.141882720526123</v>
      </c>
      <c r="I2731">
        <v>1</v>
      </c>
      <c r="J2731">
        <v>0</v>
      </c>
      <c r="K2731">
        <v>0</v>
      </c>
      <c r="L2731">
        <v>0</v>
      </c>
      <c r="M2731">
        <v>168.00193142406</v>
      </c>
      <c r="N2731">
        <v>17.425</v>
      </c>
      <c r="O2731">
        <v>-0.00599709151181179</v>
      </c>
      <c r="P2731">
        <v>82.8173</v>
      </c>
      <c r="Q2731">
        <v>0.0623998250509544</v>
      </c>
      <c r="R2731">
        <v>23.85</v>
      </c>
      <c r="S2731">
        <v>-9621228.09</v>
      </c>
      <c r="T2731">
        <v>0</v>
      </c>
      <c r="U2731">
        <v>0</v>
      </c>
      <c r="V2731">
        <v>79.808079416766</v>
      </c>
      <c r="W2731">
        <v>3.0869</v>
      </c>
      <c r="X2731">
        <v>1.2447</v>
      </c>
      <c r="Y2731">
        <v>0</v>
      </c>
      <c r="Z2731">
        <v>0.099177965106201</v>
      </c>
      <c r="AA2731">
        <v>0.971168887861689</v>
      </c>
      <c r="AB2731">
        <v>0.00163928086623225</v>
      </c>
      <c r="AC2731">
        <v>76.2699973583221</v>
      </c>
      <c r="AD2731">
        <v>2.38426432634589</v>
      </c>
      <c r="AE2731">
        <v>0.87701336326577</v>
      </c>
      <c r="AF2731">
        <v>0.786758780524285</v>
      </c>
      <c r="AG2731">
        <v>0</v>
      </c>
    </row>
    <row r="2732" spans="1:33">
      <c r="A2732" s="3">
        <v>13443</v>
      </c>
      <c r="B2732">
        <v>600825</v>
      </c>
      <c r="C2732">
        <v>2012</v>
      </c>
      <c r="D2732">
        <v>0</v>
      </c>
      <c r="E2732" t="s">
        <v>33</v>
      </c>
      <c r="F2732">
        <v>0.0848792468181719</v>
      </c>
      <c r="G2732">
        <v>0</v>
      </c>
      <c r="H2732">
        <v>0.017836002516591</v>
      </c>
      <c r="I2732">
        <v>1</v>
      </c>
      <c r="J2732">
        <v>0</v>
      </c>
      <c r="K2732">
        <v>0</v>
      </c>
      <c r="L2732">
        <v>0</v>
      </c>
      <c r="M2732">
        <v>453.991099044745</v>
      </c>
      <c r="N2732">
        <v>7.9917</v>
      </c>
      <c r="O2732">
        <v>0.0196363015549025</v>
      </c>
      <c r="P2732">
        <v>-88.3155</v>
      </c>
      <c r="Q2732">
        <v>0.0961248728499999</v>
      </c>
      <c r="R2732">
        <v>0.3</v>
      </c>
      <c r="S2732">
        <v>-532123.579999998</v>
      </c>
      <c r="T2732">
        <v>1</v>
      </c>
      <c r="U2732">
        <v>0</v>
      </c>
      <c r="V2732">
        <v>60.321762091501</v>
      </c>
      <c r="W2732">
        <v>2.4781</v>
      </c>
      <c r="X2732">
        <v>0.9223</v>
      </c>
      <c r="Y2732">
        <v>0</v>
      </c>
      <c r="Z2732">
        <v>0.0415287638184133</v>
      </c>
      <c r="AA2732">
        <v>1.01136488537323</v>
      </c>
      <c r="AB2732">
        <v>0.0137211165175321</v>
      </c>
      <c r="AC2732">
        <v>59.219999730587</v>
      </c>
      <c r="AD2732">
        <v>1.48614956512344</v>
      </c>
      <c r="AE2732">
        <v>0.724358303463799</v>
      </c>
      <c r="AF2732">
        <v>0.978882802730605</v>
      </c>
      <c r="AG2732">
        <v>0</v>
      </c>
    </row>
    <row r="2733" spans="1:33">
      <c r="A2733" s="3">
        <v>13444</v>
      </c>
      <c r="B2733">
        <v>600826</v>
      </c>
      <c r="C2733">
        <v>2012</v>
      </c>
      <c r="D2733">
        <v>0</v>
      </c>
      <c r="E2733" t="s">
        <v>33</v>
      </c>
      <c r="F2733">
        <v>0.0189366517536636</v>
      </c>
      <c r="G2733">
        <v>0</v>
      </c>
      <c r="H2733">
        <v>0.00190477969621317</v>
      </c>
      <c r="I2733">
        <v>1</v>
      </c>
      <c r="J2733">
        <v>0</v>
      </c>
      <c r="K2733">
        <v>0</v>
      </c>
      <c r="L2733">
        <v>0</v>
      </c>
      <c r="M2733">
        <v>329.961242745998</v>
      </c>
      <c r="N2733">
        <v>56.5801</v>
      </c>
      <c r="O2733">
        <v>0.0205644866281586</v>
      </c>
      <c r="P2733">
        <v>92.9039</v>
      </c>
      <c r="Q2733">
        <v>0.074084532141261</v>
      </c>
      <c r="R2733">
        <v>3.86</v>
      </c>
      <c r="S2733">
        <v>-65862.72</v>
      </c>
      <c r="T2733">
        <v>0</v>
      </c>
      <c r="U2733">
        <v>0</v>
      </c>
      <c r="V2733">
        <v>53.3068753182514</v>
      </c>
      <c r="W2733">
        <v>1.327</v>
      </c>
      <c r="X2733">
        <v>2.1717</v>
      </c>
      <c r="Y2733">
        <v>0.102809137977081</v>
      </c>
      <c r="Z2733">
        <v>-0.0488231025303705</v>
      </c>
      <c r="AA2733">
        <v>0.980445896405568</v>
      </c>
      <c r="AB2733">
        <v>0.000274366090393923</v>
      </c>
      <c r="AC2733">
        <v>54.6700012683868</v>
      </c>
      <c r="AD2733">
        <v>0.326929568248414</v>
      </c>
      <c r="AE2733">
        <v>0.888739009208008</v>
      </c>
      <c r="AF2733">
        <v>1.07665060238682</v>
      </c>
      <c r="AG2733">
        <v>0</v>
      </c>
    </row>
    <row r="2734" spans="1:33">
      <c r="A2734" s="3">
        <v>13445</v>
      </c>
      <c r="B2734">
        <v>600827</v>
      </c>
      <c r="C2734">
        <v>2012</v>
      </c>
      <c r="D2734">
        <v>0</v>
      </c>
      <c r="E2734" t="s">
        <v>33</v>
      </c>
      <c r="F2734">
        <v>0.00382415188995474</v>
      </c>
      <c r="G2734">
        <v>0.00321538359137546</v>
      </c>
      <c r="H2734">
        <v>0.00714518897420048</v>
      </c>
      <c r="I2734">
        <v>1</v>
      </c>
      <c r="J2734">
        <v>0</v>
      </c>
      <c r="K2734">
        <v>0</v>
      </c>
      <c r="L2734">
        <v>0</v>
      </c>
      <c r="M2734">
        <v>312.661873251066</v>
      </c>
      <c r="N2734">
        <v>218.1957</v>
      </c>
      <c r="O2734">
        <v>-0.0232938492639643</v>
      </c>
      <c r="P2734">
        <v>89.903</v>
      </c>
      <c r="Q2734">
        <v>0.023547114600309</v>
      </c>
      <c r="R2734">
        <v>0.52</v>
      </c>
      <c r="S2734">
        <v>-34799388.1399999</v>
      </c>
      <c r="T2734">
        <v>0</v>
      </c>
      <c r="U2734">
        <v>0</v>
      </c>
      <c r="V2734">
        <v>58.3676512688025</v>
      </c>
      <c r="W2734">
        <v>2.5586</v>
      </c>
      <c r="X2734">
        <v>0.7891</v>
      </c>
      <c r="Y2734">
        <v>0</v>
      </c>
      <c r="Z2734">
        <v>0.160552402778567</v>
      </c>
      <c r="AA2734">
        <v>0.999860473566992</v>
      </c>
      <c r="AB2734">
        <v>0.0114476812763081</v>
      </c>
      <c r="AC2734">
        <v>53.0199998617172</v>
      </c>
      <c r="AD2734">
        <v>1.92440177708245</v>
      </c>
      <c r="AE2734">
        <v>0.358541056672061</v>
      </c>
      <c r="AF2734">
        <v>0.99733264251217</v>
      </c>
      <c r="AG2734">
        <v>0</v>
      </c>
    </row>
    <row r="2735" spans="1:33">
      <c r="A2735" s="3">
        <v>13448</v>
      </c>
      <c r="B2735">
        <v>600830</v>
      </c>
      <c r="C2735">
        <v>2012</v>
      </c>
      <c r="D2735">
        <v>0</v>
      </c>
      <c r="E2735" t="s">
        <v>33</v>
      </c>
      <c r="F2735">
        <v>0.0252787113445419</v>
      </c>
      <c r="G2735">
        <v>0</v>
      </c>
      <c r="H2735">
        <v>-0.066308071322897</v>
      </c>
      <c r="I2735">
        <v>1</v>
      </c>
      <c r="J2735">
        <v>0</v>
      </c>
      <c r="K2735">
        <v>0</v>
      </c>
      <c r="L2735">
        <v>0</v>
      </c>
      <c r="M2735">
        <v>1118.8189304992</v>
      </c>
      <c r="N2735">
        <v>32.642</v>
      </c>
      <c r="O2735">
        <v>0.0742064300735887</v>
      </c>
      <c r="P2735">
        <v>2.9052</v>
      </c>
      <c r="Q2735">
        <v>0</v>
      </c>
      <c r="R2735">
        <v>51.25</v>
      </c>
      <c r="S2735">
        <v>-3003084.28</v>
      </c>
      <c r="T2735">
        <v>0</v>
      </c>
      <c r="U2735">
        <v>0</v>
      </c>
      <c r="V2735">
        <v>36.7089123538866</v>
      </c>
      <c r="W2735">
        <v>1.1766</v>
      </c>
      <c r="X2735">
        <v>2.8763</v>
      </c>
      <c r="Y2735">
        <v>0.390327969015282</v>
      </c>
      <c r="Z2735">
        <v>0.996368573488476</v>
      </c>
      <c r="AA2735">
        <v>0.981900122975147</v>
      </c>
      <c r="AB2735">
        <v>0.0377234462709022</v>
      </c>
      <c r="AC2735">
        <v>33.6599998474121</v>
      </c>
      <c r="AD2735">
        <v>0.193939219005827</v>
      </c>
      <c r="AE2735">
        <v>0.673742464861916</v>
      </c>
      <c r="AF2735">
        <v>1.15454197699911</v>
      </c>
      <c r="AG2735">
        <v>0</v>
      </c>
    </row>
    <row r="2736" spans="1:33">
      <c r="A2736" s="3">
        <v>13452</v>
      </c>
      <c r="B2736">
        <v>600835</v>
      </c>
      <c r="C2736">
        <v>2012</v>
      </c>
      <c r="D2736">
        <v>0</v>
      </c>
      <c r="E2736" t="s">
        <v>33</v>
      </c>
      <c r="F2736">
        <v>0.0102479696992226</v>
      </c>
      <c r="G2736">
        <v>0.0157690352438777</v>
      </c>
      <c r="H2736">
        <v>0.0561025718150649</v>
      </c>
      <c r="I2736">
        <v>1</v>
      </c>
      <c r="J2736">
        <v>0</v>
      </c>
      <c r="K2736">
        <v>0</v>
      </c>
      <c r="L2736">
        <v>0</v>
      </c>
      <c r="M2736">
        <v>198.77252892514</v>
      </c>
      <c r="N2736">
        <v>10.1953</v>
      </c>
      <c r="O2736">
        <v>-0.00103478771036282</v>
      </c>
      <c r="P2736">
        <v>87.9377</v>
      </c>
      <c r="Q2736">
        <v>0.0837049921605291</v>
      </c>
      <c r="R2736">
        <v>1.57</v>
      </c>
      <c r="S2736">
        <v>13868185</v>
      </c>
      <c r="T2736">
        <v>0</v>
      </c>
      <c r="U2736">
        <v>0</v>
      </c>
      <c r="V2736">
        <v>81.1309487128587</v>
      </c>
      <c r="W2736">
        <v>3.362</v>
      </c>
      <c r="X2736">
        <v>1.2165</v>
      </c>
      <c r="Y2736">
        <v>0.121943512583029</v>
      </c>
      <c r="Z2736">
        <v>0.0962637746920743</v>
      </c>
      <c r="AA2736">
        <v>1.00725967781381</v>
      </c>
      <c r="AB2736">
        <v>0.027970463580823</v>
      </c>
      <c r="AC2736">
        <v>57.2299987077713</v>
      </c>
      <c r="AD2736">
        <v>3.31112247992925</v>
      </c>
      <c r="AE2736">
        <v>0.517306272150605</v>
      </c>
      <c r="AF2736">
        <v>1.05768445344253</v>
      </c>
      <c r="AG2736">
        <v>0</v>
      </c>
    </row>
    <row r="2737" spans="1:33">
      <c r="A2737" s="3">
        <v>13453</v>
      </c>
      <c r="B2737">
        <v>600836</v>
      </c>
      <c r="C2737">
        <v>2012</v>
      </c>
      <c r="D2737">
        <v>0</v>
      </c>
      <c r="E2737" t="s">
        <v>33</v>
      </c>
      <c r="F2737">
        <v>0.0210256249776191</v>
      </c>
      <c r="G2737">
        <v>0</v>
      </c>
      <c r="H2737">
        <v>-0.0125957083040432</v>
      </c>
      <c r="I2737">
        <v>1</v>
      </c>
      <c r="J2737">
        <v>0</v>
      </c>
      <c r="K2737">
        <v>0</v>
      </c>
      <c r="L2737">
        <v>0</v>
      </c>
      <c r="M2737">
        <v>492.005834546206</v>
      </c>
      <c r="N2737">
        <v>7.9985</v>
      </c>
      <c r="O2737">
        <v>0.00776042485330873</v>
      </c>
      <c r="P2737">
        <v>-69.219</v>
      </c>
      <c r="Q2737">
        <v>0.00512289923164152</v>
      </c>
      <c r="R2737">
        <v>44.19</v>
      </c>
      <c r="S2737">
        <v>-9214753.67</v>
      </c>
      <c r="T2737">
        <v>1</v>
      </c>
      <c r="U2737">
        <v>0</v>
      </c>
      <c r="V2737">
        <v>26.2100084233371</v>
      </c>
      <c r="W2737">
        <v>5.6708</v>
      </c>
      <c r="X2737">
        <v>1.0752</v>
      </c>
      <c r="Y2737">
        <v>0.0474106422214435</v>
      </c>
      <c r="Z2737">
        <v>0.121263931937205</v>
      </c>
      <c r="AA2737">
        <v>1.01350325622777</v>
      </c>
      <c r="AB2737">
        <v>0.0182572486634988</v>
      </c>
      <c r="AC2737">
        <v>27.109999075532</v>
      </c>
      <c r="AD2737">
        <v>6.36102599642892</v>
      </c>
      <c r="AE2737">
        <v>0.725622994988065</v>
      </c>
      <c r="AF2737">
        <v>0.877407777301377</v>
      </c>
      <c r="AG2737">
        <v>0</v>
      </c>
    </row>
    <row r="2738" spans="1:33">
      <c r="A2738" s="3">
        <v>13454</v>
      </c>
      <c r="B2738">
        <v>600838</v>
      </c>
      <c r="C2738">
        <v>2012</v>
      </c>
      <c r="D2738">
        <v>0</v>
      </c>
      <c r="E2738" t="s">
        <v>33</v>
      </c>
      <c r="F2738">
        <v>0.000615477013291639</v>
      </c>
      <c r="G2738">
        <v>0</v>
      </c>
      <c r="H2738">
        <v>-0.00850523097281947</v>
      </c>
      <c r="I2738">
        <v>1</v>
      </c>
      <c r="J2738">
        <v>0</v>
      </c>
      <c r="K2738">
        <v>0</v>
      </c>
      <c r="L2738">
        <v>0</v>
      </c>
      <c r="M2738">
        <v>873.075319142369</v>
      </c>
      <c r="N2738">
        <v>3.9531</v>
      </c>
      <c r="O2738">
        <v>0.0262520596742065</v>
      </c>
      <c r="P2738">
        <v>41.891</v>
      </c>
      <c r="Q2738">
        <v>0.58062434706099</v>
      </c>
      <c r="R2738">
        <v>5.13</v>
      </c>
      <c r="S2738">
        <v>-3368622.84</v>
      </c>
      <c r="T2738">
        <v>0</v>
      </c>
      <c r="U2738">
        <v>0</v>
      </c>
      <c r="V2738">
        <v>30.0893102501407</v>
      </c>
      <c r="W2738">
        <v>1.5031</v>
      </c>
      <c r="X2738">
        <v>0.5606</v>
      </c>
      <c r="Y2738">
        <v>0</v>
      </c>
      <c r="Z2738">
        <v>0.0155049514727157</v>
      </c>
      <c r="AA2738">
        <v>0.973199717387058</v>
      </c>
      <c r="AB2738">
        <v>0</v>
      </c>
      <c r="AC2738">
        <v>29.8600000143051</v>
      </c>
      <c r="AD2738">
        <v>0.503055305379287</v>
      </c>
      <c r="AE2738">
        <v>0.748254192498119</v>
      </c>
      <c r="AF2738">
        <v>1.21264285410686</v>
      </c>
      <c r="AG2738">
        <v>0</v>
      </c>
    </row>
    <row r="2739" spans="1:33">
      <c r="A2739" s="3">
        <v>13455</v>
      </c>
      <c r="B2739">
        <v>600839</v>
      </c>
      <c r="C2739">
        <v>2012</v>
      </c>
      <c r="D2739">
        <v>0</v>
      </c>
      <c r="E2739" t="s">
        <v>33</v>
      </c>
      <c r="F2739">
        <v>0.0112416254307161</v>
      </c>
      <c r="G2739">
        <v>0</v>
      </c>
      <c r="H2739">
        <v>-0.000250845577256181</v>
      </c>
      <c r="I2739">
        <v>1</v>
      </c>
      <c r="J2739">
        <v>0</v>
      </c>
      <c r="K2739">
        <v>0</v>
      </c>
      <c r="L2739">
        <v>0</v>
      </c>
      <c r="M2739">
        <v>415.895126149973</v>
      </c>
      <c r="N2739">
        <v>8.0107</v>
      </c>
      <c r="O2739">
        <v>-0.0602216501824139</v>
      </c>
      <c r="P2739">
        <v>79.086</v>
      </c>
      <c r="Q2739">
        <v>0.0149904665077344</v>
      </c>
      <c r="R2739">
        <v>66.6</v>
      </c>
      <c r="S2739">
        <v>69919274.1799998</v>
      </c>
      <c r="T2739">
        <v>0</v>
      </c>
      <c r="U2739">
        <v>0</v>
      </c>
      <c r="V2739">
        <v>28.8674358852517</v>
      </c>
      <c r="W2739">
        <v>3.017</v>
      </c>
      <c r="X2739">
        <v>1.3159</v>
      </c>
      <c r="Y2739">
        <v>0.14814734444391</v>
      </c>
      <c r="Z2739">
        <v>0.0861463258257196</v>
      </c>
      <c r="AA2739">
        <v>0.972390947309968</v>
      </c>
      <c r="AB2739">
        <v>0.00975222371260147</v>
      </c>
      <c r="AC2739">
        <v>27.8500008583069</v>
      </c>
      <c r="AD2739">
        <v>2.80082022558705</v>
      </c>
      <c r="AE2739">
        <v>0.617865846512122</v>
      </c>
      <c r="AF2739">
        <v>1.00279975894165</v>
      </c>
      <c r="AG2739">
        <v>0</v>
      </c>
    </row>
    <row r="2740" spans="1:33">
      <c r="A2740" s="3">
        <v>13457</v>
      </c>
      <c r="B2740">
        <v>600843</v>
      </c>
      <c r="C2740">
        <v>2012</v>
      </c>
      <c r="D2740">
        <v>0</v>
      </c>
      <c r="E2740" t="s">
        <v>33</v>
      </c>
      <c r="F2740">
        <v>0.0293616987443081</v>
      </c>
      <c r="G2740">
        <v>0</v>
      </c>
      <c r="H2740">
        <v>0.0534984934542711</v>
      </c>
      <c r="I2740">
        <v>1</v>
      </c>
      <c r="J2740">
        <v>0</v>
      </c>
      <c r="K2740">
        <v>0</v>
      </c>
      <c r="L2740">
        <v>0</v>
      </c>
      <c r="M2740">
        <v>397.903495882297</v>
      </c>
      <c r="N2740">
        <v>9.1275</v>
      </c>
      <c r="O2740">
        <v>0.0482181110998071</v>
      </c>
      <c r="P2740">
        <v>48.3985</v>
      </c>
      <c r="Q2740">
        <v>0.0261409879278011</v>
      </c>
      <c r="R2740">
        <v>30.11</v>
      </c>
      <c r="S2740">
        <v>52982212</v>
      </c>
      <c r="T2740">
        <v>0</v>
      </c>
      <c r="U2740">
        <v>0</v>
      </c>
      <c r="V2740">
        <v>55.7672947809051</v>
      </c>
      <c r="W2740">
        <v>2.2026</v>
      </c>
      <c r="X2740">
        <v>2.0486</v>
      </c>
      <c r="Y2740">
        <v>0.584750646328916</v>
      </c>
      <c r="Z2740">
        <v>0.112727114873032</v>
      </c>
      <c r="AA2740">
        <v>0.945795911577315</v>
      </c>
      <c r="AB2740">
        <v>0.0273269025249644</v>
      </c>
      <c r="AC2740">
        <v>26.3999995589256</v>
      </c>
      <c r="AD2740">
        <v>1.40486527907557</v>
      </c>
      <c r="AE2740">
        <v>0.646940056511719</v>
      </c>
      <c r="AF2740">
        <v>0.991059661187649</v>
      </c>
      <c r="AG2740">
        <v>0</v>
      </c>
    </row>
    <row r="2741" spans="1:33">
      <c r="A2741" s="3">
        <v>13460</v>
      </c>
      <c r="B2741">
        <v>600846</v>
      </c>
      <c r="C2741">
        <v>2012</v>
      </c>
      <c r="D2741">
        <v>0</v>
      </c>
      <c r="E2741" t="s">
        <v>33</v>
      </c>
      <c r="F2741">
        <v>0.0285051566184638</v>
      </c>
      <c r="G2741">
        <v>0.000386309369493755</v>
      </c>
      <c r="H2741">
        <v>-0.0212628551411254</v>
      </c>
      <c r="I2741">
        <v>1</v>
      </c>
      <c r="J2741">
        <v>0</v>
      </c>
      <c r="K2741">
        <v>0</v>
      </c>
      <c r="L2741">
        <v>0</v>
      </c>
      <c r="M2741">
        <v>610.374224138351</v>
      </c>
      <c r="N2741">
        <v>19.4684</v>
      </c>
      <c r="O2741">
        <v>0.000619003839845903</v>
      </c>
      <c r="P2741">
        <v>92.2156</v>
      </c>
      <c r="Q2741">
        <v>0.0330700456204282</v>
      </c>
      <c r="R2741">
        <v>16.88</v>
      </c>
      <c r="S2741">
        <v>-18023096.68</v>
      </c>
      <c r="T2741">
        <v>0</v>
      </c>
      <c r="U2741">
        <v>0</v>
      </c>
      <c r="V2741">
        <v>23.8222387564602</v>
      </c>
      <c r="W2741">
        <v>2.8887</v>
      </c>
      <c r="X2741">
        <v>1.6726</v>
      </c>
      <c r="Y2741">
        <v>0</v>
      </c>
      <c r="Z2741">
        <v>0.338412010591325</v>
      </c>
      <c r="AA2741">
        <v>0.98920638228569</v>
      </c>
      <c r="AB2741">
        <v>0.000440415179284785</v>
      </c>
      <c r="AC2741">
        <v>24.8899991512299</v>
      </c>
      <c r="AD2741">
        <v>2.79398319938173</v>
      </c>
      <c r="AE2741">
        <v>0.808491284243804</v>
      </c>
      <c r="AF2741">
        <v>0.833514905160893</v>
      </c>
      <c r="AG2741">
        <v>0</v>
      </c>
    </row>
    <row r="2742" spans="1:33">
      <c r="A2742" s="3">
        <v>13463</v>
      </c>
      <c r="B2742">
        <v>600850</v>
      </c>
      <c r="C2742">
        <v>2012</v>
      </c>
      <c r="D2742">
        <v>0</v>
      </c>
      <c r="E2742" t="s">
        <v>33</v>
      </c>
      <c r="F2742">
        <v>0.0298222004428674</v>
      </c>
      <c r="G2742">
        <v>0</v>
      </c>
      <c r="H2742">
        <v>0.0708072497236091</v>
      </c>
      <c r="I2742">
        <v>1</v>
      </c>
      <c r="J2742">
        <v>0</v>
      </c>
      <c r="K2742">
        <v>0</v>
      </c>
      <c r="L2742">
        <v>0</v>
      </c>
      <c r="M2742">
        <v>302.76345176181</v>
      </c>
      <c r="N2742">
        <v>8.2205</v>
      </c>
      <c r="O2742">
        <v>0.00450519507736419</v>
      </c>
      <c r="P2742">
        <v>73.3011</v>
      </c>
      <c r="Q2742">
        <v>0.00472171838486542</v>
      </c>
      <c r="R2742">
        <v>0.52</v>
      </c>
      <c r="S2742">
        <v>25296922.1</v>
      </c>
      <c r="T2742">
        <v>0</v>
      </c>
      <c r="U2742">
        <v>0</v>
      </c>
      <c r="V2742">
        <v>61.1928580407703</v>
      </c>
      <c r="W2742">
        <v>2.7691</v>
      </c>
      <c r="X2742">
        <v>1.5223</v>
      </c>
      <c r="Y2742">
        <v>0.0122184561170821</v>
      </c>
      <c r="Z2742">
        <v>0.0315217175792312</v>
      </c>
      <c r="AA2742">
        <v>0.996112426275624</v>
      </c>
      <c r="AB2742">
        <v>0.0122610345587968</v>
      </c>
      <c r="AC2742">
        <v>68.0499994754791</v>
      </c>
      <c r="AD2742">
        <v>1.90267502108185</v>
      </c>
      <c r="AE2742">
        <v>0.783095219388833</v>
      </c>
      <c r="AF2742">
        <v>1.07510972372352</v>
      </c>
      <c r="AG2742">
        <v>0</v>
      </c>
    </row>
    <row r="2743" spans="1:33">
      <c r="A2743" s="3">
        <v>13464</v>
      </c>
      <c r="B2743">
        <v>600851</v>
      </c>
      <c r="C2743">
        <v>2012</v>
      </c>
      <c r="D2743">
        <v>0</v>
      </c>
      <c r="E2743" t="s">
        <v>33</v>
      </c>
      <c r="F2743">
        <v>0.00969933161941119</v>
      </c>
      <c r="G2743">
        <v>0</v>
      </c>
      <c r="H2743">
        <v>-0.000392967347999406</v>
      </c>
      <c r="I2743">
        <v>1</v>
      </c>
      <c r="J2743">
        <v>0</v>
      </c>
      <c r="K2743">
        <v>0</v>
      </c>
      <c r="L2743">
        <v>0</v>
      </c>
      <c r="M2743">
        <v>555.971192652415</v>
      </c>
      <c r="N2743">
        <v>4.2497</v>
      </c>
      <c r="O2743">
        <v>0.0131713962102001</v>
      </c>
      <c r="P2743">
        <v>36.461</v>
      </c>
      <c r="Q2743">
        <v>0.179444987496412</v>
      </c>
      <c r="R2743">
        <v>2.35</v>
      </c>
      <c r="S2743">
        <v>-2513862.01</v>
      </c>
      <c r="T2743">
        <v>0</v>
      </c>
      <c r="U2743">
        <v>0</v>
      </c>
      <c r="V2743">
        <v>26.0113730296814</v>
      </c>
      <c r="W2743">
        <v>1.3648</v>
      </c>
      <c r="X2743">
        <v>1.2911</v>
      </c>
      <c r="Y2743">
        <v>0.00146071120243602</v>
      </c>
      <c r="Z2743">
        <v>-0.0441799541802288</v>
      </c>
      <c r="AA2743">
        <v>0.981686073686581</v>
      </c>
      <c r="AB2743">
        <v>0.056399580858991</v>
      </c>
      <c r="AC2743">
        <v>17.9200001358986</v>
      </c>
      <c r="AD2743">
        <v>0.392143260991081</v>
      </c>
      <c r="AE2743">
        <v>0.822814728537868</v>
      </c>
      <c r="AF2743">
        <v>1.36417907186557</v>
      </c>
      <c r="AG2743">
        <v>0</v>
      </c>
    </row>
    <row r="2744" spans="1:33">
      <c r="A2744" s="3">
        <v>13465</v>
      </c>
      <c r="B2744">
        <v>600853</v>
      </c>
      <c r="C2744">
        <v>2012</v>
      </c>
      <c r="D2744">
        <v>0</v>
      </c>
      <c r="E2744" t="s">
        <v>33</v>
      </c>
      <c r="F2744">
        <v>0.114439115008946</v>
      </c>
      <c r="G2744">
        <v>0</v>
      </c>
      <c r="H2744">
        <v>0.0559902221922556</v>
      </c>
      <c r="I2744">
        <v>1</v>
      </c>
      <c r="J2744">
        <v>0</v>
      </c>
      <c r="K2744">
        <v>0</v>
      </c>
      <c r="L2744">
        <v>0</v>
      </c>
      <c r="M2744">
        <v>154.525879174399</v>
      </c>
      <c r="N2744">
        <v>4.0703</v>
      </c>
      <c r="O2744">
        <v>-0.0459152548972482</v>
      </c>
      <c r="P2744">
        <v>95.6747</v>
      </c>
      <c r="Q2744">
        <v>0.0213220426543589</v>
      </c>
      <c r="R2744">
        <v>214.2</v>
      </c>
      <c r="S2744">
        <v>-20271680.96</v>
      </c>
      <c r="T2744">
        <v>0</v>
      </c>
      <c r="U2744">
        <v>0</v>
      </c>
      <c r="V2744">
        <v>35.3977455738905</v>
      </c>
      <c r="W2744">
        <v>8.8434</v>
      </c>
      <c r="X2744">
        <v>1.0263</v>
      </c>
      <c r="Y2744">
        <v>0.0736915502447552</v>
      </c>
      <c r="Z2744">
        <v>0.00249394430002528</v>
      </c>
      <c r="AA2744">
        <v>1.02400372211813</v>
      </c>
      <c r="AB2744">
        <v>0.0529507868003754</v>
      </c>
      <c r="AC2744">
        <v>35.700000077486</v>
      </c>
      <c r="AD2744">
        <v>7.92633749620228</v>
      </c>
      <c r="AE2744">
        <v>0.863321373412809</v>
      </c>
      <c r="AF2744">
        <v>1.03850031362955</v>
      </c>
      <c r="AG2744">
        <v>0</v>
      </c>
    </row>
    <row r="2745" spans="1:33">
      <c r="A2745" s="3">
        <v>13469</v>
      </c>
      <c r="B2745">
        <v>600858</v>
      </c>
      <c r="C2745">
        <v>2012</v>
      </c>
      <c r="D2745">
        <v>0</v>
      </c>
      <c r="E2745" t="s">
        <v>33</v>
      </c>
      <c r="F2745">
        <v>0.0121996600636779</v>
      </c>
      <c r="G2745">
        <v>0</v>
      </c>
      <c r="H2745">
        <v>0.011621789719855</v>
      </c>
      <c r="I2745">
        <v>1</v>
      </c>
      <c r="J2745">
        <v>0</v>
      </c>
      <c r="K2745">
        <v>0</v>
      </c>
      <c r="L2745">
        <v>0</v>
      </c>
      <c r="M2745">
        <v>318.187436948931</v>
      </c>
      <c r="N2745">
        <v>50721.676</v>
      </c>
      <c r="O2745">
        <v>0.00720421948507122</v>
      </c>
      <c r="P2745">
        <v>94.0024</v>
      </c>
      <c r="Q2745">
        <v>0.00254403300982523</v>
      </c>
      <c r="R2745">
        <v>44.74</v>
      </c>
      <c r="S2745">
        <v>-29736113.4299998</v>
      </c>
      <c r="T2745">
        <v>0</v>
      </c>
      <c r="U2745">
        <v>0</v>
      </c>
      <c r="V2745">
        <v>63.3338854817666</v>
      </c>
      <c r="W2745">
        <v>3.962</v>
      </c>
      <c r="X2745">
        <v>0.5972</v>
      </c>
      <c r="Y2745">
        <v>0</v>
      </c>
      <c r="Z2745">
        <v>0.127698852157832</v>
      </c>
      <c r="AA2745">
        <v>0.999988678625551</v>
      </c>
      <c r="AB2745">
        <v>0.00529659958812453</v>
      </c>
      <c r="AC2745">
        <v>44.0099999904633</v>
      </c>
      <c r="AD2745">
        <v>3.30928910487072</v>
      </c>
      <c r="AE2745">
        <v>0.513770017530634</v>
      </c>
      <c r="AF2745">
        <v>1.06101854661742</v>
      </c>
      <c r="AG2745">
        <v>0</v>
      </c>
    </row>
    <row r="2746" spans="1:33">
      <c r="A2746" s="3">
        <v>13473</v>
      </c>
      <c r="B2746">
        <v>600862</v>
      </c>
      <c r="C2746">
        <v>2012</v>
      </c>
      <c r="D2746">
        <v>0</v>
      </c>
      <c r="E2746" t="s">
        <v>33</v>
      </c>
      <c r="F2746">
        <v>0.021083570823889</v>
      </c>
      <c r="G2746">
        <v>0</v>
      </c>
      <c r="H2746">
        <v>0.115608240834658</v>
      </c>
      <c r="I2746">
        <v>1</v>
      </c>
      <c r="J2746">
        <v>0</v>
      </c>
      <c r="K2746">
        <v>0</v>
      </c>
      <c r="L2746">
        <v>0</v>
      </c>
      <c r="M2746">
        <v>327.340417513674</v>
      </c>
      <c r="N2746">
        <v>7.0543</v>
      </c>
      <c r="O2746">
        <v>-0.0139127680782833</v>
      </c>
      <c r="P2746">
        <v>-3245.7547</v>
      </c>
      <c r="Q2746">
        <v>0.0118112675550775</v>
      </c>
      <c r="R2746">
        <v>107.82</v>
      </c>
      <c r="S2746">
        <v>-26595336.1</v>
      </c>
      <c r="T2746">
        <v>1</v>
      </c>
      <c r="U2746">
        <v>0</v>
      </c>
      <c r="V2746">
        <v>38.8526168155701</v>
      </c>
      <c r="W2746">
        <v>4.4556</v>
      </c>
      <c r="X2746">
        <v>1.295</v>
      </c>
      <c r="Y2746">
        <v>0</v>
      </c>
      <c r="Z2746">
        <v>-0.0455387246844388</v>
      </c>
      <c r="AA2746">
        <v>0.989971213122665</v>
      </c>
      <c r="AB2746">
        <v>0.0144568743873234</v>
      </c>
      <c r="AC2746">
        <v>38.6260003745556</v>
      </c>
      <c r="AD2746">
        <v>3.55401610065683</v>
      </c>
      <c r="AE2746">
        <v>0.668719595041685</v>
      </c>
      <c r="AF2746">
        <v>1.64052958185001</v>
      </c>
      <c r="AG2746">
        <v>0</v>
      </c>
    </row>
    <row r="2747" spans="1:33">
      <c r="A2747" s="3">
        <v>13474</v>
      </c>
      <c r="B2747">
        <v>600863</v>
      </c>
      <c r="C2747">
        <v>2012</v>
      </c>
      <c r="D2747">
        <v>0</v>
      </c>
      <c r="E2747" t="s">
        <v>33</v>
      </c>
      <c r="F2747">
        <v>0.00355582436272728</v>
      </c>
      <c r="G2747">
        <v>0</v>
      </c>
      <c r="H2747">
        <v>0.000980517873040964</v>
      </c>
      <c r="I2747">
        <v>1</v>
      </c>
      <c r="J2747">
        <v>0</v>
      </c>
      <c r="K2747">
        <v>0</v>
      </c>
      <c r="L2747">
        <v>0</v>
      </c>
      <c r="M2747">
        <v>409.258351806507</v>
      </c>
      <c r="N2747">
        <v>10.0757</v>
      </c>
      <c r="O2747">
        <v>-0.0380294320178161</v>
      </c>
      <c r="P2747">
        <v>103.5595</v>
      </c>
      <c r="Q2747">
        <v>0.091459751444178</v>
      </c>
      <c r="R2747">
        <v>0.41</v>
      </c>
      <c r="S2747">
        <v>-52452577.0699997</v>
      </c>
      <c r="T2747">
        <v>0</v>
      </c>
      <c r="U2747">
        <v>0</v>
      </c>
      <c r="V2747">
        <v>35.1274470617444</v>
      </c>
      <c r="W2747">
        <v>2.5686</v>
      </c>
      <c r="X2747">
        <v>0.2039</v>
      </c>
      <c r="Y2747">
        <v>0</v>
      </c>
      <c r="Z2747">
        <v>0.454713071790903</v>
      </c>
      <c r="AA2747">
        <v>0.989615274141131</v>
      </c>
      <c r="AB2747">
        <v>0.004220968985041</v>
      </c>
      <c r="AC2747">
        <v>65.1499984264374</v>
      </c>
      <c r="AD2747">
        <v>2.00202584072051</v>
      </c>
      <c r="AE2747">
        <v>0.286931295850837</v>
      </c>
      <c r="AF2747">
        <v>0.858248562656001</v>
      </c>
      <c r="AG2747">
        <v>0</v>
      </c>
    </row>
    <row r="2748" spans="1:33">
      <c r="A2748" s="3">
        <v>13476</v>
      </c>
      <c r="B2748">
        <v>600866</v>
      </c>
      <c r="C2748">
        <v>2012</v>
      </c>
      <c r="D2748">
        <v>0</v>
      </c>
      <c r="E2748" t="s">
        <v>33</v>
      </c>
      <c r="F2748">
        <v>0.0298966689810687</v>
      </c>
      <c r="G2748">
        <v>0</v>
      </c>
      <c r="H2748">
        <v>-0.0222863192870134</v>
      </c>
      <c r="I2748">
        <v>1</v>
      </c>
      <c r="J2748">
        <v>0</v>
      </c>
      <c r="K2748">
        <v>0</v>
      </c>
      <c r="L2748">
        <v>0</v>
      </c>
      <c r="M2748">
        <v>300.759169547798</v>
      </c>
      <c r="N2748">
        <v>9.3649</v>
      </c>
      <c r="O2748">
        <v>0.0292066910022426</v>
      </c>
      <c r="P2748">
        <v>-1240.3335</v>
      </c>
      <c r="Q2748">
        <v>0.063818557992356</v>
      </c>
      <c r="R2748">
        <v>21.48</v>
      </c>
      <c r="S2748">
        <v>-102417272.54</v>
      </c>
      <c r="T2748">
        <v>1</v>
      </c>
      <c r="U2748">
        <v>0</v>
      </c>
      <c r="V2748">
        <v>23.5316892058767</v>
      </c>
      <c r="W2748">
        <v>1.7768</v>
      </c>
      <c r="X2748">
        <v>2.3362</v>
      </c>
      <c r="Y2748">
        <v>0.239697218178762</v>
      </c>
      <c r="Z2748">
        <v>-0.0679144776806988</v>
      </c>
      <c r="AA2748">
        <v>1.00484488710558</v>
      </c>
      <c r="AB2748">
        <v>0.0085560764646031</v>
      </c>
      <c r="AC2748">
        <v>23.520000398159</v>
      </c>
      <c r="AD2748">
        <v>0.772932794623435</v>
      </c>
      <c r="AE2748">
        <v>0.468003902322296</v>
      </c>
      <c r="AF2748">
        <v>0.938300567433444</v>
      </c>
      <c r="AG2748">
        <v>0</v>
      </c>
    </row>
    <row r="2749" spans="1:33">
      <c r="A2749" s="3">
        <v>13478</v>
      </c>
      <c r="B2749">
        <v>600868</v>
      </c>
      <c r="C2749">
        <v>2012</v>
      </c>
      <c r="D2749">
        <v>0</v>
      </c>
      <c r="E2749" t="s">
        <v>33</v>
      </c>
      <c r="F2749">
        <v>0.000218366407436837</v>
      </c>
      <c r="G2749">
        <v>0.138330054561865</v>
      </c>
      <c r="H2749">
        <v>-0.00659136758821321</v>
      </c>
      <c r="I2749">
        <v>1</v>
      </c>
      <c r="J2749">
        <v>0</v>
      </c>
      <c r="K2749">
        <v>0</v>
      </c>
      <c r="L2749">
        <v>0</v>
      </c>
      <c r="M2749">
        <v>321.026054829923</v>
      </c>
      <c r="N2749">
        <v>10.3238</v>
      </c>
      <c r="O2749">
        <v>-0.0222613069823343</v>
      </c>
      <c r="P2749">
        <v>80.052</v>
      </c>
      <c r="Q2749">
        <v>0.0144847267715315</v>
      </c>
      <c r="R2749">
        <v>3.66</v>
      </c>
      <c r="S2749">
        <v>-33508330.88</v>
      </c>
      <c r="T2749">
        <v>0</v>
      </c>
      <c r="U2749">
        <v>0</v>
      </c>
      <c r="V2749">
        <v>2.21002735265713</v>
      </c>
      <c r="W2749">
        <v>1.2662</v>
      </c>
      <c r="X2749">
        <v>0.7747</v>
      </c>
      <c r="Y2749">
        <v>0</v>
      </c>
      <c r="Z2749">
        <v>0.776720476977719</v>
      </c>
      <c r="AA2749">
        <v>0.940061842766565</v>
      </c>
      <c r="AB2749">
        <v>0.0336505808611091</v>
      </c>
      <c r="AC2749">
        <v>3.55200004577637</v>
      </c>
      <c r="AD2749">
        <v>0.276048457639734</v>
      </c>
      <c r="AE2749">
        <v>0.130748508570841</v>
      </c>
      <c r="AF2749">
        <v>1.36043502545748</v>
      </c>
      <c r="AG2749">
        <v>0</v>
      </c>
    </row>
    <row r="2750" spans="1:33">
      <c r="A2750" s="3">
        <v>13481</v>
      </c>
      <c r="B2750">
        <v>600872</v>
      </c>
      <c r="C2750">
        <v>2012</v>
      </c>
      <c r="D2750">
        <v>0</v>
      </c>
      <c r="E2750" t="s">
        <v>33</v>
      </c>
      <c r="F2750">
        <v>0.0187294375510733</v>
      </c>
      <c r="G2750">
        <v>0</v>
      </c>
      <c r="H2750">
        <v>-0.0107372669400911</v>
      </c>
      <c r="I2750">
        <v>1</v>
      </c>
      <c r="J2750">
        <v>0</v>
      </c>
      <c r="K2750">
        <v>0</v>
      </c>
      <c r="L2750">
        <v>0</v>
      </c>
      <c r="M2750">
        <v>388.781908292371</v>
      </c>
      <c r="N2750">
        <v>49.0945</v>
      </c>
      <c r="O2750">
        <v>-0.00147548413016879</v>
      </c>
      <c r="P2750">
        <v>93.0584</v>
      </c>
      <c r="Q2750">
        <v>0.0308541500799327</v>
      </c>
      <c r="R2750">
        <v>19.55</v>
      </c>
      <c r="S2750">
        <v>16187399.56</v>
      </c>
      <c r="T2750">
        <v>0</v>
      </c>
      <c r="U2750">
        <v>0</v>
      </c>
      <c r="V2750">
        <v>51.4641796903096</v>
      </c>
      <c r="W2750">
        <v>1.5499</v>
      </c>
      <c r="X2750">
        <v>1.6732</v>
      </c>
      <c r="Y2750">
        <v>0.0276778981355776</v>
      </c>
      <c r="Z2750">
        <v>0.114492859240999</v>
      </c>
      <c r="AA2750">
        <v>0.99432686593674</v>
      </c>
      <c r="AB2750">
        <v>0.0212708341228648</v>
      </c>
      <c r="AC2750">
        <v>19.82000041008</v>
      </c>
      <c r="AD2750">
        <v>0.614864507124033</v>
      </c>
      <c r="AE2750">
        <v>0.636502907451062</v>
      </c>
      <c r="AF2750">
        <v>0.929508725689673</v>
      </c>
      <c r="AG2750">
        <v>0</v>
      </c>
    </row>
    <row r="2751" spans="1:33">
      <c r="A2751" s="3">
        <v>13482</v>
      </c>
      <c r="B2751">
        <v>600873</v>
      </c>
      <c r="C2751">
        <v>2012</v>
      </c>
      <c r="D2751">
        <v>0</v>
      </c>
      <c r="E2751" t="s">
        <v>33</v>
      </c>
      <c r="F2751">
        <v>0.0219599099307759</v>
      </c>
      <c r="G2751">
        <v>0</v>
      </c>
      <c r="H2751">
        <v>0.0386830740116372</v>
      </c>
      <c r="I2751">
        <v>1</v>
      </c>
      <c r="J2751">
        <v>0</v>
      </c>
      <c r="K2751">
        <v>0</v>
      </c>
      <c r="L2751">
        <v>0</v>
      </c>
      <c r="M2751">
        <v>166.121478010435</v>
      </c>
      <c r="N2751">
        <v>31.3983</v>
      </c>
      <c r="O2751">
        <v>0.0618823335328113</v>
      </c>
      <c r="P2751">
        <v>53.7661</v>
      </c>
      <c r="Q2751">
        <v>0.00649788561842738</v>
      </c>
      <c r="R2751">
        <v>21.34</v>
      </c>
      <c r="S2751">
        <v>-89175743.6500001</v>
      </c>
      <c r="T2751">
        <v>0</v>
      </c>
      <c r="U2751">
        <v>0</v>
      </c>
      <c r="V2751">
        <v>31.3088632633518</v>
      </c>
      <c r="W2751">
        <v>2.3313</v>
      </c>
      <c r="X2751">
        <v>0.5494</v>
      </c>
      <c r="Y2751">
        <v>0.313635587606369</v>
      </c>
      <c r="Z2751">
        <v>0.112636247102937</v>
      </c>
      <c r="AA2751">
        <v>1.01249093896439</v>
      </c>
      <c r="AB2751">
        <v>0.00437815361235089</v>
      </c>
      <c r="AC2751">
        <v>56.7499997615814</v>
      </c>
      <c r="AD2751">
        <v>1.3312988797737</v>
      </c>
      <c r="AE2751">
        <v>0.267197495209612</v>
      </c>
      <c r="AF2751">
        <v>1.28975460937863</v>
      </c>
      <c r="AG2751">
        <v>0</v>
      </c>
    </row>
    <row r="2752" spans="1:33">
      <c r="A2752" s="3">
        <v>13483</v>
      </c>
      <c r="B2752">
        <v>600874</v>
      </c>
      <c r="C2752">
        <v>2012</v>
      </c>
      <c r="D2752">
        <v>0</v>
      </c>
      <c r="E2752" t="s">
        <v>33</v>
      </c>
      <c r="F2752">
        <v>0.000611536235553788</v>
      </c>
      <c r="G2752">
        <v>0</v>
      </c>
      <c r="H2752">
        <v>-0.00322477069905656</v>
      </c>
      <c r="I2752">
        <v>1</v>
      </c>
      <c r="J2752">
        <v>0</v>
      </c>
      <c r="K2752">
        <v>0</v>
      </c>
      <c r="L2752">
        <v>0</v>
      </c>
      <c r="M2752">
        <v>473.132506753893</v>
      </c>
      <c r="N2752">
        <v>0.9599</v>
      </c>
      <c r="O2752">
        <v>0.0253078654197661</v>
      </c>
      <c r="P2752">
        <v>95.2433</v>
      </c>
      <c r="Q2752">
        <v>0.00312640224617657</v>
      </c>
      <c r="R2752">
        <v>20</v>
      </c>
      <c r="S2752">
        <v>-116514000</v>
      </c>
      <c r="T2752">
        <v>0</v>
      </c>
      <c r="U2752">
        <v>0</v>
      </c>
      <c r="V2752">
        <v>69.1916929545339</v>
      </c>
      <c r="W2752">
        <v>2.6784</v>
      </c>
      <c r="X2752">
        <v>1.4784</v>
      </c>
      <c r="Y2752">
        <v>0</v>
      </c>
      <c r="Z2752">
        <v>0.257998442455503</v>
      </c>
      <c r="AA2752">
        <v>0.707209315482773</v>
      </c>
      <c r="AB2752">
        <v>0.00635593341413975</v>
      </c>
      <c r="AC2752">
        <v>75.5100014507771</v>
      </c>
      <c r="AD2752">
        <v>1.74505657496277</v>
      </c>
      <c r="AE2752">
        <v>0.526587603423628</v>
      </c>
      <c r="AF2752">
        <v>0.968317876029118</v>
      </c>
      <c r="AG2752">
        <v>0</v>
      </c>
    </row>
    <row r="2753" spans="1:33">
      <c r="A2753" s="3">
        <v>13489</v>
      </c>
      <c r="B2753">
        <v>600881</v>
      </c>
      <c r="C2753">
        <v>2012</v>
      </c>
      <c r="D2753">
        <v>0</v>
      </c>
      <c r="E2753" t="s">
        <v>33</v>
      </c>
      <c r="F2753">
        <v>0.0243533988944881</v>
      </c>
      <c r="G2753">
        <v>0</v>
      </c>
      <c r="H2753">
        <v>0.0305014005262176</v>
      </c>
      <c r="I2753">
        <v>1</v>
      </c>
      <c r="J2753">
        <v>0</v>
      </c>
      <c r="K2753">
        <v>0</v>
      </c>
      <c r="L2753">
        <v>0</v>
      </c>
      <c r="M2753">
        <v>215.202683185931</v>
      </c>
      <c r="N2753">
        <v>9.4472</v>
      </c>
      <c r="O2753">
        <v>0.155462824206389</v>
      </c>
      <c r="P2753">
        <v>25.6461</v>
      </c>
      <c r="Q2753">
        <v>0.0887024656416</v>
      </c>
      <c r="R2753">
        <v>92.2</v>
      </c>
      <c r="S2753">
        <v>530282981.77</v>
      </c>
      <c r="T2753">
        <v>0</v>
      </c>
      <c r="U2753">
        <v>0</v>
      </c>
      <c r="V2753">
        <v>24.7267192752591</v>
      </c>
      <c r="W2753">
        <v>4.0542</v>
      </c>
      <c r="X2753">
        <v>0.956</v>
      </c>
      <c r="Y2753">
        <v>0</v>
      </c>
      <c r="Z2753">
        <v>-0.0570770075439273</v>
      </c>
      <c r="AA2753">
        <v>0.947846769049661</v>
      </c>
      <c r="AB2753">
        <v>0.0109229022705489</v>
      </c>
      <c r="AC2753">
        <v>21.9099996089935</v>
      </c>
      <c r="AD2753">
        <v>4.57821103263403</v>
      </c>
      <c r="AE2753">
        <v>0.620596493972659</v>
      </c>
      <c r="AF2753">
        <v>0.957269828641401</v>
      </c>
      <c r="AG2753">
        <v>0</v>
      </c>
    </row>
    <row r="2754" spans="1:33">
      <c r="A2754" s="3">
        <v>13492</v>
      </c>
      <c r="B2754">
        <v>600884</v>
      </c>
      <c r="C2754">
        <v>2012</v>
      </c>
      <c r="D2754">
        <v>0</v>
      </c>
      <c r="E2754" t="s">
        <v>33</v>
      </c>
      <c r="F2754">
        <v>0.0130560648869563</v>
      </c>
      <c r="G2754">
        <v>0</v>
      </c>
      <c r="H2754">
        <v>0.00073670245332878</v>
      </c>
      <c r="I2754">
        <v>1</v>
      </c>
      <c r="J2754">
        <v>0</v>
      </c>
      <c r="K2754">
        <v>0</v>
      </c>
      <c r="L2754">
        <v>0</v>
      </c>
      <c r="M2754">
        <v>472.435673172699</v>
      </c>
      <c r="N2754">
        <v>4.4121</v>
      </c>
      <c r="O2754">
        <v>0.00696719451507555</v>
      </c>
      <c r="P2754">
        <v>79.0317</v>
      </c>
      <c r="Q2754">
        <v>0.144392285595172</v>
      </c>
      <c r="R2754">
        <v>23.36</v>
      </c>
      <c r="S2754">
        <v>-21538955.65</v>
      </c>
      <c r="T2754">
        <v>0</v>
      </c>
      <c r="U2754">
        <v>0</v>
      </c>
      <c r="V2754">
        <v>38.0424051704626</v>
      </c>
      <c r="W2754">
        <v>2.1169</v>
      </c>
      <c r="X2754">
        <v>1.1156</v>
      </c>
      <c r="Y2754">
        <v>0.0187017539226793</v>
      </c>
      <c r="Z2754">
        <v>-0.0438763300204012</v>
      </c>
      <c r="AA2754">
        <v>0.98370854757349</v>
      </c>
      <c r="AB2754">
        <v>0.00702002050402519</v>
      </c>
      <c r="AC2754">
        <v>37.5499999523163</v>
      </c>
      <c r="AD2754">
        <v>1.22187279956336</v>
      </c>
      <c r="AE2754">
        <v>0.747230762278245</v>
      </c>
      <c r="AF2754">
        <v>0.9380141025204</v>
      </c>
      <c r="AG2754">
        <v>0</v>
      </c>
    </row>
    <row r="2755" spans="1:33">
      <c r="A2755" s="3">
        <v>13493</v>
      </c>
      <c r="B2755">
        <v>600885</v>
      </c>
      <c r="C2755">
        <v>2012</v>
      </c>
      <c r="D2755">
        <v>0</v>
      </c>
      <c r="E2755" t="s">
        <v>33</v>
      </c>
      <c r="F2755">
        <v>0.00694540168126412</v>
      </c>
      <c r="G2755">
        <v>0</v>
      </c>
      <c r="H2755">
        <v>0.0229700871758985</v>
      </c>
      <c r="I2755">
        <v>1</v>
      </c>
      <c r="J2755">
        <v>0</v>
      </c>
      <c r="K2755">
        <v>0</v>
      </c>
      <c r="L2755">
        <v>0</v>
      </c>
      <c r="M2755">
        <v>502.008623252367</v>
      </c>
      <c r="N2755">
        <v>4.0013</v>
      </c>
      <c r="O2755">
        <v>0.0308108083095477</v>
      </c>
      <c r="P2755">
        <v>86.995</v>
      </c>
      <c r="Q2755">
        <v>0</v>
      </c>
      <c r="R2755">
        <v>7.92</v>
      </c>
      <c r="S2755">
        <v>76378678.73</v>
      </c>
      <c r="T2755">
        <v>0</v>
      </c>
      <c r="U2755">
        <v>0</v>
      </c>
      <c r="V2755">
        <v>59.5448411520034</v>
      </c>
      <c r="W2755">
        <v>1.4879</v>
      </c>
      <c r="X2755">
        <v>2.7799</v>
      </c>
      <c r="Y2755">
        <v>0.406909431468711</v>
      </c>
      <c r="Z2755">
        <v>0.408423641317453</v>
      </c>
      <c r="AA2755">
        <v>0.983771526261834</v>
      </c>
      <c r="AB2755">
        <v>0.0340453385671653</v>
      </c>
      <c r="AC2755">
        <v>71.4300009012222</v>
      </c>
      <c r="AD2755">
        <v>0.66111198339358</v>
      </c>
      <c r="AE2755">
        <v>0.499368420537795</v>
      </c>
      <c r="AF2755">
        <v>1.09169240878255</v>
      </c>
      <c r="AG2755">
        <v>0</v>
      </c>
    </row>
    <row r="2756" spans="1:33">
      <c r="A2756" s="3">
        <v>13494</v>
      </c>
      <c r="B2756">
        <v>600886</v>
      </c>
      <c r="C2756">
        <v>2012</v>
      </c>
      <c r="D2756">
        <v>0</v>
      </c>
      <c r="E2756" t="s">
        <v>33</v>
      </c>
      <c r="F2756">
        <v>0.00122576627883196</v>
      </c>
      <c r="G2756">
        <v>0</v>
      </c>
      <c r="H2756">
        <v>-0.00181459912111562</v>
      </c>
      <c r="I2756">
        <v>1</v>
      </c>
      <c r="J2756">
        <v>0</v>
      </c>
      <c r="K2756">
        <v>0</v>
      </c>
      <c r="L2756">
        <v>0</v>
      </c>
      <c r="M2756">
        <v>159.550409372966</v>
      </c>
      <c r="N2756">
        <v>8.8206</v>
      </c>
      <c r="O2756">
        <v>-0.00853607998218076</v>
      </c>
      <c r="P2756">
        <v>99.1789</v>
      </c>
      <c r="Q2756">
        <v>0.0175969469229031</v>
      </c>
      <c r="R2756">
        <v>7.89</v>
      </c>
      <c r="S2756">
        <v>204283929.91</v>
      </c>
      <c r="T2756">
        <v>0</v>
      </c>
      <c r="U2756">
        <v>0</v>
      </c>
      <c r="V2756">
        <v>68.4264895883801</v>
      </c>
      <c r="W2756">
        <v>4.7299</v>
      </c>
      <c r="X2756">
        <v>0.4151</v>
      </c>
      <c r="Y2756">
        <v>0</v>
      </c>
      <c r="Z2756">
        <v>0.616596687201408</v>
      </c>
      <c r="AA2756">
        <v>0.995477280722432</v>
      </c>
      <c r="AB2756">
        <v>0.0144253238009202</v>
      </c>
      <c r="AC2756">
        <v>59.8699983358383</v>
      </c>
      <c r="AD2756">
        <v>6.81611661856867</v>
      </c>
      <c r="AE2756">
        <v>0.0788003900716946</v>
      </c>
      <c r="AF2756">
        <v>0.973933070155583</v>
      </c>
      <c r="AG2756">
        <v>0</v>
      </c>
    </row>
    <row r="2757" spans="1:33">
      <c r="A2757" s="3">
        <v>13495</v>
      </c>
      <c r="B2757">
        <v>600887</v>
      </c>
      <c r="C2757">
        <v>2012</v>
      </c>
      <c r="D2757">
        <v>0</v>
      </c>
      <c r="E2757" t="s">
        <v>33</v>
      </c>
      <c r="F2757">
        <v>0.00376333082718118</v>
      </c>
      <c r="G2757">
        <v>0</v>
      </c>
      <c r="H2757">
        <v>0.0261235875993716</v>
      </c>
      <c r="I2757">
        <v>1</v>
      </c>
      <c r="J2757">
        <v>0</v>
      </c>
      <c r="K2757">
        <v>0</v>
      </c>
      <c r="L2757">
        <v>0</v>
      </c>
      <c r="M2757">
        <v>201.218593961321</v>
      </c>
      <c r="N2757">
        <v>151.8271</v>
      </c>
      <c r="O2757">
        <v>0.000556379062870282</v>
      </c>
      <c r="P2757">
        <v>69.0512</v>
      </c>
      <c r="Q2757">
        <v>0.0169847043895666</v>
      </c>
      <c r="R2757">
        <v>4.3</v>
      </c>
      <c r="S2757">
        <v>81041984.09</v>
      </c>
      <c r="T2757">
        <v>0</v>
      </c>
      <c r="U2757">
        <v>0</v>
      </c>
      <c r="V2757">
        <v>66.3336362646624</v>
      </c>
      <c r="W2757">
        <v>2.0154</v>
      </c>
      <c r="X2757">
        <v>1.0612</v>
      </c>
      <c r="Y2757">
        <v>0</v>
      </c>
      <c r="Z2757">
        <v>0.352822701936255</v>
      </c>
      <c r="AA2757">
        <v>0.998936974663553</v>
      </c>
      <c r="AB2757">
        <v>0.0276371321383439</v>
      </c>
      <c r="AC2757">
        <v>16.9200003147125</v>
      </c>
      <c r="AD2757">
        <v>1.02725604011105</v>
      </c>
      <c r="AE2757">
        <v>0.389533832639749</v>
      </c>
      <c r="AF2757">
        <v>0.907950205074999</v>
      </c>
      <c r="AG2757">
        <v>0</v>
      </c>
    </row>
    <row r="2758" spans="1:33">
      <c r="A2758" s="3">
        <v>13496</v>
      </c>
      <c r="B2758">
        <v>600888</v>
      </c>
      <c r="C2758">
        <v>2012</v>
      </c>
      <c r="D2758">
        <v>0</v>
      </c>
      <c r="E2758" t="s">
        <v>33</v>
      </c>
      <c r="F2758">
        <v>0.000336980462840318</v>
      </c>
      <c r="G2758">
        <v>0</v>
      </c>
      <c r="H2758">
        <v>0.0471368570249067</v>
      </c>
      <c r="I2758">
        <v>1</v>
      </c>
      <c r="J2758">
        <v>0</v>
      </c>
      <c r="K2758">
        <v>0</v>
      </c>
      <c r="L2758">
        <v>0</v>
      </c>
      <c r="M2758">
        <v>257.109715073929</v>
      </c>
      <c r="N2758">
        <v>13.1544</v>
      </c>
      <c r="O2758">
        <v>-0.000239021837852946</v>
      </c>
      <c r="P2758">
        <v>47.1735</v>
      </c>
      <c r="Q2758">
        <v>0.012473150120348</v>
      </c>
      <c r="R2758">
        <v>0.32</v>
      </c>
      <c r="S2758">
        <v>-2622061.86</v>
      </c>
      <c r="T2758">
        <v>0</v>
      </c>
      <c r="U2758">
        <v>0</v>
      </c>
      <c r="V2758">
        <v>52.1070568445816</v>
      </c>
      <c r="W2758">
        <v>2.1639</v>
      </c>
      <c r="X2758">
        <v>1.5186</v>
      </c>
      <c r="Y2758">
        <v>0.101851307986908</v>
      </c>
      <c r="Z2758">
        <v>0.0971074711932618</v>
      </c>
      <c r="AA2758">
        <v>0.971995378286878</v>
      </c>
      <c r="AB2758">
        <v>0.000504349195573141</v>
      </c>
      <c r="AC2758">
        <v>48.3899998664856</v>
      </c>
      <c r="AD2758">
        <v>1.16853347956683</v>
      </c>
      <c r="AE2758">
        <v>0.332545713265999</v>
      </c>
      <c r="AF2758">
        <v>0.901631690140724</v>
      </c>
      <c r="AG2758">
        <v>0</v>
      </c>
    </row>
    <row r="2759" spans="1:33">
      <c r="A2759" s="3">
        <v>13497</v>
      </c>
      <c r="B2759">
        <v>600889</v>
      </c>
      <c r="C2759">
        <v>2012</v>
      </c>
      <c r="D2759">
        <v>0</v>
      </c>
      <c r="E2759" t="s">
        <v>33</v>
      </c>
      <c r="F2759">
        <v>0.00120888625716995</v>
      </c>
      <c r="G2759">
        <v>0</v>
      </c>
      <c r="H2759">
        <v>-0.0236459297539234</v>
      </c>
      <c r="I2759">
        <v>1</v>
      </c>
      <c r="J2759">
        <v>0</v>
      </c>
      <c r="K2759">
        <v>0</v>
      </c>
      <c r="L2759">
        <v>0</v>
      </c>
      <c r="M2759">
        <v>575.107692227229</v>
      </c>
      <c r="N2759">
        <v>31.5182</v>
      </c>
      <c r="O2759">
        <v>-0.00430230686346992</v>
      </c>
      <c r="P2759">
        <v>112.7123</v>
      </c>
      <c r="Q2759">
        <v>0.0554034540121909</v>
      </c>
      <c r="R2759">
        <v>39.42</v>
      </c>
      <c r="S2759">
        <v>-781428.599999998</v>
      </c>
      <c r="T2759">
        <v>0</v>
      </c>
      <c r="U2759">
        <v>0</v>
      </c>
      <c r="V2759">
        <v>42.3673223609279</v>
      </c>
      <c r="W2759">
        <v>3.1727</v>
      </c>
      <c r="X2759">
        <v>0.8534</v>
      </c>
      <c r="Y2759">
        <v>0.0983741040005278</v>
      </c>
      <c r="Z2759">
        <v>0.18726333033363</v>
      </c>
      <c r="AA2759">
        <v>0.987155130675454</v>
      </c>
      <c r="AB2759">
        <v>0.00673567811650892</v>
      </c>
      <c r="AC2759">
        <v>43.030000180006</v>
      </c>
      <c r="AD2759">
        <v>2.56112955008417</v>
      </c>
      <c r="AE2759">
        <v>0.504678241961636</v>
      </c>
      <c r="AF2759">
        <v>1.01582885312104</v>
      </c>
      <c r="AG2759">
        <v>0</v>
      </c>
    </row>
    <row r="2760" spans="1:33">
      <c r="A2760" s="3">
        <v>13499</v>
      </c>
      <c r="B2760">
        <v>600893</v>
      </c>
      <c r="C2760">
        <v>2012</v>
      </c>
      <c r="D2760">
        <v>0</v>
      </c>
      <c r="E2760" t="s">
        <v>33</v>
      </c>
      <c r="F2760">
        <v>0.00598043325538106</v>
      </c>
      <c r="G2760">
        <v>0.399818550961217</v>
      </c>
      <c r="H2760">
        <v>0.0538584741315508</v>
      </c>
      <c r="I2760">
        <v>1</v>
      </c>
      <c r="J2760">
        <v>0</v>
      </c>
      <c r="K2760">
        <v>0</v>
      </c>
      <c r="L2760">
        <v>0</v>
      </c>
      <c r="M2760">
        <v>233.461338795956</v>
      </c>
      <c r="N2760">
        <v>5.8752</v>
      </c>
      <c r="O2760">
        <v>0.014259364702032</v>
      </c>
      <c r="P2760">
        <v>96.932</v>
      </c>
      <c r="Q2760">
        <v>0.0027216103827033</v>
      </c>
      <c r="R2760">
        <v>5.52</v>
      </c>
      <c r="S2760">
        <v>10485496.74</v>
      </c>
      <c r="T2760">
        <v>0</v>
      </c>
      <c r="U2760">
        <v>0</v>
      </c>
      <c r="V2760">
        <v>64.7067028965434</v>
      </c>
      <c r="W2760">
        <v>1.9502</v>
      </c>
      <c r="X2760">
        <v>1.6145</v>
      </c>
      <c r="Y2760">
        <v>0.183074358148471</v>
      </c>
      <c r="Z2760">
        <v>0.080104351126217</v>
      </c>
      <c r="AA2760">
        <v>1.00309573373088</v>
      </c>
      <c r="AB2760">
        <v>0.00252277487979583</v>
      </c>
      <c r="AC2760">
        <v>56.289998292923</v>
      </c>
      <c r="AD2760">
        <v>0.971596532630059</v>
      </c>
      <c r="AE2760">
        <v>0.581647743887829</v>
      </c>
      <c r="AF2760">
        <v>0.905497720405077</v>
      </c>
      <c r="AG2760">
        <v>0</v>
      </c>
    </row>
    <row r="2761" spans="1:33">
      <c r="A2761" s="3">
        <v>13500</v>
      </c>
      <c r="B2761">
        <v>600894</v>
      </c>
      <c r="C2761">
        <v>2012</v>
      </c>
      <c r="D2761">
        <v>0</v>
      </c>
      <c r="E2761" t="s">
        <v>33</v>
      </c>
      <c r="F2761">
        <v>0.0165442390054497</v>
      </c>
      <c r="G2761">
        <v>0.478514229290422</v>
      </c>
      <c r="H2761">
        <v>0.0243192445334998</v>
      </c>
      <c r="I2761">
        <v>1</v>
      </c>
      <c r="J2761">
        <v>0</v>
      </c>
      <c r="K2761">
        <v>0</v>
      </c>
      <c r="L2761">
        <v>0</v>
      </c>
      <c r="M2761">
        <v>155.216470651695</v>
      </c>
      <c r="N2761">
        <v>8.083</v>
      </c>
      <c r="O2761">
        <v>0.027930329626706</v>
      </c>
      <c r="P2761">
        <v>63.4452</v>
      </c>
      <c r="Q2761">
        <v>0.289216734485527</v>
      </c>
      <c r="R2761">
        <v>2.18</v>
      </c>
      <c r="S2761">
        <v>1979283.24000001</v>
      </c>
      <c r="T2761">
        <v>0</v>
      </c>
      <c r="U2761">
        <v>0</v>
      </c>
      <c r="V2761">
        <v>79.8197264234008</v>
      </c>
      <c r="W2761">
        <v>1.7794</v>
      </c>
      <c r="X2761">
        <v>1.3081</v>
      </c>
      <c r="Y2761">
        <v>0.0135121760631593</v>
      </c>
      <c r="Z2761">
        <v>0.173803459116325</v>
      </c>
      <c r="AA2761">
        <v>0.988119598226703</v>
      </c>
      <c r="AB2761">
        <v>0.0120795563329742</v>
      </c>
      <c r="AC2761">
        <v>68.8800011873245</v>
      </c>
      <c r="AD2761">
        <v>0.801068828826788</v>
      </c>
      <c r="AE2761">
        <v>0.631854187929788</v>
      </c>
      <c r="AF2761">
        <v>1.30277095858962</v>
      </c>
      <c r="AG2761">
        <v>0</v>
      </c>
    </row>
    <row r="2762" spans="1:33">
      <c r="A2762" s="3">
        <v>13501</v>
      </c>
      <c r="B2762">
        <v>600895</v>
      </c>
      <c r="C2762">
        <v>2012</v>
      </c>
      <c r="D2762">
        <v>0</v>
      </c>
      <c r="E2762" t="s">
        <v>33</v>
      </c>
      <c r="F2762">
        <v>0.00537724219845517</v>
      </c>
      <c r="G2762">
        <v>0</v>
      </c>
      <c r="H2762">
        <v>-0.0331719150695283</v>
      </c>
      <c r="I2762">
        <v>1</v>
      </c>
      <c r="J2762">
        <v>0</v>
      </c>
      <c r="K2762">
        <v>0</v>
      </c>
      <c r="L2762">
        <v>0</v>
      </c>
      <c r="M2762">
        <v>242.417697594718</v>
      </c>
      <c r="N2762">
        <v>1.4157</v>
      </c>
      <c r="O2762">
        <v>0.0169768368306674</v>
      </c>
      <c r="P2762">
        <v>35.0156</v>
      </c>
      <c r="Q2762">
        <v>0.208878566847646</v>
      </c>
      <c r="R2762">
        <v>0.94</v>
      </c>
      <c r="S2762">
        <v>-3601402.12</v>
      </c>
      <c r="T2762">
        <v>0</v>
      </c>
      <c r="U2762">
        <v>0</v>
      </c>
      <c r="V2762">
        <v>55.8893177783759</v>
      </c>
      <c r="W2762">
        <v>2.5103</v>
      </c>
      <c r="X2762">
        <v>1.3551</v>
      </c>
      <c r="Y2762">
        <v>0</v>
      </c>
      <c r="Z2762">
        <v>0.0240945378842279</v>
      </c>
      <c r="AA2762">
        <v>0.888754913573985</v>
      </c>
      <c r="AB2762">
        <v>0.016228576678259</v>
      </c>
      <c r="AC2762">
        <v>55.3600018024445</v>
      </c>
      <c r="AD2762">
        <v>1.593151830109</v>
      </c>
      <c r="AE2762">
        <v>0.919479154042639</v>
      </c>
      <c r="AF2762">
        <v>1.20744654478894</v>
      </c>
      <c r="AG2762">
        <v>0</v>
      </c>
    </row>
    <row r="2763" spans="1:33">
      <c r="A2763" s="3">
        <v>13520</v>
      </c>
      <c r="B2763">
        <v>600960</v>
      </c>
      <c r="C2763">
        <v>2012</v>
      </c>
      <c r="D2763">
        <v>0</v>
      </c>
      <c r="E2763" t="s">
        <v>33</v>
      </c>
      <c r="F2763">
        <v>0.000587830691230902</v>
      </c>
      <c r="G2763">
        <v>0</v>
      </c>
      <c r="H2763">
        <v>0.00690977461475461</v>
      </c>
      <c r="I2763">
        <v>1</v>
      </c>
      <c r="J2763">
        <v>0</v>
      </c>
      <c r="K2763">
        <v>0</v>
      </c>
      <c r="L2763">
        <v>0</v>
      </c>
      <c r="M2763">
        <v>290.248408151252</v>
      </c>
      <c r="N2763">
        <v>4.728</v>
      </c>
      <c r="O2763">
        <v>0.147882594802715</v>
      </c>
      <c r="P2763">
        <v>90.0187</v>
      </c>
      <c r="Q2763">
        <v>0.000763884807989135</v>
      </c>
      <c r="R2763">
        <v>42.19</v>
      </c>
      <c r="S2763">
        <v>-1199344.12999999</v>
      </c>
      <c r="T2763">
        <v>0</v>
      </c>
      <c r="U2763">
        <v>0</v>
      </c>
      <c r="V2763">
        <v>52.4301670685884</v>
      </c>
      <c r="W2763">
        <v>2.1244</v>
      </c>
      <c r="X2763">
        <v>1.6087</v>
      </c>
      <c r="Y2763">
        <v>0.0561915361383069</v>
      </c>
      <c r="Z2763">
        <v>0.220698389227306</v>
      </c>
      <c r="AA2763">
        <v>0.951083855894864</v>
      </c>
      <c r="AB2763">
        <v>0.0044760675581403</v>
      </c>
      <c r="AC2763">
        <v>52.5599982440472</v>
      </c>
      <c r="AD2763">
        <v>1.13535685701372</v>
      </c>
      <c r="AE2763">
        <v>0.553872126798691</v>
      </c>
      <c r="AF2763">
        <v>1.44993901827964</v>
      </c>
      <c r="AG2763">
        <v>0</v>
      </c>
    </row>
    <row r="2764" spans="1:33">
      <c r="A2764" s="3">
        <v>13521</v>
      </c>
      <c r="B2764">
        <v>600961</v>
      </c>
      <c r="C2764">
        <v>2012</v>
      </c>
      <c r="D2764">
        <v>0</v>
      </c>
      <c r="E2764" t="s">
        <v>33</v>
      </c>
      <c r="F2764">
        <v>0.0215716087986924</v>
      </c>
      <c r="G2764">
        <v>0</v>
      </c>
      <c r="H2764">
        <v>-0.0358596709747007</v>
      </c>
      <c r="I2764">
        <v>1</v>
      </c>
      <c r="J2764">
        <v>0</v>
      </c>
      <c r="K2764">
        <v>0</v>
      </c>
      <c r="L2764">
        <v>0</v>
      </c>
      <c r="M2764">
        <v>297.075172755287</v>
      </c>
      <c r="N2764">
        <v>120.3939</v>
      </c>
      <c r="O2764">
        <v>-0.193781236819673</v>
      </c>
      <c r="P2764">
        <v>-1396.3198</v>
      </c>
      <c r="Q2764">
        <v>8.52164324583925e-5</v>
      </c>
      <c r="R2764">
        <v>51.64</v>
      </c>
      <c r="S2764">
        <v>-21518856.36</v>
      </c>
      <c r="T2764">
        <v>1</v>
      </c>
      <c r="U2764">
        <v>0</v>
      </c>
      <c r="V2764">
        <v>53.7981642645332</v>
      </c>
      <c r="W2764">
        <v>8.3796</v>
      </c>
      <c r="X2764">
        <v>0.5072</v>
      </c>
      <c r="Y2764">
        <v>0.132933513638512</v>
      </c>
      <c r="Z2764">
        <v>0.121320406094309</v>
      </c>
      <c r="AA2764">
        <v>0.99561721209079</v>
      </c>
      <c r="AB2764">
        <v>0.00334577410352022</v>
      </c>
      <c r="AC2764">
        <v>54.0000016689301</v>
      </c>
      <c r="AD2764">
        <v>7.35435120876389</v>
      </c>
      <c r="AE2764">
        <v>0.420522359851572</v>
      </c>
      <c r="AF2764">
        <v>0.793988568903468</v>
      </c>
      <c r="AG2764">
        <v>0</v>
      </c>
    </row>
    <row r="2765" spans="1:33">
      <c r="A2765" s="3">
        <v>13523</v>
      </c>
      <c r="B2765">
        <v>600963</v>
      </c>
      <c r="C2765">
        <v>2012</v>
      </c>
      <c r="D2765">
        <v>0</v>
      </c>
      <c r="E2765" t="s">
        <v>33</v>
      </c>
      <c r="F2765">
        <v>0.00290620598134654</v>
      </c>
      <c r="G2765">
        <v>0</v>
      </c>
      <c r="H2765">
        <v>0.0229797213448541</v>
      </c>
      <c r="I2765">
        <v>1</v>
      </c>
      <c r="J2765">
        <v>0</v>
      </c>
      <c r="K2765">
        <v>0</v>
      </c>
      <c r="L2765">
        <v>0</v>
      </c>
      <c r="M2765">
        <v>357.834282075535</v>
      </c>
      <c r="N2765">
        <v>8.1661</v>
      </c>
      <c r="O2765">
        <v>-0.0320587372966167</v>
      </c>
      <c r="P2765">
        <v>-872.46</v>
      </c>
      <c r="Q2765">
        <v>0</v>
      </c>
      <c r="R2765">
        <v>22.67</v>
      </c>
      <c r="S2765">
        <v>119532414.61</v>
      </c>
      <c r="T2765">
        <v>1</v>
      </c>
      <c r="U2765">
        <v>0</v>
      </c>
      <c r="V2765">
        <v>26.887344167201</v>
      </c>
      <c r="W2765">
        <v>3.2261</v>
      </c>
      <c r="X2765">
        <v>0.8846</v>
      </c>
      <c r="Y2765">
        <v>0</v>
      </c>
      <c r="Z2765">
        <v>0.0261941363346639</v>
      </c>
      <c r="AA2765">
        <v>1.01761889129698</v>
      </c>
      <c r="AB2765">
        <v>0.00249677876060427</v>
      </c>
      <c r="AC2765">
        <v>40.7400002777576</v>
      </c>
      <c r="AD2765">
        <v>2.22700924808293</v>
      </c>
      <c r="AE2765">
        <v>0.449436850476523</v>
      </c>
      <c r="AF2765">
        <v>0.952358728156823</v>
      </c>
      <c r="AG2765">
        <v>0</v>
      </c>
    </row>
    <row r="2766" spans="1:33">
      <c r="A2766" s="3">
        <v>13526</v>
      </c>
      <c r="B2766">
        <v>600967</v>
      </c>
      <c r="C2766">
        <v>2012</v>
      </c>
      <c r="D2766">
        <v>0</v>
      </c>
      <c r="E2766" t="s">
        <v>33</v>
      </c>
      <c r="F2766">
        <v>0.00052581685297769</v>
      </c>
      <c r="G2766">
        <v>0.311178641261246</v>
      </c>
      <c r="H2766">
        <v>0.0135004331468156</v>
      </c>
      <c r="I2766">
        <v>1</v>
      </c>
      <c r="J2766">
        <v>0</v>
      </c>
      <c r="K2766">
        <v>0</v>
      </c>
      <c r="L2766">
        <v>0</v>
      </c>
      <c r="M2766">
        <v>462.874188595103</v>
      </c>
      <c r="N2766">
        <v>8.9901</v>
      </c>
      <c r="O2766">
        <v>-0.00256522902581389</v>
      </c>
      <c r="P2766">
        <v>100.798</v>
      </c>
      <c r="Q2766">
        <v>0.00119205223125046</v>
      </c>
      <c r="R2766">
        <v>3.42</v>
      </c>
      <c r="S2766">
        <v>-2084573.67</v>
      </c>
      <c r="T2766">
        <v>0</v>
      </c>
      <c r="U2766">
        <v>0</v>
      </c>
      <c r="V2766">
        <v>56.1372223257114</v>
      </c>
      <c r="W2766">
        <v>1.475</v>
      </c>
      <c r="X2766">
        <v>2.1419</v>
      </c>
      <c r="Y2766">
        <v>0.0245680432466733</v>
      </c>
      <c r="Z2766">
        <v>0.181359802516435</v>
      </c>
      <c r="AA2766">
        <v>1.01874172291918</v>
      </c>
      <c r="AB2766">
        <v>0.00124869056133365</v>
      </c>
      <c r="AC2766">
        <v>38.6000010967255</v>
      </c>
      <c r="AD2766">
        <v>0.519971818342287</v>
      </c>
      <c r="AE2766">
        <v>0.300962568249413</v>
      </c>
      <c r="AF2766">
        <v>0.8746474905441</v>
      </c>
      <c r="AG2766">
        <v>0</v>
      </c>
    </row>
    <row r="2767" spans="1:33">
      <c r="A2767" s="3">
        <v>13528</v>
      </c>
      <c r="B2767">
        <v>600969</v>
      </c>
      <c r="C2767">
        <v>2012</v>
      </c>
      <c r="D2767">
        <v>0</v>
      </c>
      <c r="E2767" t="s">
        <v>33</v>
      </c>
      <c r="F2767">
        <v>0.0435559308683203</v>
      </c>
      <c r="G2767">
        <v>0</v>
      </c>
      <c r="H2767">
        <v>0.00133032173056952</v>
      </c>
      <c r="I2767">
        <v>1</v>
      </c>
      <c r="J2767">
        <v>0</v>
      </c>
      <c r="K2767">
        <v>0</v>
      </c>
      <c r="L2767">
        <v>0</v>
      </c>
      <c r="M2767">
        <v>359.785933317427</v>
      </c>
      <c r="N2767">
        <v>19.1512</v>
      </c>
      <c r="O2767">
        <v>-0.016639247923868</v>
      </c>
      <c r="P2767">
        <v>94.253</v>
      </c>
      <c r="Q2767">
        <v>0.0175376765210598</v>
      </c>
      <c r="R2767">
        <v>8.5</v>
      </c>
      <c r="S2767">
        <v>-4418584.16999999</v>
      </c>
      <c r="T2767">
        <v>0</v>
      </c>
      <c r="U2767">
        <v>0</v>
      </c>
      <c r="V2767">
        <v>58.681116150401</v>
      </c>
      <c r="W2767">
        <v>2.9526</v>
      </c>
      <c r="X2767">
        <v>1.0988</v>
      </c>
      <c r="Y2767">
        <v>0</v>
      </c>
      <c r="Z2767">
        <v>0.249845879948831</v>
      </c>
      <c r="AA2767">
        <v>0.985862212947423</v>
      </c>
      <c r="AB2767">
        <v>0.0124236618296158</v>
      </c>
      <c r="AC2767">
        <v>46.9799995422363</v>
      </c>
      <c r="AD2767">
        <v>2.28775076546489</v>
      </c>
      <c r="AE2767">
        <v>0.146276629569682</v>
      </c>
      <c r="AF2767">
        <v>0.94976975853377</v>
      </c>
      <c r="AG2767">
        <v>0</v>
      </c>
    </row>
    <row r="2768" spans="1:33">
      <c r="A2768" s="3">
        <v>13530</v>
      </c>
      <c r="B2768">
        <v>600971</v>
      </c>
      <c r="C2768">
        <v>2012</v>
      </c>
      <c r="D2768">
        <v>0</v>
      </c>
      <c r="E2768" t="s">
        <v>33</v>
      </c>
      <c r="F2768">
        <v>0.0042979920521961</v>
      </c>
      <c r="G2768">
        <v>0.00544789262801025</v>
      </c>
      <c r="H2768">
        <v>-0.000770829595397155</v>
      </c>
      <c r="I2768">
        <v>1</v>
      </c>
      <c r="J2768">
        <v>0</v>
      </c>
      <c r="K2768">
        <v>0</v>
      </c>
      <c r="L2768">
        <v>0</v>
      </c>
      <c r="M2768">
        <v>170.626647849543</v>
      </c>
      <c r="N2768">
        <v>32.0493</v>
      </c>
      <c r="O2768">
        <v>-0.023607473578074</v>
      </c>
      <c r="P2768">
        <v>98.5279</v>
      </c>
      <c r="Q2768">
        <v>0</v>
      </c>
      <c r="R2768">
        <v>0.12</v>
      </c>
      <c r="S2768">
        <v>-88746911</v>
      </c>
      <c r="T2768">
        <v>0</v>
      </c>
      <c r="U2768">
        <v>1</v>
      </c>
      <c r="V2768">
        <v>67.0163819433255</v>
      </c>
      <c r="W2768">
        <v>1.8692</v>
      </c>
      <c r="X2768">
        <v>0.8991</v>
      </c>
      <c r="Y2768">
        <v>0</v>
      </c>
      <c r="Z2768">
        <v>0.154873346605941</v>
      </c>
      <c r="AA2768">
        <v>0.994668594748622</v>
      </c>
      <c r="AB2768">
        <v>0.0539675856385956</v>
      </c>
      <c r="AC2768">
        <v>65.3799990415573</v>
      </c>
      <c r="AD2768">
        <v>0.892137014382767</v>
      </c>
      <c r="AE2768">
        <v>0.411339763457354</v>
      </c>
      <c r="AF2768">
        <v>1.00504922859899</v>
      </c>
      <c r="AG2768">
        <v>0</v>
      </c>
    </row>
    <row r="2769" spans="1:33">
      <c r="A2769" s="3">
        <v>13532</v>
      </c>
      <c r="B2769">
        <v>600975</v>
      </c>
      <c r="C2769">
        <v>2012</v>
      </c>
      <c r="D2769">
        <v>0</v>
      </c>
      <c r="E2769" t="s">
        <v>33</v>
      </c>
      <c r="F2769">
        <v>0.0151870266432223</v>
      </c>
      <c r="G2769">
        <v>0</v>
      </c>
      <c r="H2769">
        <v>0.0594144455579219</v>
      </c>
      <c r="I2769">
        <v>1</v>
      </c>
      <c r="J2769">
        <v>0</v>
      </c>
      <c r="K2769">
        <v>0</v>
      </c>
      <c r="L2769">
        <v>0</v>
      </c>
      <c r="M2769">
        <v>540.047614157709</v>
      </c>
      <c r="N2769">
        <v>44.5236</v>
      </c>
      <c r="O2769">
        <v>0.0267261922015935</v>
      </c>
      <c r="P2769">
        <v>31.9362</v>
      </c>
      <c r="Q2769">
        <v>0.00725066280133477</v>
      </c>
      <c r="R2769">
        <v>36.16</v>
      </c>
      <c r="S2769">
        <v>-1755367.73</v>
      </c>
      <c r="T2769">
        <v>0</v>
      </c>
      <c r="U2769">
        <v>0</v>
      </c>
      <c r="V2769">
        <v>39.9374094038506</v>
      </c>
      <c r="W2769">
        <v>1.9346</v>
      </c>
      <c r="X2769">
        <v>1.9409</v>
      </c>
      <c r="Y2769">
        <v>0</v>
      </c>
      <c r="Z2769">
        <v>-0.0773437928861323</v>
      </c>
      <c r="AA2769">
        <v>1.00175942863433</v>
      </c>
      <c r="AB2769">
        <v>0.021864828064049</v>
      </c>
      <c r="AC2769">
        <v>39.960000962019</v>
      </c>
      <c r="AD2769">
        <v>1.0506710113556</v>
      </c>
      <c r="AE2769">
        <v>0.486734621125719</v>
      </c>
      <c r="AF2769">
        <v>1.04033907312724</v>
      </c>
      <c r="AG2769">
        <v>0</v>
      </c>
    </row>
    <row r="2770" spans="1:33">
      <c r="A2770" s="3">
        <v>13535</v>
      </c>
      <c r="B2770">
        <v>600979</v>
      </c>
      <c r="C2770">
        <v>2012</v>
      </c>
      <c r="D2770">
        <v>0</v>
      </c>
      <c r="E2770" t="s">
        <v>33</v>
      </c>
      <c r="F2770">
        <v>0.0113482139021735</v>
      </c>
      <c r="G2770">
        <v>0.00442780143775258</v>
      </c>
      <c r="H2770">
        <v>0.00731516293480442</v>
      </c>
      <c r="I2770">
        <v>1</v>
      </c>
      <c r="J2770">
        <v>0</v>
      </c>
      <c r="K2770">
        <v>0</v>
      </c>
      <c r="L2770">
        <v>0</v>
      </c>
      <c r="M2770">
        <v>352.762942486339</v>
      </c>
      <c r="N2770">
        <v>20.9089</v>
      </c>
      <c r="O2770">
        <v>-0.0201256821654762</v>
      </c>
      <c r="P2770">
        <v>81.369</v>
      </c>
      <c r="Q2770">
        <v>0.101569739633814</v>
      </c>
      <c r="R2770">
        <v>102</v>
      </c>
      <c r="S2770">
        <v>3349688.83</v>
      </c>
      <c r="T2770">
        <v>0</v>
      </c>
      <c r="U2770">
        <v>0</v>
      </c>
      <c r="V2770">
        <v>56.7294134808795</v>
      </c>
      <c r="W2770">
        <v>2.4144</v>
      </c>
      <c r="X2770">
        <v>0.5904</v>
      </c>
      <c r="Y2770">
        <v>0</v>
      </c>
      <c r="Z2770">
        <v>0.249610429073955</v>
      </c>
      <c r="AA2770">
        <v>0.979358020149897</v>
      </c>
      <c r="AB2770">
        <v>0.0306542856075203</v>
      </c>
      <c r="AC2770">
        <v>53.7000002861023</v>
      </c>
      <c r="AD2770">
        <v>1.64881084568031</v>
      </c>
      <c r="AE2770">
        <v>0.218475981572887</v>
      </c>
      <c r="AF2770">
        <v>0.991270945583065</v>
      </c>
      <c r="AG2770">
        <v>0</v>
      </c>
    </row>
    <row r="2771" spans="1:33">
      <c r="A2771" s="3">
        <v>13538</v>
      </c>
      <c r="B2771">
        <v>600982</v>
      </c>
      <c r="C2771">
        <v>2012</v>
      </c>
      <c r="D2771">
        <v>0</v>
      </c>
      <c r="E2771" t="s">
        <v>33</v>
      </c>
      <c r="F2771">
        <v>0.00677935777831295</v>
      </c>
      <c r="G2771">
        <v>0</v>
      </c>
      <c r="H2771">
        <v>-0.0560150740750281</v>
      </c>
      <c r="I2771">
        <v>1</v>
      </c>
      <c r="J2771">
        <v>0</v>
      </c>
      <c r="K2771">
        <v>0</v>
      </c>
      <c r="L2771">
        <v>0</v>
      </c>
      <c r="M2771">
        <v>231.088045238095</v>
      </c>
      <c r="N2771">
        <v>13.3319</v>
      </c>
      <c r="O2771">
        <v>0.138458489196344</v>
      </c>
      <c r="P2771">
        <v>9.5222</v>
      </c>
      <c r="Q2771">
        <v>0</v>
      </c>
      <c r="R2771">
        <v>4.33</v>
      </c>
      <c r="S2771">
        <v>16095583.77</v>
      </c>
      <c r="T2771">
        <v>0</v>
      </c>
      <c r="U2771">
        <v>0</v>
      </c>
      <c r="V2771">
        <v>45.076118452381</v>
      </c>
      <c r="W2771">
        <v>1.5994</v>
      </c>
      <c r="X2771">
        <v>2.8326</v>
      </c>
      <c r="Y2771">
        <v>0</v>
      </c>
      <c r="Z2771">
        <v>0.576757450329849</v>
      </c>
      <c r="AA2771">
        <v>1.03234685183103</v>
      </c>
      <c r="AB2771">
        <v>0.00887642019343852</v>
      </c>
      <c r="AC2771">
        <v>48.1699995994568</v>
      </c>
      <c r="AD2771">
        <v>0.671396294721645</v>
      </c>
      <c r="AE2771">
        <v>0.385932377024073</v>
      </c>
      <c r="AF2771">
        <v>1.33660780729384</v>
      </c>
      <c r="AG2771">
        <v>0</v>
      </c>
    </row>
    <row r="2772" spans="1:33">
      <c r="A2772" s="3">
        <v>13543</v>
      </c>
      <c r="B2772">
        <v>600987</v>
      </c>
      <c r="C2772">
        <v>2012</v>
      </c>
      <c r="D2772">
        <v>0</v>
      </c>
      <c r="E2772" t="s">
        <v>33</v>
      </c>
      <c r="F2772">
        <v>0.000282916456187386</v>
      </c>
      <c r="G2772">
        <v>0</v>
      </c>
      <c r="H2772">
        <v>-0.00647799588086635</v>
      </c>
      <c r="I2772">
        <v>1</v>
      </c>
      <c r="J2772">
        <v>0</v>
      </c>
      <c r="K2772">
        <v>0</v>
      </c>
      <c r="L2772">
        <v>0</v>
      </c>
      <c r="M2772">
        <v>365.817849160252</v>
      </c>
      <c r="N2772">
        <v>17.3237</v>
      </c>
      <c r="O2772">
        <v>0.0248244649492747</v>
      </c>
      <c r="P2772">
        <v>95.8225</v>
      </c>
      <c r="Q2772">
        <v>0</v>
      </c>
      <c r="R2772">
        <v>0.95</v>
      </c>
      <c r="S2772">
        <v>5633951.09999999</v>
      </c>
      <c r="T2772">
        <v>0</v>
      </c>
      <c r="U2772">
        <v>0</v>
      </c>
      <c r="V2772">
        <v>57.2401070343612</v>
      </c>
      <c r="W2772">
        <v>1.4673</v>
      </c>
      <c r="X2772">
        <v>3.3002</v>
      </c>
      <c r="Y2772">
        <v>0.00156658064198594</v>
      </c>
      <c r="Z2772">
        <v>1.04473803600715</v>
      </c>
      <c r="AA2772">
        <v>0.990996557544465</v>
      </c>
      <c r="AB2772">
        <v>0.0387194930546878</v>
      </c>
      <c r="AC2772">
        <v>56.6799999475479</v>
      </c>
      <c r="AD2772">
        <v>0.523201792725149</v>
      </c>
      <c r="AE2772">
        <v>0.40439865910915</v>
      </c>
      <c r="AF2772">
        <v>1.05995954522589</v>
      </c>
      <c r="AG2772">
        <v>0</v>
      </c>
    </row>
    <row r="2773" spans="1:33">
      <c r="A2773" s="3">
        <v>13548</v>
      </c>
      <c r="B2773">
        <v>600993</v>
      </c>
      <c r="C2773">
        <v>2012</v>
      </c>
      <c r="D2773">
        <v>0</v>
      </c>
      <c r="E2773" t="s">
        <v>33</v>
      </c>
      <c r="F2773">
        <v>0.0135606868389889</v>
      </c>
      <c r="G2773">
        <v>0</v>
      </c>
      <c r="H2773">
        <v>0.00883700294909096</v>
      </c>
      <c r="I2773">
        <v>1</v>
      </c>
      <c r="J2773">
        <v>0</v>
      </c>
      <c r="K2773">
        <v>0</v>
      </c>
      <c r="L2773">
        <v>0</v>
      </c>
      <c r="M2773">
        <v>354.618380140875</v>
      </c>
      <c r="N2773">
        <v>9.7674</v>
      </c>
      <c r="O2773">
        <v>0.0434949984638744</v>
      </c>
      <c r="P2773">
        <v>90.8404</v>
      </c>
      <c r="Q2773">
        <v>0.0405980888798077</v>
      </c>
      <c r="R2773">
        <v>0.32</v>
      </c>
      <c r="S2773">
        <v>-956779.120000001</v>
      </c>
      <c r="T2773">
        <v>0</v>
      </c>
      <c r="U2773">
        <v>0</v>
      </c>
      <c r="V2773">
        <v>53.6822261863796</v>
      </c>
      <c r="W2773">
        <v>1.2945</v>
      </c>
      <c r="X2773">
        <v>3.4678</v>
      </c>
      <c r="Y2773">
        <v>0</v>
      </c>
      <c r="Z2773">
        <v>0.284371991436551</v>
      </c>
      <c r="AA2773">
        <v>0.973847730921197</v>
      </c>
      <c r="AB2773">
        <v>0.00258495376960206</v>
      </c>
      <c r="AC2773">
        <v>46.6600003242493</v>
      </c>
      <c r="AD2773">
        <v>0.323458808963228</v>
      </c>
      <c r="AE2773">
        <v>0.472869830480724</v>
      </c>
      <c r="AF2773">
        <v>0.996922550098324</v>
      </c>
      <c r="AG2773">
        <v>0</v>
      </c>
    </row>
    <row r="2774" spans="1:33">
      <c r="A2774" s="3">
        <v>13551</v>
      </c>
      <c r="B2774">
        <v>600997</v>
      </c>
      <c r="C2774">
        <v>2012</v>
      </c>
      <c r="D2774">
        <v>0</v>
      </c>
      <c r="E2774" t="s">
        <v>33</v>
      </c>
      <c r="F2774">
        <v>0.00146690939908176</v>
      </c>
      <c r="G2774">
        <v>0</v>
      </c>
      <c r="H2774">
        <v>-0.014721497782723</v>
      </c>
      <c r="I2774">
        <v>1</v>
      </c>
      <c r="J2774">
        <v>0</v>
      </c>
      <c r="K2774">
        <v>0</v>
      </c>
      <c r="L2774">
        <v>0</v>
      </c>
      <c r="M2774">
        <v>111.286793559256</v>
      </c>
      <c r="N2774">
        <v>13.0579</v>
      </c>
      <c r="O2774">
        <v>-0.0473331585890845</v>
      </c>
      <c r="P2774">
        <v>99.4719</v>
      </c>
      <c r="Q2774">
        <v>0.0217086748180339</v>
      </c>
      <c r="R2774">
        <v>33.76</v>
      </c>
      <c r="S2774">
        <v>199378646.51</v>
      </c>
      <c r="T2774">
        <v>0</v>
      </c>
      <c r="U2774">
        <v>0</v>
      </c>
      <c r="V2774">
        <v>62.1645029320288</v>
      </c>
      <c r="W2774">
        <v>2.3307</v>
      </c>
      <c r="X2774">
        <v>1.0062</v>
      </c>
      <c r="Y2774">
        <v>0.00962371104744228</v>
      </c>
      <c r="Z2774">
        <v>0.217047253754242</v>
      </c>
      <c r="AA2774">
        <v>0.977571363787182</v>
      </c>
      <c r="AB2774">
        <v>0.00493256282939522</v>
      </c>
      <c r="AC2774">
        <v>59.8499995470047</v>
      </c>
      <c r="AD2774">
        <v>1.67836899739854</v>
      </c>
      <c r="AE2774">
        <v>0.329731004457499</v>
      </c>
      <c r="AF2774">
        <v>1.17958396344191</v>
      </c>
      <c r="AG2774">
        <v>0</v>
      </c>
    </row>
    <row r="2775" spans="1:33">
      <c r="A2775" s="3">
        <v>13552</v>
      </c>
      <c r="B2775">
        <v>600998</v>
      </c>
      <c r="C2775">
        <v>2012</v>
      </c>
      <c r="D2775">
        <v>0</v>
      </c>
      <c r="E2775" t="s">
        <v>33</v>
      </c>
      <c r="F2775">
        <v>0.0708924491230189</v>
      </c>
      <c r="G2775">
        <v>0</v>
      </c>
      <c r="H2775">
        <v>0.0477352940275108</v>
      </c>
      <c r="I2775">
        <v>1</v>
      </c>
      <c r="J2775">
        <v>0</v>
      </c>
      <c r="K2775">
        <v>0</v>
      </c>
      <c r="L2775">
        <v>0</v>
      </c>
      <c r="M2775">
        <v>95.7735343448595</v>
      </c>
      <c r="N2775">
        <v>15.0868</v>
      </c>
      <c r="O2775">
        <v>-0.0540695964818669</v>
      </c>
      <c r="P2775">
        <v>76.5653</v>
      </c>
      <c r="Q2775">
        <v>0.00931643601467126</v>
      </c>
      <c r="R2775">
        <v>93.48</v>
      </c>
      <c r="S2775">
        <v>42634153.8900001</v>
      </c>
      <c r="T2775">
        <v>0</v>
      </c>
      <c r="U2775">
        <v>0</v>
      </c>
      <c r="V2775">
        <v>84.5627365730871</v>
      </c>
      <c r="W2775">
        <v>3.4829</v>
      </c>
      <c r="X2775">
        <v>1.3088</v>
      </c>
      <c r="Y2775">
        <v>0</v>
      </c>
      <c r="Z2775">
        <v>0.0119642883606941</v>
      </c>
      <c r="AA2775">
        <v>0.967902700226707</v>
      </c>
      <c r="AB2775">
        <v>0.000578756876772846</v>
      </c>
      <c r="AC2775">
        <v>75.3599991798401</v>
      </c>
      <c r="AD2775">
        <v>2.59963612527562</v>
      </c>
      <c r="AE2775">
        <v>0.702362324109414</v>
      </c>
      <c r="AF2775">
        <v>1.03878305740141</v>
      </c>
      <c r="AG2775">
        <v>0</v>
      </c>
    </row>
    <row r="2776" spans="1:33">
      <c r="A2776" s="3">
        <v>13555</v>
      </c>
      <c r="B2776">
        <v>601002</v>
      </c>
      <c r="C2776">
        <v>2012</v>
      </c>
      <c r="D2776">
        <v>0</v>
      </c>
      <c r="E2776" t="s">
        <v>33</v>
      </c>
      <c r="F2776">
        <v>0.00138565974825853</v>
      </c>
      <c r="G2776">
        <v>0.000187727420262169</v>
      </c>
      <c r="H2776">
        <v>0.0336659728689543</v>
      </c>
      <c r="I2776">
        <v>1</v>
      </c>
      <c r="J2776">
        <v>0</v>
      </c>
      <c r="K2776">
        <v>0</v>
      </c>
      <c r="L2776">
        <v>0</v>
      </c>
      <c r="M2776">
        <v>309.29106531071</v>
      </c>
      <c r="N2776">
        <v>3.8198</v>
      </c>
      <c r="O2776">
        <v>0.111902968589595</v>
      </c>
      <c r="P2776">
        <v>83.6102</v>
      </c>
      <c r="Q2776">
        <v>0.0082431641392749</v>
      </c>
      <c r="R2776">
        <v>7</v>
      </c>
      <c r="S2776">
        <v>29927623.47</v>
      </c>
      <c r="T2776">
        <v>0</v>
      </c>
      <c r="U2776">
        <v>0</v>
      </c>
      <c r="V2776">
        <v>59.7841070050239</v>
      </c>
      <c r="W2776">
        <v>1.7665</v>
      </c>
      <c r="X2776">
        <v>1.6397</v>
      </c>
      <c r="Y2776">
        <v>0</v>
      </c>
      <c r="Z2776">
        <v>0.0549823431150055</v>
      </c>
      <c r="AA2776">
        <v>0.97206514061415</v>
      </c>
      <c r="AB2776">
        <v>0.00616985850539595</v>
      </c>
      <c r="AC2776">
        <v>65.0500009357929</v>
      </c>
      <c r="AD2776">
        <v>0.84090097512895</v>
      </c>
      <c r="AE2776">
        <v>0.629174306020876</v>
      </c>
      <c r="AF2776">
        <v>1.09565089779108</v>
      </c>
      <c r="AG2776">
        <v>0</v>
      </c>
    </row>
    <row r="2777" spans="1:33">
      <c r="A2777" s="3">
        <v>13560</v>
      </c>
      <c r="B2777">
        <v>601008</v>
      </c>
      <c r="C2777">
        <v>2012</v>
      </c>
      <c r="D2777">
        <v>0</v>
      </c>
      <c r="E2777" t="s">
        <v>33</v>
      </c>
      <c r="F2777">
        <v>0.000419372939959716</v>
      </c>
      <c r="G2777">
        <v>0</v>
      </c>
      <c r="H2777">
        <v>-3.00681421333073e-5</v>
      </c>
      <c r="I2777">
        <v>1</v>
      </c>
      <c r="J2777">
        <v>0</v>
      </c>
      <c r="K2777">
        <v>0</v>
      </c>
      <c r="L2777">
        <v>0</v>
      </c>
      <c r="M2777">
        <v>270.407747357579</v>
      </c>
      <c r="N2777">
        <v>12.9234</v>
      </c>
      <c r="O2777">
        <v>-0.0347747686265988</v>
      </c>
      <c r="P2777">
        <v>88.9097</v>
      </c>
      <c r="Q2777">
        <v>0.0956566967865993</v>
      </c>
      <c r="R2777">
        <v>3.57</v>
      </c>
      <c r="S2777">
        <v>-512733.960000001</v>
      </c>
      <c r="T2777">
        <v>0</v>
      </c>
      <c r="U2777">
        <v>0</v>
      </c>
      <c r="V2777">
        <v>52.0087300208786</v>
      </c>
      <c r="W2777">
        <v>1.9506</v>
      </c>
      <c r="X2777">
        <v>0.7572</v>
      </c>
      <c r="Y2777">
        <v>0</v>
      </c>
      <c r="Z2777">
        <v>0.0804659729713726</v>
      </c>
      <c r="AA2777">
        <v>1.0022228141889</v>
      </c>
      <c r="AB2777">
        <v>0.000603605744988102</v>
      </c>
      <c r="AC2777">
        <v>64.2700005471706</v>
      </c>
      <c r="AD2777">
        <v>0.972705841277609</v>
      </c>
      <c r="AE2777">
        <v>0.165766669669912</v>
      </c>
      <c r="AF2777">
        <v>1.11230451736177</v>
      </c>
      <c r="AG2777">
        <v>0</v>
      </c>
    </row>
    <row r="2778" spans="1:33">
      <c r="A2778" s="3">
        <v>13563</v>
      </c>
      <c r="B2778">
        <v>601012</v>
      </c>
      <c r="C2778">
        <v>2012</v>
      </c>
      <c r="D2778">
        <v>0</v>
      </c>
      <c r="E2778" t="s">
        <v>33</v>
      </c>
      <c r="F2778">
        <v>0.00905645251819514</v>
      </c>
      <c r="G2778">
        <v>0</v>
      </c>
      <c r="H2778">
        <v>0.000434989148698184</v>
      </c>
      <c r="I2778">
        <v>1</v>
      </c>
      <c r="J2778">
        <v>0</v>
      </c>
      <c r="K2778">
        <v>0</v>
      </c>
      <c r="L2778">
        <v>0</v>
      </c>
      <c r="M2778">
        <v>994.988540690844</v>
      </c>
      <c r="N2778">
        <v>7.53</v>
      </c>
      <c r="O2778">
        <v>-0.0560246366083043</v>
      </c>
      <c r="P2778">
        <v>57.8269</v>
      </c>
      <c r="Q2778">
        <v>0.0164244068317644</v>
      </c>
      <c r="R2778">
        <v>14.27</v>
      </c>
      <c r="S2778">
        <v>7063461.53</v>
      </c>
      <c r="T2778">
        <v>0</v>
      </c>
      <c r="U2778">
        <v>0</v>
      </c>
      <c r="V2778">
        <v>43.7199170429454</v>
      </c>
      <c r="W2778">
        <v>1.5665</v>
      </c>
      <c r="X2778">
        <v>1.7982</v>
      </c>
      <c r="Y2778">
        <v>0.614474583879879</v>
      </c>
      <c r="Z2778">
        <v>0.0475896719403481</v>
      </c>
      <c r="AA2778">
        <v>1.05852212658911</v>
      </c>
      <c r="AB2778">
        <v>0.0242607269891239</v>
      </c>
      <c r="AC2778">
        <v>50.8100011348724</v>
      </c>
      <c r="AD2778">
        <v>0.572219295266703</v>
      </c>
      <c r="AE2778">
        <v>0.358215601968359</v>
      </c>
      <c r="AF2778">
        <v>0.710055107933817</v>
      </c>
      <c r="AG2778">
        <v>0</v>
      </c>
    </row>
    <row r="2779" spans="1:33">
      <c r="A2779" s="3">
        <v>13572</v>
      </c>
      <c r="B2779">
        <v>601038</v>
      </c>
      <c r="C2779">
        <v>2012</v>
      </c>
      <c r="D2779">
        <v>0</v>
      </c>
      <c r="E2779" t="s">
        <v>33</v>
      </c>
      <c r="F2779">
        <v>0.00579845268502124</v>
      </c>
      <c r="G2779">
        <v>0.0106498266237423</v>
      </c>
      <c r="H2779">
        <v>0.0359434825661727</v>
      </c>
      <c r="I2779">
        <v>1</v>
      </c>
      <c r="J2779">
        <v>0</v>
      </c>
      <c r="K2779">
        <v>0</v>
      </c>
      <c r="L2779">
        <v>0</v>
      </c>
      <c r="M2779">
        <v>2014.344164</v>
      </c>
      <c r="N2779">
        <v>10.8112</v>
      </c>
      <c r="O2779">
        <v>0.0338286825114332</v>
      </c>
      <c r="P2779">
        <v>67.5856</v>
      </c>
      <c r="Q2779">
        <v>0.00771560855946237</v>
      </c>
      <c r="R2779">
        <v>12.45</v>
      </c>
      <c r="S2779">
        <v>109191785.61</v>
      </c>
      <c r="T2779">
        <v>0</v>
      </c>
      <c r="U2779">
        <v>0</v>
      </c>
      <c r="V2779">
        <v>0.590704</v>
      </c>
      <c r="W2779">
        <v>2.2318</v>
      </c>
      <c r="X2779">
        <v>1.4217</v>
      </c>
      <c r="Y2779">
        <v>0.0730719251674447</v>
      </c>
      <c r="Z2779">
        <v>-0.0284566901929337</v>
      </c>
      <c r="AA2779">
        <v>0.993092577376238</v>
      </c>
      <c r="AB2779">
        <v>0.0101573062003172</v>
      </c>
      <c r="AC2779">
        <v>84.8700013756752</v>
      </c>
      <c r="AD2779">
        <v>1.43947053526003</v>
      </c>
      <c r="AE2779">
        <v>0.573288344991485</v>
      </c>
      <c r="AF2779">
        <v>1.17018181295888</v>
      </c>
      <c r="AG2779">
        <v>0</v>
      </c>
    </row>
    <row r="2780" spans="1:33">
      <c r="A2780" s="3">
        <v>13573</v>
      </c>
      <c r="B2780">
        <v>601058</v>
      </c>
      <c r="C2780">
        <v>2012</v>
      </c>
      <c r="D2780">
        <v>0</v>
      </c>
      <c r="E2780" t="s">
        <v>33</v>
      </c>
      <c r="F2780">
        <v>0.00383121531782351</v>
      </c>
      <c r="G2780">
        <v>0</v>
      </c>
      <c r="H2780">
        <v>-0.0166656499072768</v>
      </c>
      <c r="I2780">
        <v>1</v>
      </c>
      <c r="J2780">
        <v>0</v>
      </c>
      <c r="K2780">
        <v>0</v>
      </c>
      <c r="L2780">
        <v>0</v>
      </c>
      <c r="M2780">
        <v>396.736835634622</v>
      </c>
      <c r="N2780">
        <v>9.2497</v>
      </c>
      <c r="O2780">
        <v>0.0325069614981601</v>
      </c>
      <c r="P2780">
        <v>89.5866</v>
      </c>
      <c r="Q2780">
        <v>0.0682285738561531</v>
      </c>
      <c r="R2780">
        <v>90.3</v>
      </c>
      <c r="S2780">
        <v>32437236.18</v>
      </c>
      <c r="T2780">
        <v>0</v>
      </c>
      <c r="U2780">
        <v>0</v>
      </c>
      <c r="V2780">
        <v>20.4341218459167</v>
      </c>
      <c r="W2780">
        <v>2.919</v>
      </c>
      <c r="X2780">
        <v>0.9657</v>
      </c>
      <c r="Y2780">
        <v>0.446562242473703</v>
      </c>
      <c r="Z2780">
        <v>0.0574395087958639</v>
      </c>
      <c r="AA2780">
        <v>0.956639355409095</v>
      </c>
      <c r="AB2780">
        <v>0.000684098297411095</v>
      </c>
      <c r="AC2780">
        <v>25.7599997520447</v>
      </c>
      <c r="AD2780">
        <v>1.9289643167317</v>
      </c>
      <c r="AE2780">
        <v>0.463679071355748</v>
      </c>
      <c r="AF2780">
        <v>1.40021678176277</v>
      </c>
      <c r="AG2780">
        <v>0</v>
      </c>
    </row>
    <row r="2781" spans="1:33">
      <c r="A2781" s="3">
        <v>13579</v>
      </c>
      <c r="B2781">
        <v>601088</v>
      </c>
      <c r="C2781">
        <v>2012</v>
      </c>
      <c r="D2781">
        <v>0</v>
      </c>
      <c r="E2781" t="s">
        <v>33</v>
      </c>
      <c r="F2781">
        <v>0.0062165878102877</v>
      </c>
      <c r="G2781">
        <v>0</v>
      </c>
      <c r="H2781">
        <v>0.00514085313186184</v>
      </c>
      <c r="I2781">
        <v>1</v>
      </c>
      <c r="J2781">
        <v>0</v>
      </c>
      <c r="K2781">
        <v>0</v>
      </c>
      <c r="L2781">
        <v>0</v>
      </c>
      <c r="M2781">
        <v>20.6729197219564</v>
      </c>
      <c r="N2781">
        <v>13.7889</v>
      </c>
      <c r="O2781">
        <v>-0.036491921981429</v>
      </c>
      <c r="P2781">
        <v>98.2902</v>
      </c>
      <c r="Q2781">
        <v>0.0114935962842296</v>
      </c>
      <c r="R2781">
        <v>0.04</v>
      </c>
      <c r="S2781">
        <v>752000000</v>
      </c>
      <c r="T2781">
        <v>0</v>
      </c>
      <c r="U2781">
        <v>0</v>
      </c>
      <c r="V2781">
        <v>90.9746771970242</v>
      </c>
      <c r="W2781">
        <v>1.5406</v>
      </c>
      <c r="X2781">
        <v>0.9232</v>
      </c>
      <c r="Y2781">
        <v>0.0214237641694592</v>
      </c>
      <c r="Z2781">
        <v>0.412808248865097</v>
      </c>
      <c r="AA2781">
        <v>0.989700384429716</v>
      </c>
      <c r="AB2781">
        <v>0.0148768309742527</v>
      </c>
      <c r="AC2781">
        <v>91.2100013568997</v>
      </c>
      <c r="AD2781">
        <v>0.654044984248904</v>
      </c>
      <c r="AE2781">
        <v>0.285456808897048</v>
      </c>
      <c r="AF2781">
        <v>1.02598731637992</v>
      </c>
      <c r="AG2781">
        <v>0</v>
      </c>
    </row>
    <row r="2782" spans="1:33">
      <c r="A2782" s="3">
        <v>13583</v>
      </c>
      <c r="B2782">
        <v>601101</v>
      </c>
      <c r="C2782">
        <v>2012</v>
      </c>
      <c r="D2782">
        <v>0</v>
      </c>
      <c r="E2782" t="s">
        <v>33</v>
      </c>
      <c r="F2782">
        <v>0.00319339765035503</v>
      </c>
      <c r="G2782">
        <v>0.0643573335891457</v>
      </c>
      <c r="H2782">
        <v>0.00355100854008136</v>
      </c>
      <c r="I2782">
        <v>1</v>
      </c>
      <c r="J2782">
        <v>0</v>
      </c>
      <c r="K2782">
        <v>0</v>
      </c>
      <c r="L2782">
        <v>0</v>
      </c>
      <c r="M2782">
        <v>286.242261011697</v>
      </c>
      <c r="N2782">
        <v>25.1171</v>
      </c>
      <c r="O2782">
        <v>0.00741595996558276</v>
      </c>
      <c r="P2782">
        <v>100.7762</v>
      </c>
      <c r="Q2782">
        <v>0.0937946585349181</v>
      </c>
      <c r="R2782">
        <v>8.58</v>
      </c>
      <c r="S2782">
        <v>-10865545.1100001</v>
      </c>
      <c r="T2782">
        <v>0</v>
      </c>
      <c r="U2782">
        <v>0</v>
      </c>
      <c r="V2782">
        <v>67.9971605825779</v>
      </c>
      <c r="W2782">
        <v>1.5235</v>
      </c>
      <c r="X2782">
        <v>1.4505</v>
      </c>
      <c r="Y2782">
        <v>0.214991640548572</v>
      </c>
      <c r="Z2782">
        <v>0.144359714991556</v>
      </c>
      <c r="AA2782">
        <v>0.981898850750685</v>
      </c>
      <c r="AB2782">
        <v>0.00558355925909815</v>
      </c>
      <c r="AC2782">
        <v>66.7699992358685</v>
      </c>
      <c r="AD2782">
        <v>0.646747439241621</v>
      </c>
      <c r="AE2782">
        <v>0.48270717767661</v>
      </c>
      <c r="AF2782">
        <v>0.901023871713971</v>
      </c>
      <c r="AG2782">
        <v>0</v>
      </c>
    </row>
    <row r="2783" spans="1:33">
      <c r="A2783" s="3">
        <v>13587</v>
      </c>
      <c r="B2783">
        <v>601113</v>
      </c>
      <c r="C2783">
        <v>2012</v>
      </c>
      <c r="D2783">
        <v>0</v>
      </c>
      <c r="E2783" t="s">
        <v>33</v>
      </c>
      <c r="F2783">
        <v>0.00366919051350607</v>
      </c>
      <c r="G2783">
        <v>0.00399415881352868</v>
      </c>
      <c r="H2783">
        <v>-0.00163929261655685</v>
      </c>
      <c r="I2783">
        <v>1</v>
      </c>
      <c r="J2783">
        <v>0</v>
      </c>
      <c r="K2783">
        <v>0</v>
      </c>
      <c r="L2783">
        <v>0</v>
      </c>
      <c r="M2783">
        <v>299.981799342105</v>
      </c>
      <c r="N2783">
        <v>9.3746</v>
      </c>
      <c r="O2783">
        <v>-0.24321142958149</v>
      </c>
      <c r="P2783">
        <v>83.7088</v>
      </c>
      <c r="Q2783">
        <v>0</v>
      </c>
      <c r="R2783">
        <v>0.51</v>
      </c>
      <c r="S2783">
        <v>-1943597.52999999</v>
      </c>
      <c r="T2783">
        <v>0</v>
      </c>
      <c r="U2783">
        <v>0</v>
      </c>
      <c r="V2783">
        <v>10.9163483552632</v>
      </c>
      <c r="W2783">
        <v>1.7472</v>
      </c>
      <c r="X2783">
        <v>1.4079</v>
      </c>
      <c r="Y2783">
        <v>0.0928287583926038</v>
      </c>
      <c r="Z2783">
        <v>0.178103364356114</v>
      </c>
      <c r="AA2783">
        <v>0.98354281467174</v>
      </c>
      <c r="AB2783">
        <v>0.0109849206217026</v>
      </c>
      <c r="AC2783">
        <v>76.7700000405312</v>
      </c>
      <c r="AD2783">
        <v>0.747220209874901</v>
      </c>
      <c r="AE2783">
        <v>0.328174043773693</v>
      </c>
      <c r="AF2783">
        <v>1.14888299837725</v>
      </c>
      <c r="AG2783">
        <v>0</v>
      </c>
    </row>
    <row r="2784" spans="1:33">
      <c r="A2784" s="3">
        <v>13589</v>
      </c>
      <c r="B2784">
        <v>601117</v>
      </c>
      <c r="C2784">
        <v>2012</v>
      </c>
      <c r="D2784">
        <v>0</v>
      </c>
      <c r="E2784" t="s">
        <v>33</v>
      </c>
      <c r="F2784">
        <v>0.0331750019649307</v>
      </c>
      <c r="G2784">
        <v>0</v>
      </c>
      <c r="H2784">
        <v>0.0661530410474014</v>
      </c>
      <c r="I2784">
        <v>1</v>
      </c>
      <c r="J2784">
        <v>0</v>
      </c>
      <c r="K2784">
        <v>0</v>
      </c>
      <c r="L2784">
        <v>0</v>
      </c>
      <c r="M2784">
        <v>197.7360978992</v>
      </c>
      <c r="N2784">
        <v>10.4773</v>
      </c>
      <c r="O2784">
        <v>0.0719514963222932</v>
      </c>
      <c r="P2784">
        <v>97.8357</v>
      </c>
      <c r="Q2784">
        <v>0.0125770322032473</v>
      </c>
      <c r="R2784">
        <v>8.58</v>
      </c>
      <c r="S2784">
        <v>78801802.0600002</v>
      </c>
      <c r="T2784">
        <v>0</v>
      </c>
      <c r="U2784">
        <v>0</v>
      </c>
      <c r="V2784">
        <v>80.0089959254004</v>
      </c>
      <c r="W2784">
        <v>3.1684</v>
      </c>
      <c r="X2784">
        <v>1.2928</v>
      </c>
      <c r="Y2784">
        <v>0.154106081508549</v>
      </c>
      <c r="Z2784">
        <v>0.0440796963955105</v>
      </c>
      <c r="AA2784">
        <v>0.970841373142593</v>
      </c>
      <c r="AB2784">
        <v>0.00678250725100567</v>
      </c>
      <c r="AC2784">
        <v>71.6099991798401</v>
      </c>
      <c r="AD2784">
        <v>2.32232445385135</v>
      </c>
      <c r="AE2784">
        <v>0.690711134003316</v>
      </c>
      <c r="AF2784">
        <v>0.987749524317538</v>
      </c>
      <c r="AG2784">
        <v>0</v>
      </c>
    </row>
    <row r="2785" spans="1:33">
      <c r="A2785" s="3">
        <v>13590</v>
      </c>
      <c r="B2785">
        <v>601118</v>
      </c>
      <c r="C2785">
        <v>2012</v>
      </c>
      <c r="D2785">
        <v>0</v>
      </c>
      <c r="E2785" t="s">
        <v>33</v>
      </c>
      <c r="F2785">
        <v>0.0364172015389823</v>
      </c>
      <c r="G2785">
        <v>0.00561561349777373</v>
      </c>
      <c r="H2785">
        <v>0.0100665717358599</v>
      </c>
      <c r="I2785">
        <v>1</v>
      </c>
      <c r="J2785">
        <v>0</v>
      </c>
      <c r="K2785">
        <v>0</v>
      </c>
      <c r="L2785">
        <v>0</v>
      </c>
      <c r="M2785">
        <v>1378.10052507614</v>
      </c>
      <c r="N2785">
        <v>15.1747</v>
      </c>
      <c r="O2785">
        <v>-0.093627372385249</v>
      </c>
      <c r="P2785">
        <v>-194.7936</v>
      </c>
      <c r="Q2785">
        <v>0.016884503294549</v>
      </c>
      <c r="R2785">
        <v>9.61</v>
      </c>
      <c r="S2785">
        <v>-3791111.38</v>
      </c>
      <c r="T2785">
        <v>1</v>
      </c>
      <c r="U2785">
        <v>0</v>
      </c>
      <c r="V2785">
        <v>7.81393461928934</v>
      </c>
      <c r="W2785">
        <v>1.305</v>
      </c>
      <c r="X2785">
        <v>2.1614</v>
      </c>
      <c r="Y2785">
        <v>0.315749256111248</v>
      </c>
      <c r="Z2785">
        <v>0.138043804315654</v>
      </c>
      <c r="AA2785">
        <v>1.04804166230917</v>
      </c>
      <c r="AB2785">
        <v>0.0306482450254737</v>
      </c>
      <c r="AC2785">
        <v>75.7700033932924</v>
      </c>
      <c r="AD2785">
        <v>0.309333624322826</v>
      </c>
      <c r="AE2785">
        <v>0.714471362075096</v>
      </c>
      <c r="AF2785">
        <v>1.20374958095078</v>
      </c>
      <c r="AG2785">
        <v>0</v>
      </c>
    </row>
    <row r="2786" spans="1:33">
      <c r="A2786" s="3">
        <v>13595</v>
      </c>
      <c r="B2786">
        <v>601137</v>
      </c>
      <c r="C2786">
        <v>2012</v>
      </c>
      <c r="D2786">
        <v>0</v>
      </c>
      <c r="E2786" t="s">
        <v>33</v>
      </c>
      <c r="F2786">
        <v>0.00150307973220743</v>
      </c>
      <c r="G2786">
        <v>0</v>
      </c>
      <c r="H2786">
        <v>0.110930309444182</v>
      </c>
      <c r="I2786">
        <v>1</v>
      </c>
      <c r="J2786">
        <v>0</v>
      </c>
      <c r="K2786">
        <v>0</v>
      </c>
      <c r="L2786">
        <v>0</v>
      </c>
      <c r="M2786">
        <v>243.904565263158</v>
      </c>
      <c r="N2786">
        <v>9.7937</v>
      </c>
      <c r="O2786">
        <v>0.0273155457819404</v>
      </c>
      <c r="P2786">
        <v>98.9764</v>
      </c>
      <c r="Q2786">
        <v>0</v>
      </c>
      <c r="R2786">
        <v>18.65</v>
      </c>
      <c r="S2786">
        <v>-12678237.66</v>
      </c>
      <c r="T2786">
        <v>0</v>
      </c>
      <c r="U2786">
        <v>0</v>
      </c>
      <c r="V2786">
        <v>44.9682210526316</v>
      </c>
      <c r="W2786">
        <v>1.3322</v>
      </c>
      <c r="X2786">
        <v>2.2818</v>
      </c>
      <c r="Y2786">
        <v>0.179949588878341</v>
      </c>
      <c r="Z2786">
        <v>-0.435769994477149</v>
      </c>
      <c r="AA2786">
        <v>0.990512604616869</v>
      </c>
      <c r="AB2786">
        <v>0.00550965042669145</v>
      </c>
      <c r="AC2786">
        <v>75.5300017595291</v>
      </c>
      <c r="AD2786">
        <v>0.332160900242406</v>
      </c>
      <c r="AE2786">
        <v>0.491954026714024</v>
      </c>
      <c r="AF2786">
        <v>1.18648432752851</v>
      </c>
      <c r="AG2786">
        <v>0</v>
      </c>
    </row>
    <row r="2787" spans="1:33">
      <c r="A2787" s="3">
        <v>13602</v>
      </c>
      <c r="B2787">
        <v>601168</v>
      </c>
      <c r="C2787">
        <v>2012</v>
      </c>
      <c r="D2787">
        <v>0</v>
      </c>
      <c r="E2787" t="s">
        <v>33</v>
      </c>
      <c r="F2787">
        <v>0.0322226797270291</v>
      </c>
      <c r="G2787">
        <v>0</v>
      </c>
      <c r="H2787">
        <v>-0.0125948370846169</v>
      </c>
      <c r="I2787">
        <v>1</v>
      </c>
      <c r="J2787">
        <v>0</v>
      </c>
      <c r="K2787">
        <v>0</v>
      </c>
      <c r="L2787">
        <v>0</v>
      </c>
      <c r="M2787">
        <v>137.015007847252</v>
      </c>
      <c r="N2787">
        <v>10.6113</v>
      </c>
      <c r="O2787">
        <v>-0.0915160407764845</v>
      </c>
      <c r="P2787">
        <v>11.9709</v>
      </c>
      <c r="Q2787">
        <v>0.189304593426712</v>
      </c>
      <c r="R2787">
        <v>16.94</v>
      </c>
      <c r="S2787">
        <v>-254750955</v>
      </c>
      <c r="T2787">
        <v>0</v>
      </c>
      <c r="U2787">
        <v>0</v>
      </c>
      <c r="V2787">
        <v>39.054376416282</v>
      </c>
      <c r="W2787">
        <v>2.349</v>
      </c>
      <c r="X2787">
        <v>1.1198</v>
      </c>
      <c r="Y2787">
        <v>0.343570491012292</v>
      </c>
      <c r="Z2787">
        <v>0.155054108114079</v>
      </c>
      <c r="AA2787">
        <v>1.031118848378</v>
      </c>
      <c r="AB2787">
        <v>0.00729062574960049</v>
      </c>
      <c r="AC2787">
        <v>33.8399990797043</v>
      </c>
      <c r="AD2787">
        <v>1.42533554592382</v>
      </c>
      <c r="AE2787">
        <v>0.514895192772795</v>
      </c>
      <c r="AF2787">
        <v>0.69876833075432</v>
      </c>
      <c r="AG2787">
        <v>0</v>
      </c>
    </row>
    <row r="2788" spans="1:33">
      <c r="A2788" s="3">
        <v>13604</v>
      </c>
      <c r="B2788">
        <v>601179</v>
      </c>
      <c r="C2788">
        <v>2012</v>
      </c>
      <c r="D2788">
        <v>0</v>
      </c>
      <c r="E2788" t="s">
        <v>33</v>
      </c>
      <c r="F2788">
        <v>0.0112203731494146</v>
      </c>
      <c r="G2788">
        <v>0.0138772822127673</v>
      </c>
      <c r="H2788">
        <v>0.00825482096642458</v>
      </c>
      <c r="I2788">
        <v>1</v>
      </c>
      <c r="J2788">
        <v>0</v>
      </c>
      <c r="K2788">
        <v>0</v>
      </c>
      <c r="L2788">
        <v>0</v>
      </c>
      <c r="M2788">
        <v>82.6862108761039</v>
      </c>
      <c r="N2788">
        <v>1.8967</v>
      </c>
      <c r="O2788">
        <v>0.0051524416715646</v>
      </c>
      <c r="P2788">
        <v>75.2058</v>
      </c>
      <c r="Q2788">
        <v>0.0126505839671049</v>
      </c>
      <c r="R2788">
        <v>6</v>
      </c>
      <c r="S2788">
        <v>64040868.75</v>
      </c>
      <c r="T2788">
        <v>0</v>
      </c>
      <c r="U2788">
        <v>0</v>
      </c>
      <c r="V2788">
        <v>72.0594554280468</v>
      </c>
      <c r="W2788">
        <v>1.7638</v>
      </c>
      <c r="X2788">
        <v>1.9065</v>
      </c>
      <c r="Y2788">
        <v>0.0942739158947649</v>
      </c>
      <c r="Z2788">
        <v>0.0226363785407703</v>
      </c>
      <c r="AA2788">
        <v>1.03729730354105</v>
      </c>
      <c r="AB2788">
        <v>0.00596346575306925</v>
      </c>
      <c r="AC2788">
        <v>73.6099983453751</v>
      </c>
      <c r="AD2788">
        <v>0.79579470837311</v>
      </c>
      <c r="AE2788">
        <v>0.546338781907084</v>
      </c>
      <c r="AF2788">
        <v>1.02519298159199</v>
      </c>
      <c r="AG2788">
        <v>0</v>
      </c>
    </row>
    <row r="2789" spans="1:33">
      <c r="A2789" s="3">
        <v>13605</v>
      </c>
      <c r="B2789">
        <v>601186</v>
      </c>
      <c r="C2789">
        <v>2012</v>
      </c>
      <c r="D2789">
        <v>0</v>
      </c>
      <c r="E2789" t="s">
        <v>33</v>
      </c>
      <c r="F2789">
        <v>0.0560214723773954</v>
      </c>
      <c r="G2789">
        <v>0</v>
      </c>
      <c r="H2789">
        <v>0.058624015438476</v>
      </c>
      <c r="I2789">
        <v>1</v>
      </c>
      <c r="J2789">
        <v>0</v>
      </c>
      <c r="K2789">
        <v>0</v>
      </c>
      <c r="L2789">
        <v>0</v>
      </c>
      <c r="M2789">
        <v>59.8635097552271</v>
      </c>
      <c r="N2789">
        <v>7.3574</v>
      </c>
      <c r="O2789">
        <v>0.0485660431570731</v>
      </c>
      <c r="P2789">
        <v>92.2544</v>
      </c>
      <c r="Q2789">
        <v>0.0102603891461183</v>
      </c>
      <c r="R2789">
        <v>11.13</v>
      </c>
      <c r="S2789">
        <v>2426747000</v>
      </c>
      <c r="T2789">
        <v>0</v>
      </c>
      <c r="U2789">
        <v>0</v>
      </c>
      <c r="V2789">
        <v>80.0045283834147</v>
      </c>
      <c r="W2789">
        <v>6.5973</v>
      </c>
      <c r="X2789">
        <v>1.2051</v>
      </c>
      <c r="Y2789">
        <v>0.0362377628410211</v>
      </c>
      <c r="Z2789">
        <v>-0.0238266608085461</v>
      </c>
      <c r="AA2789">
        <v>0.972586279180583</v>
      </c>
      <c r="AB2789">
        <v>0.0106379000350023</v>
      </c>
      <c r="AC2789">
        <v>80.710001707077</v>
      </c>
      <c r="AD2789">
        <v>5.793454432269</v>
      </c>
      <c r="AE2789">
        <v>0.752995892022409</v>
      </c>
      <c r="AF2789">
        <v>0.926118256752225</v>
      </c>
      <c r="AG2789">
        <v>0</v>
      </c>
    </row>
    <row r="2790" spans="1:33">
      <c r="A2790" s="3">
        <v>13609</v>
      </c>
      <c r="B2790">
        <v>601208</v>
      </c>
      <c r="C2790">
        <v>2012</v>
      </c>
      <c r="D2790">
        <v>0</v>
      </c>
      <c r="E2790" t="s">
        <v>33</v>
      </c>
      <c r="F2790">
        <v>0.00340130532062252</v>
      </c>
      <c r="G2790">
        <v>0</v>
      </c>
      <c r="H2790">
        <v>0.0321410420548304</v>
      </c>
      <c r="I2790">
        <v>1</v>
      </c>
      <c r="J2790">
        <v>0</v>
      </c>
      <c r="K2790">
        <v>0</v>
      </c>
      <c r="L2790">
        <v>0</v>
      </c>
      <c r="M2790">
        <v>385.111007104349</v>
      </c>
      <c r="N2790">
        <v>6.0042</v>
      </c>
      <c r="O2790">
        <v>0.0115358445674891</v>
      </c>
      <c r="P2790">
        <v>79.6445</v>
      </c>
      <c r="Q2790">
        <v>0</v>
      </c>
      <c r="R2790">
        <v>1.08</v>
      </c>
      <c r="S2790">
        <v>178423.370000005</v>
      </c>
      <c r="T2790">
        <v>0</v>
      </c>
      <c r="U2790">
        <v>0</v>
      </c>
      <c r="V2790">
        <v>20.0224591529911</v>
      </c>
      <c r="W2790">
        <v>1.1596</v>
      </c>
      <c r="X2790">
        <v>3.7495</v>
      </c>
      <c r="Y2790">
        <v>0.116806220121628</v>
      </c>
      <c r="Z2790">
        <v>-0.187841106496281</v>
      </c>
      <c r="AA2790">
        <v>0.977846682614848</v>
      </c>
      <c r="AB2790">
        <v>0.00228328129599526</v>
      </c>
      <c r="AC2790">
        <v>55.1899998188019</v>
      </c>
      <c r="AD2790">
        <v>0.16034082734923</v>
      </c>
      <c r="AE2790">
        <v>0.40134967287521</v>
      </c>
      <c r="AF2790">
        <v>1.14151483795825</v>
      </c>
      <c r="AG2790">
        <v>0</v>
      </c>
    </row>
    <row r="2791" spans="1:33">
      <c r="A2791" s="3">
        <v>13618</v>
      </c>
      <c r="B2791">
        <v>601233</v>
      </c>
      <c r="C2791">
        <v>2012</v>
      </c>
      <c r="D2791">
        <v>0</v>
      </c>
      <c r="E2791" t="s">
        <v>33</v>
      </c>
      <c r="F2791">
        <v>0.000964706681807928</v>
      </c>
      <c r="G2791">
        <v>0</v>
      </c>
      <c r="H2791">
        <v>0.015272576775047</v>
      </c>
      <c r="I2791">
        <v>1</v>
      </c>
      <c r="J2791">
        <v>0</v>
      </c>
      <c r="K2791">
        <v>0</v>
      </c>
      <c r="L2791">
        <v>0</v>
      </c>
      <c r="M2791">
        <v>321.481347350462</v>
      </c>
      <c r="N2791">
        <v>203.8239</v>
      </c>
      <c r="O2791">
        <v>-0.0258624463527896</v>
      </c>
      <c r="P2791">
        <v>13.927</v>
      </c>
      <c r="Q2791">
        <v>0.00062299163032776</v>
      </c>
      <c r="R2791">
        <v>54.45</v>
      </c>
      <c r="S2791">
        <v>14808090.43</v>
      </c>
      <c r="T2791">
        <v>0</v>
      </c>
      <c r="U2791">
        <v>0</v>
      </c>
      <c r="V2791">
        <v>59.851621197049</v>
      </c>
      <c r="W2791">
        <v>2.1831</v>
      </c>
      <c r="X2791">
        <v>0.9318</v>
      </c>
      <c r="Y2791">
        <v>0.027784448534787</v>
      </c>
      <c r="Z2791">
        <v>0.0343131552426316</v>
      </c>
      <c r="AA2791">
        <v>0.995664329963055</v>
      </c>
      <c r="AB2791">
        <v>0.000994623709413458</v>
      </c>
      <c r="AC2791">
        <v>66.279999256134</v>
      </c>
      <c r="AD2791">
        <v>1.24330674010849</v>
      </c>
      <c r="AE2791">
        <v>0.401541167627699</v>
      </c>
      <c r="AF2791">
        <v>0.91094748027951</v>
      </c>
      <c r="AG2791">
        <v>0</v>
      </c>
    </row>
    <row r="2792" spans="1:33">
      <c r="A2792" s="3">
        <v>13619</v>
      </c>
      <c r="B2792">
        <v>601238</v>
      </c>
      <c r="C2792">
        <v>2012</v>
      </c>
      <c r="D2792">
        <v>0</v>
      </c>
      <c r="E2792" t="s">
        <v>33</v>
      </c>
      <c r="F2792">
        <v>0.0135367183656583</v>
      </c>
      <c r="G2792">
        <v>0</v>
      </c>
      <c r="H2792">
        <v>0.0119236938400087</v>
      </c>
      <c r="I2792">
        <v>1</v>
      </c>
      <c r="J2792">
        <v>0</v>
      </c>
      <c r="K2792">
        <v>0</v>
      </c>
      <c r="L2792">
        <v>0</v>
      </c>
      <c r="M2792">
        <v>440.443241031596</v>
      </c>
      <c r="N2792">
        <v>18.3865</v>
      </c>
      <c r="O2792">
        <v>-0.00212791990558671</v>
      </c>
      <c r="P2792">
        <v>115.6262</v>
      </c>
      <c r="Q2792">
        <v>0.31844830592374</v>
      </c>
      <c r="R2792">
        <v>0.01</v>
      </c>
      <c r="S2792">
        <v>407002918</v>
      </c>
      <c r="T2792">
        <v>0</v>
      </c>
      <c r="U2792">
        <v>0</v>
      </c>
      <c r="V2792">
        <v>76.2347533704822</v>
      </c>
      <c r="W2792">
        <v>1.6966</v>
      </c>
      <c r="X2792">
        <v>1.4662</v>
      </c>
      <c r="Y2792">
        <v>0.000106246223326259</v>
      </c>
      <c r="Z2792">
        <v>0.0541058617730965</v>
      </c>
      <c r="AA2792">
        <v>0.999913649285085</v>
      </c>
      <c r="AB2792">
        <v>0.0302087591333897</v>
      </c>
      <c r="AC2792">
        <v>96.4000011086464</v>
      </c>
      <c r="AD2792">
        <v>0.713428955552638</v>
      </c>
      <c r="AE2792">
        <v>0.548411642632354</v>
      </c>
      <c r="AF2792">
        <v>0.88765848625875</v>
      </c>
      <c r="AG2792">
        <v>0</v>
      </c>
    </row>
    <row r="2793" spans="1:33">
      <c r="A2793" s="3">
        <v>13620</v>
      </c>
      <c r="B2793">
        <v>601258</v>
      </c>
      <c r="C2793">
        <v>2012</v>
      </c>
      <c r="D2793">
        <v>0</v>
      </c>
      <c r="E2793" t="s">
        <v>33</v>
      </c>
      <c r="F2793">
        <v>0.0736666912906278</v>
      </c>
      <c r="G2793">
        <v>0</v>
      </c>
      <c r="H2793">
        <v>-0.0162232843977646</v>
      </c>
      <c r="I2793">
        <v>1</v>
      </c>
      <c r="J2793">
        <v>0</v>
      </c>
      <c r="K2793">
        <v>0</v>
      </c>
      <c r="L2793">
        <v>0</v>
      </c>
      <c r="M2793">
        <v>414.808971322045</v>
      </c>
      <c r="N2793">
        <v>42.2707</v>
      </c>
      <c r="O2793">
        <v>-0.072389924666238</v>
      </c>
      <c r="P2793">
        <v>-20.9441</v>
      </c>
      <c r="Q2793">
        <v>0.00736225517553767</v>
      </c>
      <c r="R2793">
        <v>169.45</v>
      </c>
      <c r="S2793">
        <v>373739003</v>
      </c>
      <c r="T2793">
        <v>1</v>
      </c>
      <c r="U2793">
        <v>0</v>
      </c>
      <c r="V2793">
        <v>31.4056596209913</v>
      </c>
      <c r="W2793">
        <v>7.147</v>
      </c>
      <c r="X2793">
        <v>0.8962</v>
      </c>
      <c r="Y2793">
        <v>0</v>
      </c>
      <c r="Z2793">
        <v>0.215456100014855</v>
      </c>
      <c r="AA2793">
        <v>1.00741115396291</v>
      </c>
      <c r="AB2793">
        <v>0.000681613987360048</v>
      </c>
      <c r="AC2793">
        <v>55.789999961853</v>
      </c>
      <c r="AD2793">
        <v>6.19106994430605</v>
      </c>
      <c r="AE2793">
        <v>0.539537193433218</v>
      </c>
      <c r="AF2793">
        <v>0.905741286197377</v>
      </c>
      <c r="AG2793">
        <v>0</v>
      </c>
    </row>
    <row r="2794" spans="1:33">
      <c r="A2794" s="3">
        <v>13623</v>
      </c>
      <c r="B2794">
        <v>601311</v>
      </c>
      <c r="C2794">
        <v>2012</v>
      </c>
      <c r="D2794">
        <v>0</v>
      </c>
      <c r="E2794" t="s">
        <v>33</v>
      </c>
      <c r="F2794">
        <v>0.0091943743447034</v>
      </c>
      <c r="G2794">
        <v>0</v>
      </c>
      <c r="H2794">
        <v>-0.0291430819253503</v>
      </c>
      <c r="I2794">
        <v>1</v>
      </c>
      <c r="J2794">
        <v>0</v>
      </c>
      <c r="K2794">
        <v>0</v>
      </c>
      <c r="L2794">
        <v>0</v>
      </c>
      <c r="M2794">
        <v>1074.71853778626</v>
      </c>
      <c r="N2794">
        <v>11.329</v>
      </c>
      <c r="O2794">
        <v>0.11997701741285</v>
      </c>
      <c r="P2794">
        <v>92.6024</v>
      </c>
      <c r="Q2794">
        <v>0.00606491787823141</v>
      </c>
      <c r="R2794">
        <v>3.13</v>
      </c>
      <c r="S2794">
        <v>97436550.27</v>
      </c>
      <c r="T2794">
        <v>0</v>
      </c>
      <c r="U2794">
        <v>0</v>
      </c>
      <c r="V2794">
        <v>28.1048340176522</v>
      </c>
      <c r="W2794">
        <v>1.4767</v>
      </c>
      <c r="X2794">
        <v>4.1463</v>
      </c>
      <c r="Y2794">
        <v>0.0145329483199185</v>
      </c>
      <c r="Z2794">
        <v>0.707127023618973</v>
      </c>
      <c r="AA2794">
        <v>0.985836098396175</v>
      </c>
      <c r="AB2794">
        <v>0.00331400912631857</v>
      </c>
      <c r="AC2794">
        <v>56.349999666214</v>
      </c>
      <c r="AD2794">
        <v>0.49003321481591</v>
      </c>
      <c r="AE2794">
        <v>0.597926839613309</v>
      </c>
      <c r="AF2794">
        <v>1.0054727415161</v>
      </c>
      <c r="AG2794">
        <v>0</v>
      </c>
    </row>
    <row r="2795" spans="1:33">
      <c r="A2795" s="3">
        <v>13627</v>
      </c>
      <c r="B2795">
        <v>601339</v>
      </c>
      <c r="C2795">
        <v>2012</v>
      </c>
      <c r="D2795">
        <v>0</v>
      </c>
      <c r="E2795" t="s">
        <v>33</v>
      </c>
      <c r="F2795">
        <v>0.00281333566995638</v>
      </c>
      <c r="G2795">
        <v>0</v>
      </c>
      <c r="H2795">
        <v>0.00991328188183029</v>
      </c>
      <c r="I2795">
        <v>1</v>
      </c>
      <c r="J2795">
        <v>0</v>
      </c>
      <c r="K2795">
        <v>0</v>
      </c>
      <c r="L2795">
        <v>0</v>
      </c>
      <c r="M2795">
        <v>511.526366713012</v>
      </c>
      <c r="N2795">
        <v>12.9166</v>
      </c>
      <c r="O2795">
        <v>0.0497257549059784</v>
      </c>
      <c r="P2795">
        <v>63.78</v>
      </c>
      <c r="Q2795">
        <v>0.0761956219506973</v>
      </c>
      <c r="R2795">
        <v>5.87</v>
      </c>
      <c r="S2795">
        <v>84215390.03</v>
      </c>
      <c r="T2795">
        <v>0</v>
      </c>
      <c r="U2795">
        <v>0</v>
      </c>
      <c r="V2795">
        <v>22.6291379679144</v>
      </c>
      <c r="W2795">
        <v>1.4303</v>
      </c>
      <c r="X2795">
        <v>2.6035</v>
      </c>
      <c r="Y2795">
        <v>0.346974975419581</v>
      </c>
      <c r="Z2795">
        <v>0.258048797666169</v>
      </c>
      <c r="AA2795">
        <v>0.99690010912113</v>
      </c>
      <c r="AB2795">
        <v>0.0152133893478489</v>
      </c>
      <c r="AC2795">
        <v>75.5900008678436</v>
      </c>
      <c r="AD2795">
        <v>0.430268501967991</v>
      </c>
      <c r="AE2795">
        <v>0.683524301662356</v>
      </c>
      <c r="AF2795">
        <v>1.19317117410596</v>
      </c>
      <c r="AG2795">
        <v>0</v>
      </c>
    </row>
    <row r="2796" spans="1:33">
      <c r="A2796" s="3">
        <v>13628</v>
      </c>
      <c r="B2796">
        <v>601360</v>
      </c>
      <c r="C2796">
        <v>2012</v>
      </c>
      <c r="D2796">
        <v>0</v>
      </c>
      <c r="E2796" t="s">
        <v>33</v>
      </c>
      <c r="F2796">
        <v>0.015190922456093</v>
      </c>
      <c r="G2796">
        <v>0</v>
      </c>
      <c r="H2796">
        <v>-0.00296132974283886</v>
      </c>
      <c r="I2796">
        <v>1</v>
      </c>
      <c r="J2796">
        <v>0</v>
      </c>
      <c r="K2796">
        <v>0</v>
      </c>
      <c r="L2796">
        <v>0</v>
      </c>
      <c r="M2796">
        <v>578.872122484274</v>
      </c>
      <c r="N2796">
        <v>4.7654</v>
      </c>
      <c r="O2796">
        <v>0.102531063444756</v>
      </c>
      <c r="P2796">
        <v>95.06</v>
      </c>
      <c r="Q2796">
        <v>0.000129943729401649</v>
      </c>
      <c r="R2796">
        <v>0.31</v>
      </c>
      <c r="S2796">
        <v>-899119.859999999</v>
      </c>
      <c r="T2796">
        <v>0</v>
      </c>
      <c r="U2796">
        <v>0</v>
      </c>
      <c r="V2796">
        <v>3.28216757216151</v>
      </c>
      <c r="W2796">
        <v>1.7619</v>
      </c>
      <c r="X2796">
        <v>1.9371</v>
      </c>
      <c r="Y2796">
        <v>0.192855470378227</v>
      </c>
      <c r="Z2796">
        <v>0.208191983468273</v>
      </c>
      <c r="AA2796">
        <v>0.951388392643844</v>
      </c>
      <c r="AB2796">
        <v>0.00786582364212176</v>
      </c>
      <c r="AC2796">
        <v>42.720000743866</v>
      </c>
      <c r="AD2796">
        <v>0.783693397045677</v>
      </c>
      <c r="AE2796">
        <v>0.548186967005137</v>
      </c>
      <c r="AF2796">
        <v>1.08403493880157</v>
      </c>
      <c r="AG2796">
        <v>0</v>
      </c>
    </row>
    <row r="2797" spans="1:33">
      <c r="A2797" s="3">
        <v>13632</v>
      </c>
      <c r="B2797">
        <v>601388</v>
      </c>
      <c r="C2797">
        <v>2012</v>
      </c>
      <c r="D2797">
        <v>0</v>
      </c>
      <c r="E2797" t="s">
        <v>33</v>
      </c>
      <c r="F2797">
        <v>0.00258288520777529</v>
      </c>
      <c r="G2797">
        <v>0</v>
      </c>
      <c r="H2797">
        <v>-0.0135120761356671</v>
      </c>
      <c r="I2797">
        <v>1</v>
      </c>
      <c r="J2797">
        <v>0</v>
      </c>
      <c r="K2797">
        <v>0</v>
      </c>
      <c r="L2797">
        <v>0</v>
      </c>
      <c r="M2797">
        <v>1014.01650398906</v>
      </c>
      <c r="N2797">
        <v>11.6386</v>
      </c>
      <c r="O2797">
        <v>0.158558107756884</v>
      </c>
      <c r="P2797">
        <v>97.6486</v>
      </c>
      <c r="Q2797">
        <v>0</v>
      </c>
      <c r="R2797">
        <v>19.09</v>
      </c>
      <c r="S2797">
        <v>4745594.91</v>
      </c>
      <c r="T2797">
        <v>0</v>
      </c>
      <c r="U2797">
        <v>0</v>
      </c>
      <c r="V2797">
        <v>33.4949183631743</v>
      </c>
      <c r="W2797">
        <v>1.6622</v>
      </c>
      <c r="X2797">
        <v>2.0593</v>
      </c>
      <c r="Y2797">
        <v>0.492975580884724</v>
      </c>
      <c r="Z2797">
        <v>-0.0589455022561412</v>
      </c>
      <c r="AA2797">
        <v>0.987538132435058</v>
      </c>
      <c r="AB2797">
        <v>0.00368223634075869</v>
      </c>
      <c r="AC2797">
        <v>69.2600013017654</v>
      </c>
      <c r="AD2797">
        <v>0.662190461909428</v>
      </c>
      <c r="AE2797">
        <v>0.727916572877695</v>
      </c>
      <c r="AF2797">
        <v>0.953532943616062</v>
      </c>
      <c r="AG2797">
        <v>0</v>
      </c>
    </row>
    <row r="2798" spans="1:33">
      <c r="A2798" s="3">
        <v>13633</v>
      </c>
      <c r="B2798">
        <v>601390</v>
      </c>
      <c r="C2798">
        <v>2012</v>
      </c>
      <c r="D2798">
        <v>0</v>
      </c>
      <c r="E2798" t="s">
        <v>33</v>
      </c>
      <c r="F2798">
        <v>0.0545341437391019</v>
      </c>
      <c r="G2798">
        <v>0</v>
      </c>
      <c r="H2798">
        <v>0.0467288565957112</v>
      </c>
      <c r="I2798">
        <v>1</v>
      </c>
      <c r="J2798">
        <v>0</v>
      </c>
      <c r="K2798">
        <v>0</v>
      </c>
      <c r="L2798">
        <v>0</v>
      </c>
      <c r="M2798">
        <v>56.237484378704</v>
      </c>
      <c r="N2798">
        <v>4.9879</v>
      </c>
      <c r="O2798">
        <v>0.0131494078809517</v>
      </c>
      <c r="P2798">
        <v>85.6604</v>
      </c>
      <c r="Q2798">
        <v>0.0145425108125904</v>
      </c>
      <c r="R2798">
        <v>32.57</v>
      </c>
      <c r="S2798">
        <v>-1000794000</v>
      </c>
      <c r="T2798">
        <v>0</v>
      </c>
      <c r="U2798">
        <v>0</v>
      </c>
      <c r="V2798">
        <v>74.5118991710404</v>
      </c>
      <c r="W2798">
        <v>6.4897</v>
      </c>
      <c r="X2798">
        <v>1.1967</v>
      </c>
      <c r="Y2798">
        <v>0.03985770810622</v>
      </c>
      <c r="Z2798">
        <v>0.0190298761109537</v>
      </c>
      <c r="AA2798">
        <v>0.960419678026323</v>
      </c>
      <c r="AB2798">
        <v>0.0046651239034908</v>
      </c>
      <c r="AC2798">
        <v>78.0099992901087</v>
      </c>
      <c r="AD2798">
        <v>6.13389566194</v>
      </c>
      <c r="AE2798">
        <v>0.799976270316104</v>
      </c>
      <c r="AF2798">
        <v>0.924906905754495</v>
      </c>
      <c r="AG2798">
        <v>0</v>
      </c>
    </row>
    <row r="2799" spans="1:33">
      <c r="A2799" s="3">
        <v>13640</v>
      </c>
      <c r="B2799">
        <v>601567</v>
      </c>
      <c r="C2799">
        <v>2012</v>
      </c>
      <c r="D2799">
        <v>0</v>
      </c>
      <c r="E2799" t="s">
        <v>33</v>
      </c>
      <c r="F2799">
        <v>0.0144312907201361</v>
      </c>
      <c r="G2799">
        <v>0</v>
      </c>
      <c r="H2799">
        <v>-0.0116135041438626</v>
      </c>
      <c r="I2799">
        <v>1</v>
      </c>
      <c r="J2799">
        <v>0</v>
      </c>
      <c r="K2799">
        <v>0</v>
      </c>
      <c r="L2799">
        <v>0</v>
      </c>
      <c r="M2799">
        <v>442.989752010724</v>
      </c>
      <c r="N2799">
        <v>3.7226</v>
      </c>
      <c r="O2799">
        <v>0.026338652103111</v>
      </c>
      <c r="P2799">
        <v>95.7494</v>
      </c>
      <c r="Q2799">
        <v>0.0703994840324979</v>
      </c>
      <c r="R2799">
        <v>4.95</v>
      </c>
      <c r="S2799">
        <v>-5786533.54000002</v>
      </c>
      <c r="T2799">
        <v>0</v>
      </c>
      <c r="U2799">
        <v>0</v>
      </c>
      <c r="V2799">
        <v>6.53310694072088</v>
      </c>
      <c r="W2799">
        <v>1.6697</v>
      </c>
      <c r="X2799">
        <v>1.5514</v>
      </c>
      <c r="Y2799">
        <v>0.0370331915853275</v>
      </c>
      <c r="Z2799">
        <v>0.180131276718631</v>
      </c>
      <c r="AA2799">
        <v>1.01852986129264</v>
      </c>
      <c r="AB2799">
        <v>0.0506668136419695</v>
      </c>
      <c r="AC2799">
        <v>71.2099981307983</v>
      </c>
      <c r="AD2799">
        <v>0.670143656348256</v>
      </c>
      <c r="AE2799">
        <v>0.639410448802012</v>
      </c>
      <c r="AF2799">
        <v>1.14367537516944</v>
      </c>
      <c r="AG2799">
        <v>0</v>
      </c>
    </row>
    <row r="2800" spans="1:33">
      <c r="A2800" s="3">
        <v>13646</v>
      </c>
      <c r="B2800">
        <v>601599</v>
      </c>
      <c r="C2800">
        <v>2012</v>
      </c>
      <c r="D2800">
        <v>0</v>
      </c>
      <c r="E2800" t="s">
        <v>33</v>
      </c>
      <c r="F2800">
        <v>0.00277136357986074</v>
      </c>
      <c r="G2800">
        <v>0</v>
      </c>
      <c r="H2800">
        <v>0.0572997532108672</v>
      </c>
      <c r="I2800">
        <v>1</v>
      </c>
      <c r="J2800">
        <v>0</v>
      </c>
      <c r="K2800">
        <v>0</v>
      </c>
      <c r="L2800">
        <v>0</v>
      </c>
      <c r="M2800">
        <v>481.729698483393</v>
      </c>
      <c r="N2800">
        <v>11.5899</v>
      </c>
      <c r="O2800">
        <v>-0.217325892030218</v>
      </c>
      <c r="P2800">
        <v>-8.9855</v>
      </c>
      <c r="Q2800">
        <v>0.103475864300478</v>
      </c>
      <c r="R2800">
        <v>6.88</v>
      </c>
      <c r="S2800">
        <v>-2937173.28</v>
      </c>
      <c r="T2800">
        <v>1</v>
      </c>
      <c r="U2800">
        <v>0</v>
      </c>
      <c r="V2800">
        <v>2.88097226644127</v>
      </c>
      <c r="W2800">
        <v>2.5322</v>
      </c>
      <c r="X2800">
        <v>1.0265</v>
      </c>
      <c r="Y2800">
        <v>0.456811498686317</v>
      </c>
      <c r="Z2800">
        <v>0.203310499304372</v>
      </c>
      <c r="AA2800">
        <v>1.00415217603152</v>
      </c>
      <c r="AB2800">
        <v>0.0215558166667091</v>
      </c>
      <c r="AC2800">
        <v>49.5000003576279</v>
      </c>
      <c r="AD2800">
        <v>1.63526439533582</v>
      </c>
      <c r="AE2800">
        <v>0.47160349610341</v>
      </c>
      <c r="AF2800">
        <v>1.03143263380562</v>
      </c>
      <c r="AG2800">
        <v>0</v>
      </c>
    </row>
    <row r="2801" spans="1:33">
      <c r="A2801" s="3">
        <v>13647</v>
      </c>
      <c r="B2801">
        <v>601600</v>
      </c>
      <c r="C2801">
        <v>2012</v>
      </c>
      <c r="D2801">
        <v>0</v>
      </c>
      <c r="E2801" t="s">
        <v>33</v>
      </c>
      <c r="F2801">
        <v>0.0585149134626588</v>
      </c>
      <c r="G2801">
        <v>0.0600985797931125</v>
      </c>
      <c r="H2801">
        <v>-0.0110034515924771</v>
      </c>
      <c r="I2801">
        <v>1</v>
      </c>
      <c r="J2801">
        <v>0</v>
      </c>
      <c r="K2801">
        <v>0</v>
      </c>
      <c r="L2801">
        <v>0</v>
      </c>
      <c r="M2801">
        <v>55.6888023880483</v>
      </c>
      <c r="N2801">
        <v>63.6243</v>
      </c>
      <c r="O2801">
        <v>0.012032251250625</v>
      </c>
      <c r="P2801">
        <v>-823.5782</v>
      </c>
      <c r="Q2801">
        <v>0.0350101455560564</v>
      </c>
      <c r="R2801">
        <v>10.13</v>
      </c>
      <c r="S2801">
        <v>6759919000</v>
      </c>
      <c r="T2801">
        <v>1</v>
      </c>
      <c r="U2801">
        <v>0</v>
      </c>
      <c r="V2801">
        <v>79.5044697713068</v>
      </c>
      <c r="W2801">
        <v>3.7151</v>
      </c>
      <c r="X2801">
        <v>0.6519</v>
      </c>
      <c r="Y2801">
        <v>0.0338002961995092</v>
      </c>
      <c r="Z2801">
        <v>0.0852960960435841</v>
      </c>
      <c r="AA2801">
        <v>0.985038364296871</v>
      </c>
      <c r="AB2801">
        <v>0.00211481750039337</v>
      </c>
      <c r="AC2801">
        <v>80.5400016307831</v>
      </c>
      <c r="AD2801">
        <v>3.28702463888759</v>
      </c>
      <c r="AE2801">
        <v>0.433444468585056</v>
      </c>
      <c r="AF2801">
        <v>0.832723890303873</v>
      </c>
      <c r="AG2801">
        <v>0</v>
      </c>
    </row>
    <row r="2802" spans="1:33">
      <c r="A2802" s="3">
        <v>13649</v>
      </c>
      <c r="B2802">
        <v>601607</v>
      </c>
      <c r="C2802">
        <v>2012</v>
      </c>
      <c r="D2802">
        <v>0</v>
      </c>
      <c r="E2802" t="s">
        <v>33</v>
      </c>
      <c r="F2802">
        <v>0.0152380718133828</v>
      </c>
      <c r="G2802">
        <v>0</v>
      </c>
      <c r="H2802">
        <v>0.0221049283174335</v>
      </c>
      <c r="I2802">
        <v>1</v>
      </c>
      <c r="J2802">
        <v>0</v>
      </c>
      <c r="K2802">
        <v>0</v>
      </c>
      <c r="L2802">
        <v>0</v>
      </c>
      <c r="M2802">
        <v>226.53279418934</v>
      </c>
      <c r="N2802">
        <v>5.63</v>
      </c>
      <c r="O2802">
        <v>0.00630817557817458</v>
      </c>
      <c r="P2802">
        <v>92.1621</v>
      </c>
      <c r="Q2802">
        <v>0.049237852658725</v>
      </c>
      <c r="R2802">
        <v>0.15</v>
      </c>
      <c r="S2802">
        <v>133601234.15</v>
      </c>
      <c r="T2802">
        <v>0</v>
      </c>
      <c r="U2802">
        <v>0</v>
      </c>
      <c r="V2802">
        <v>63.2323746053909</v>
      </c>
      <c r="W2802">
        <v>1.9417</v>
      </c>
      <c r="X2802">
        <v>1.6544</v>
      </c>
      <c r="Y2802">
        <v>0.0138855102175368</v>
      </c>
      <c r="Z2802">
        <v>0.0378790528028211</v>
      </c>
      <c r="AA2802">
        <v>0.967027235644336</v>
      </c>
      <c r="AB2802">
        <v>0.00554193011585854</v>
      </c>
      <c r="AC2802">
        <v>71.6100001335144</v>
      </c>
      <c r="AD2802">
        <v>1.05227469686511</v>
      </c>
      <c r="AE2802">
        <v>0.684124987432545</v>
      </c>
      <c r="AF2802">
        <v>0.965782889690063</v>
      </c>
      <c r="AG2802">
        <v>0</v>
      </c>
    </row>
    <row r="2803" spans="1:33">
      <c r="A2803" s="3">
        <v>13654</v>
      </c>
      <c r="B2803">
        <v>601616</v>
      </c>
      <c r="C2803">
        <v>2012</v>
      </c>
      <c r="D2803">
        <v>0</v>
      </c>
      <c r="E2803" t="s">
        <v>33</v>
      </c>
      <c r="F2803">
        <v>0.00731552637406861</v>
      </c>
      <c r="G2803">
        <v>0.0384102349217384</v>
      </c>
      <c r="H2803">
        <v>-0.00147251770986854</v>
      </c>
      <c r="I2803">
        <v>1</v>
      </c>
      <c r="J2803">
        <v>0</v>
      </c>
      <c r="K2803">
        <v>0</v>
      </c>
      <c r="L2803">
        <v>0</v>
      </c>
      <c r="M2803">
        <v>346.364249516856</v>
      </c>
      <c r="N2803">
        <v>1.3021</v>
      </c>
      <c r="O2803">
        <v>0.0572908573356196</v>
      </c>
      <c r="P2803">
        <v>65.2535</v>
      </c>
      <c r="Q2803">
        <v>0.0839933879389415</v>
      </c>
      <c r="R2803">
        <v>1.36</v>
      </c>
      <c r="S2803">
        <v>47782247.54</v>
      </c>
      <c r="T2803">
        <v>0</v>
      </c>
      <c r="U2803">
        <v>0</v>
      </c>
      <c r="V2803">
        <v>11.4260997747916</v>
      </c>
      <c r="W2803">
        <v>1.2707</v>
      </c>
      <c r="X2803">
        <v>3.017</v>
      </c>
      <c r="Y2803">
        <v>0.0475095182412126</v>
      </c>
      <c r="Z2803">
        <v>0.128617136312282</v>
      </c>
      <c r="AA2803">
        <v>0.955071822540078</v>
      </c>
      <c r="AB2803">
        <v>0.00205960212212028</v>
      </c>
      <c r="AC2803">
        <v>42.7999999523163</v>
      </c>
      <c r="AD2803">
        <v>0.274911686182019</v>
      </c>
      <c r="AE2803">
        <v>0.657100979350588</v>
      </c>
      <c r="AF2803">
        <v>0.84012247291493</v>
      </c>
      <c r="AG2803">
        <v>0</v>
      </c>
    </row>
    <row r="2804" spans="1:33">
      <c r="A2804" s="3">
        <v>13655</v>
      </c>
      <c r="B2804">
        <v>601618</v>
      </c>
      <c r="C2804">
        <v>2012</v>
      </c>
      <c r="D2804">
        <v>0</v>
      </c>
      <c r="E2804" t="s">
        <v>33</v>
      </c>
      <c r="F2804">
        <v>0.042878535871467</v>
      </c>
      <c r="G2804">
        <v>0</v>
      </c>
      <c r="H2804">
        <v>-0.00742458053507366</v>
      </c>
      <c r="I2804">
        <v>1</v>
      </c>
      <c r="J2804">
        <v>0</v>
      </c>
      <c r="K2804">
        <v>0</v>
      </c>
      <c r="L2804">
        <v>0</v>
      </c>
      <c r="M2804">
        <v>53.2100094525525</v>
      </c>
      <c r="N2804">
        <v>4.0725</v>
      </c>
      <c r="O2804">
        <v>-0.031599757583858</v>
      </c>
      <c r="P2804">
        <v>64.1946</v>
      </c>
      <c r="Q2804">
        <v>0.0161755983539362</v>
      </c>
      <c r="R2804">
        <v>21.97</v>
      </c>
      <c r="S2804">
        <v>-165698000</v>
      </c>
      <c r="T2804">
        <v>0</v>
      </c>
      <c r="U2804">
        <v>0</v>
      </c>
      <c r="V2804">
        <v>77.5323204877148</v>
      </c>
      <c r="W2804">
        <v>5.8637</v>
      </c>
      <c r="X2804">
        <v>1.0955</v>
      </c>
      <c r="Y2804">
        <v>0.0584556855897172</v>
      </c>
      <c r="Z2804">
        <v>0.0914066008734768</v>
      </c>
      <c r="AA2804">
        <v>0.97210526282812</v>
      </c>
      <c r="AB2804">
        <v>0.00967136350683998</v>
      </c>
      <c r="AC2804">
        <v>79.9500006735325</v>
      </c>
      <c r="AD2804">
        <v>6.01282899241827</v>
      </c>
      <c r="AE2804">
        <v>0.783600218652841</v>
      </c>
      <c r="AF2804">
        <v>1.03801900202654</v>
      </c>
      <c r="AG2804">
        <v>0</v>
      </c>
    </row>
    <row r="2805" spans="1:33">
      <c r="A2805" s="3">
        <v>13658</v>
      </c>
      <c r="B2805">
        <v>601636</v>
      </c>
      <c r="C2805">
        <v>2012</v>
      </c>
      <c r="D2805">
        <v>0</v>
      </c>
      <c r="E2805" t="s">
        <v>33</v>
      </c>
      <c r="F2805">
        <v>0.00161101607052483</v>
      </c>
      <c r="G2805">
        <v>0</v>
      </c>
      <c r="H2805">
        <v>-0.0247340487076857</v>
      </c>
      <c r="I2805">
        <v>1</v>
      </c>
      <c r="J2805">
        <v>0</v>
      </c>
      <c r="K2805">
        <v>0</v>
      </c>
      <c r="L2805">
        <v>0</v>
      </c>
      <c r="M2805">
        <v>752.007567741936</v>
      </c>
      <c r="N2805">
        <v>191.021</v>
      </c>
      <c r="O2805">
        <v>-0.013720507912806</v>
      </c>
      <c r="P2805">
        <v>82.2431</v>
      </c>
      <c r="Q2805">
        <v>0</v>
      </c>
      <c r="R2805">
        <v>45.63</v>
      </c>
      <c r="S2805">
        <v>206933515.18</v>
      </c>
      <c r="T2805">
        <v>0</v>
      </c>
      <c r="U2805">
        <v>1</v>
      </c>
      <c r="V2805">
        <v>8.16099648093842</v>
      </c>
      <c r="W2805">
        <v>2.5008</v>
      </c>
      <c r="X2805">
        <v>0.6838</v>
      </c>
      <c r="Y2805">
        <v>0.0179129226395915</v>
      </c>
      <c r="Z2805">
        <v>0.542296785266537</v>
      </c>
      <c r="AA2805">
        <v>1.00521769723062</v>
      </c>
      <c r="AB2805">
        <v>0.000310119553099576</v>
      </c>
      <c r="AC2805">
        <v>73.1800017654896</v>
      </c>
      <c r="AD2805">
        <v>1.50076766849491</v>
      </c>
      <c r="AE2805">
        <v>0.298261935679191</v>
      </c>
      <c r="AF2805">
        <v>1.57552409442789</v>
      </c>
      <c r="AG2805">
        <v>0</v>
      </c>
    </row>
    <row r="2806" spans="1:33">
      <c r="A2806" s="3">
        <v>13659</v>
      </c>
      <c r="B2806">
        <v>601666</v>
      </c>
      <c r="C2806">
        <v>2012</v>
      </c>
      <c r="D2806">
        <v>0</v>
      </c>
      <c r="E2806" t="s">
        <v>33</v>
      </c>
      <c r="F2806">
        <v>0.00378053601274824</v>
      </c>
      <c r="G2806">
        <v>0.302713605955538</v>
      </c>
      <c r="H2806">
        <v>0.0117654140794005</v>
      </c>
      <c r="I2806">
        <v>1</v>
      </c>
      <c r="J2806">
        <v>0</v>
      </c>
      <c r="K2806">
        <v>0</v>
      </c>
      <c r="L2806">
        <v>0</v>
      </c>
      <c r="M2806">
        <v>118.059612405348</v>
      </c>
      <c r="N2806">
        <v>53.2302</v>
      </c>
      <c r="O2806">
        <v>0.0546556991285789</v>
      </c>
      <c r="P2806">
        <v>99.713</v>
      </c>
      <c r="Q2806">
        <v>0.0139185773794198</v>
      </c>
      <c r="R2806">
        <v>3.41</v>
      </c>
      <c r="S2806">
        <v>-38545012.14</v>
      </c>
      <c r="T2806">
        <v>0</v>
      </c>
      <c r="U2806">
        <v>0</v>
      </c>
      <c r="V2806">
        <v>63.2205433495625</v>
      </c>
      <c r="W2806">
        <v>2.1961</v>
      </c>
      <c r="X2806">
        <v>0.9327</v>
      </c>
      <c r="Y2806">
        <v>0</v>
      </c>
      <c r="Z2806">
        <v>-0.390929879683764</v>
      </c>
      <c r="AA2806">
        <v>0.983646911769082</v>
      </c>
      <c r="AB2806">
        <v>0.0327656565734684</v>
      </c>
      <c r="AC2806">
        <v>60.2399989962578</v>
      </c>
      <c r="AD2806">
        <v>1.26066639506883</v>
      </c>
      <c r="AE2806">
        <v>0.315038390207443</v>
      </c>
      <c r="AF2806">
        <v>1.10785941762415</v>
      </c>
      <c r="AG2806">
        <v>0</v>
      </c>
    </row>
    <row r="2807" spans="1:33">
      <c r="A2807" s="3">
        <v>13660</v>
      </c>
      <c r="B2807">
        <v>601668</v>
      </c>
      <c r="C2807">
        <v>2012</v>
      </c>
      <c r="D2807">
        <v>0</v>
      </c>
      <c r="E2807" t="s">
        <v>33</v>
      </c>
      <c r="F2807">
        <v>0.0235505920629713</v>
      </c>
      <c r="G2807">
        <v>0</v>
      </c>
      <c r="H2807">
        <v>0.0947397824468695</v>
      </c>
      <c r="I2807">
        <v>1</v>
      </c>
      <c r="J2807">
        <v>0</v>
      </c>
      <c r="K2807">
        <v>0</v>
      </c>
      <c r="L2807">
        <v>0</v>
      </c>
      <c r="M2807">
        <v>81.5303283279887</v>
      </c>
      <c r="N2807">
        <v>8.2672</v>
      </c>
      <c r="O2807">
        <v>0.0154110905978276</v>
      </c>
      <c r="P2807">
        <v>91.3427</v>
      </c>
      <c r="Q2807">
        <v>0.0272429129207635</v>
      </c>
      <c r="R2807">
        <v>6.5</v>
      </c>
      <c r="S2807">
        <v>818943000</v>
      </c>
      <c r="T2807">
        <v>0</v>
      </c>
      <c r="U2807">
        <v>0</v>
      </c>
      <c r="V2807">
        <v>70.8063352730459</v>
      </c>
      <c r="W2807">
        <v>4.763</v>
      </c>
      <c r="X2807">
        <v>1.3204</v>
      </c>
      <c r="Y2807">
        <v>0.0567793453145644</v>
      </c>
      <c r="Z2807">
        <v>0.00560858119182354</v>
      </c>
      <c r="AA2807">
        <v>0.996432976771578</v>
      </c>
      <c r="AB2807">
        <v>0.00590578646300681</v>
      </c>
      <c r="AC2807">
        <v>62.7700018882751</v>
      </c>
      <c r="AD2807">
        <v>5.24631149001004</v>
      </c>
      <c r="AE2807">
        <v>0.809066106016965</v>
      </c>
      <c r="AF2807">
        <v>0.925406650434951</v>
      </c>
      <c r="AG2807">
        <v>0</v>
      </c>
    </row>
    <row r="2808" spans="1:33">
      <c r="A2808" s="3">
        <v>13661</v>
      </c>
      <c r="B2808">
        <v>601669</v>
      </c>
      <c r="C2808">
        <v>2012</v>
      </c>
      <c r="D2808">
        <v>0</v>
      </c>
      <c r="E2808" t="s">
        <v>33</v>
      </c>
      <c r="F2808">
        <v>0.0388364324784928</v>
      </c>
      <c r="G2808">
        <v>0</v>
      </c>
      <c r="H2808">
        <v>0.110434862873897</v>
      </c>
      <c r="I2808">
        <v>1</v>
      </c>
      <c r="J2808">
        <v>0</v>
      </c>
      <c r="K2808">
        <v>0</v>
      </c>
      <c r="L2808">
        <v>0</v>
      </c>
      <c r="M2808">
        <v>425.013319047619</v>
      </c>
      <c r="N2808">
        <v>7.275</v>
      </c>
      <c r="O2808">
        <v>0.0267251319969507</v>
      </c>
      <c r="P2808">
        <v>99.3639</v>
      </c>
      <c r="Q2808">
        <v>0.0110270574538266</v>
      </c>
      <c r="R2808">
        <v>21.79</v>
      </c>
      <c r="S2808">
        <v>1200197248.41</v>
      </c>
      <c r="T2808">
        <v>0</v>
      </c>
      <c r="U2808">
        <v>0</v>
      </c>
      <c r="V2808">
        <v>24.7022521811522</v>
      </c>
      <c r="W2808">
        <v>5.6034</v>
      </c>
      <c r="X2808">
        <v>1.19</v>
      </c>
      <c r="Y2808">
        <v>0.25562930981597</v>
      </c>
      <c r="Z2808">
        <v>0.0459662653410104</v>
      </c>
      <c r="AA2808">
        <v>0.981719123440838</v>
      </c>
      <c r="AB2808">
        <v>0.00716958165093107</v>
      </c>
      <c r="AC2808">
        <v>71.7599965631962</v>
      </c>
      <c r="AD2808">
        <v>5.61183533931361</v>
      </c>
      <c r="AE2808">
        <v>0.62833523117055</v>
      </c>
      <c r="AF2808">
        <v>0.923573688590044</v>
      </c>
      <c r="AG2808">
        <v>0</v>
      </c>
    </row>
    <row r="2809" spans="1:33">
      <c r="A2809" s="3">
        <v>13663</v>
      </c>
      <c r="B2809">
        <v>601678</v>
      </c>
      <c r="C2809">
        <v>2012</v>
      </c>
      <c r="D2809">
        <v>0</v>
      </c>
      <c r="E2809" t="s">
        <v>33</v>
      </c>
      <c r="F2809">
        <v>0.00084039688822481</v>
      </c>
      <c r="G2809">
        <v>0</v>
      </c>
      <c r="H2809">
        <v>0.00620177913708334</v>
      </c>
      <c r="I2809">
        <v>1</v>
      </c>
      <c r="J2809">
        <v>0</v>
      </c>
      <c r="K2809">
        <v>0</v>
      </c>
      <c r="L2809">
        <v>0</v>
      </c>
      <c r="M2809">
        <v>215.818983939394</v>
      </c>
      <c r="N2809">
        <v>22.8431</v>
      </c>
      <c r="O2809">
        <v>-0.159670495614923</v>
      </c>
      <c r="P2809">
        <v>85.8469</v>
      </c>
      <c r="Q2809">
        <v>0.0530151318064705</v>
      </c>
      <c r="R2809">
        <v>2.36</v>
      </c>
      <c r="S2809">
        <v>95226940.34</v>
      </c>
      <c r="T2809">
        <v>0</v>
      </c>
      <c r="U2809">
        <v>0</v>
      </c>
      <c r="V2809">
        <v>22.9883663636364</v>
      </c>
      <c r="W2809">
        <v>1.5214</v>
      </c>
      <c r="X2809">
        <v>1.1889</v>
      </c>
      <c r="Y2809">
        <v>0.0599929435633885</v>
      </c>
      <c r="Z2809">
        <v>0.113830686581967</v>
      </c>
      <c r="AA2809">
        <v>1.0048735095933</v>
      </c>
      <c r="AB2809">
        <v>0.0100250547751276</v>
      </c>
      <c r="AC2809">
        <v>37.1700000762939</v>
      </c>
      <c r="AD2809">
        <v>0.541344201238365</v>
      </c>
      <c r="AE2809">
        <v>0.300702180458773</v>
      </c>
      <c r="AF2809">
        <v>0.958712314823024</v>
      </c>
      <c r="AG2809">
        <v>0</v>
      </c>
    </row>
    <row r="2810" spans="1:33">
      <c r="A2810" s="3">
        <v>13667</v>
      </c>
      <c r="B2810">
        <v>601699</v>
      </c>
      <c r="C2810">
        <v>2012</v>
      </c>
      <c r="D2810">
        <v>0</v>
      </c>
      <c r="E2810" t="s">
        <v>33</v>
      </c>
      <c r="F2810">
        <v>0.00418310361102828</v>
      </c>
      <c r="G2810">
        <v>0</v>
      </c>
      <c r="H2810">
        <v>0.00942125317556475</v>
      </c>
      <c r="I2810">
        <v>1</v>
      </c>
      <c r="J2810">
        <v>0</v>
      </c>
      <c r="K2810">
        <v>0</v>
      </c>
      <c r="L2810">
        <v>0</v>
      </c>
      <c r="M2810">
        <v>178.892154262947</v>
      </c>
      <c r="N2810">
        <v>26.5942</v>
      </c>
      <c r="O2810">
        <v>-0.0194268245375288</v>
      </c>
      <c r="P2810">
        <v>99.9171</v>
      </c>
      <c r="Q2810">
        <v>0.0164480836129416</v>
      </c>
      <c r="R2810">
        <v>0.59</v>
      </c>
      <c r="S2810">
        <v>-73228856.6200008</v>
      </c>
      <c r="T2810">
        <v>0</v>
      </c>
      <c r="U2810">
        <v>0</v>
      </c>
      <c r="V2810">
        <v>70.6545468135887</v>
      </c>
      <c r="W2810">
        <v>2.6323</v>
      </c>
      <c r="X2810">
        <v>0.9404</v>
      </c>
      <c r="Y2810">
        <v>0</v>
      </c>
      <c r="Z2810">
        <v>0.0845737620335992</v>
      </c>
      <c r="AA2810">
        <v>0.969748002827016</v>
      </c>
      <c r="AB2810">
        <v>0.0520090262429147</v>
      </c>
      <c r="AC2810">
        <v>66.5499982237816</v>
      </c>
      <c r="AD2810">
        <v>1.65736756129366</v>
      </c>
      <c r="AE2810">
        <v>0.474841995825206</v>
      </c>
      <c r="AF2810">
        <v>0.97858919181476</v>
      </c>
      <c r="AG2810">
        <v>0</v>
      </c>
    </row>
    <row r="2811" spans="1:33">
      <c r="A2811" s="3">
        <v>13670</v>
      </c>
      <c r="B2811">
        <v>601717</v>
      </c>
      <c r="C2811">
        <v>2012</v>
      </c>
      <c r="D2811">
        <v>0</v>
      </c>
      <c r="E2811" t="s">
        <v>33</v>
      </c>
      <c r="F2811">
        <v>0.00354632597641094</v>
      </c>
      <c r="G2811">
        <v>0</v>
      </c>
      <c r="H2811">
        <v>0.0124957608046149</v>
      </c>
      <c r="I2811">
        <v>1</v>
      </c>
      <c r="J2811">
        <v>0</v>
      </c>
      <c r="K2811">
        <v>0</v>
      </c>
      <c r="L2811">
        <v>0</v>
      </c>
      <c r="M2811">
        <v>352.964240734518</v>
      </c>
      <c r="N2811">
        <v>2.3551</v>
      </c>
      <c r="O2811">
        <v>0.163046785436159</v>
      </c>
      <c r="P2811">
        <v>96.9545</v>
      </c>
      <c r="Q2811">
        <v>0.0320532379883924</v>
      </c>
      <c r="R2811">
        <v>1.55</v>
      </c>
      <c r="S2811">
        <v>82330030.8</v>
      </c>
      <c r="T2811">
        <v>0</v>
      </c>
      <c r="U2811">
        <v>0</v>
      </c>
      <c r="V2811">
        <v>49.4600205473915</v>
      </c>
      <c r="W2811">
        <v>1.3049</v>
      </c>
      <c r="X2811">
        <v>3.4355</v>
      </c>
      <c r="Y2811">
        <v>0.0228994417798706</v>
      </c>
      <c r="Z2811">
        <v>-0.183290535325538</v>
      </c>
      <c r="AA2811">
        <v>0.919356254112374</v>
      </c>
      <c r="AB2811">
        <v>0.0147318635358814</v>
      </c>
      <c r="AC2811">
        <v>51.0799991488457</v>
      </c>
      <c r="AD2811">
        <v>0.310161013252286</v>
      </c>
      <c r="AE2811">
        <v>0.633221887553281</v>
      </c>
      <c r="AF2811">
        <v>1.16031369933292</v>
      </c>
      <c r="AG2811">
        <v>0</v>
      </c>
    </row>
    <row r="2812" spans="1:33">
      <c r="A2812" s="3">
        <v>13671</v>
      </c>
      <c r="B2812">
        <v>601718</v>
      </c>
      <c r="C2812">
        <v>2012</v>
      </c>
      <c r="D2812">
        <v>0</v>
      </c>
      <c r="E2812" t="s">
        <v>33</v>
      </c>
      <c r="F2812">
        <v>0.0241598811979841</v>
      </c>
      <c r="G2812">
        <v>0</v>
      </c>
      <c r="H2812">
        <v>-0.00262388546472959</v>
      </c>
      <c r="I2812">
        <v>1</v>
      </c>
      <c r="J2812">
        <v>0</v>
      </c>
      <c r="K2812">
        <v>0</v>
      </c>
      <c r="L2812">
        <v>0</v>
      </c>
      <c r="M2812">
        <v>255.436116953405</v>
      </c>
      <c r="N2812">
        <v>22.8089</v>
      </c>
      <c r="O2812">
        <v>-0.0310230124651382</v>
      </c>
      <c r="P2812">
        <v>52.8456</v>
      </c>
      <c r="Q2812">
        <v>0.00274539171730214</v>
      </c>
      <c r="R2812">
        <v>2.94</v>
      </c>
      <c r="S2812">
        <v>695660566.87</v>
      </c>
      <c r="T2812">
        <v>0</v>
      </c>
      <c r="U2812">
        <v>0</v>
      </c>
      <c r="V2812">
        <v>71.5404027741768</v>
      </c>
      <c r="W2812">
        <v>1.6773</v>
      </c>
      <c r="X2812">
        <v>2.0116</v>
      </c>
      <c r="Y2812">
        <v>0.0346508210048861</v>
      </c>
      <c r="Z2812">
        <v>0.208490903451657</v>
      </c>
      <c r="AA2812">
        <v>1.00562320226107</v>
      </c>
      <c r="AB2812">
        <v>0.0112180973674748</v>
      </c>
      <c r="AC2812">
        <v>71.0600018501282</v>
      </c>
      <c r="AD2812">
        <v>0.694356779075367</v>
      </c>
      <c r="AE2812">
        <v>0.569673757997595</v>
      </c>
      <c r="AF2812">
        <v>1.12756652666439</v>
      </c>
      <c r="AG2812">
        <v>0</v>
      </c>
    </row>
    <row r="2813" spans="1:33">
      <c r="A2813" s="3">
        <v>13672</v>
      </c>
      <c r="B2813">
        <v>601727</v>
      </c>
      <c r="C2813">
        <v>2012</v>
      </c>
      <c r="D2813">
        <v>0</v>
      </c>
      <c r="E2813" t="s">
        <v>33</v>
      </c>
      <c r="F2813">
        <v>0.00980579617193278</v>
      </c>
      <c r="G2813">
        <v>0.00359780658017615</v>
      </c>
      <c r="H2813">
        <v>-0.010159591639821</v>
      </c>
      <c r="I2813">
        <v>1</v>
      </c>
      <c r="J2813">
        <v>0</v>
      </c>
      <c r="K2813">
        <v>0</v>
      </c>
      <c r="L2813">
        <v>0</v>
      </c>
      <c r="M2813">
        <v>19.9179949650475</v>
      </c>
      <c r="N2813">
        <v>3.4536</v>
      </c>
      <c r="O2813">
        <v>-0.00329939705651163</v>
      </c>
      <c r="P2813">
        <v>71.5782</v>
      </c>
      <c r="Q2813">
        <v>0.0302980181853093</v>
      </c>
      <c r="R2813">
        <v>5.14</v>
      </c>
      <c r="S2813">
        <v>-61209000</v>
      </c>
      <c r="T2813">
        <v>0</v>
      </c>
      <c r="U2813">
        <v>0</v>
      </c>
      <c r="V2813">
        <v>92.5348031246293</v>
      </c>
      <c r="W2813">
        <v>3.0273</v>
      </c>
      <c r="X2813">
        <v>1.233</v>
      </c>
      <c r="Y2813">
        <v>0.166698371548162</v>
      </c>
      <c r="Z2813">
        <v>0.087261205460238</v>
      </c>
      <c r="AA2813">
        <v>0.941138836566051</v>
      </c>
      <c r="AB2813">
        <v>0.0299133884242101</v>
      </c>
      <c r="AC2813">
        <v>92.4499977827072</v>
      </c>
      <c r="AD2813">
        <v>2.68845152048593</v>
      </c>
      <c r="AE2813">
        <v>0.681054881406542</v>
      </c>
      <c r="AF2813">
        <v>1.03553424993625</v>
      </c>
      <c r="AG2813">
        <v>0</v>
      </c>
    </row>
    <row r="2814" spans="1:33">
      <c r="A2814" s="3">
        <v>13674</v>
      </c>
      <c r="B2814">
        <v>601766</v>
      </c>
      <c r="C2814">
        <v>2012</v>
      </c>
      <c r="D2814">
        <v>0</v>
      </c>
      <c r="E2814" t="s">
        <v>33</v>
      </c>
      <c r="F2814">
        <v>0.0131390143252872</v>
      </c>
      <c r="G2814">
        <v>0.00132234031328466</v>
      </c>
      <c r="H2814">
        <v>-0.00927000068125712</v>
      </c>
      <c r="I2814">
        <v>1</v>
      </c>
      <c r="J2814">
        <v>0</v>
      </c>
      <c r="K2814">
        <v>0</v>
      </c>
      <c r="L2814">
        <v>0</v>
      </c>
      <c r="M2814">
        <v>125.427993275381</v>
      </c>
      <c r="N2814">
        <v>3.2231</v>
      </c>
      <c r="O2814">
        <v>0.0102675112935217</v>
      </c>
      <c r="P2814">
        <v>81.2781</v>
      </c>
      <c r="Q2814">
        <v>0.0247052304903767</v>
      </c>
      <c r="R2814">
        <v>26.86</v>
      </c>
      <c r="S2814">
        <v>242173866</v>
      </c>
      <c r="T2814">
        <v>0</v>
      </c>
      <c r="U2814">
        <v>0</v>
      </c>
      <c r="V2814">
        <v>77.0837687839105</v>
      </c>
      <c r="W2814">
        <v>2.6244</v>
      </c>
      <c r="X2814">
        <v>1.2381</v>
      </c>
      <c r="Y2814">
        <v>0.0656296032252687</v>
      </c>
      <c r="Z2814">
        <v>0.0807736495914357</v>
      </c>
      <c r="AA2814">
        <v>0.923359709742277</v>
      </c>
      <c r="AB2814">
        <v>0.00777854574724074</v>
      </c>
      <c r="AC2814">
        <v>75.0799995660782</v>
      </c>
      <c r="AD2814">
        <v>2.0507379698529</v>
      </c>
      <c r="AE2814">
        <v>0.656559614672652</v>
      </c>
      <c r="AF2814">
        <v>0.998199654427997</v>
      </c>
      <c r="AG2814">
        <v>0</v>
      </c>
    </row>
    <row r="2815" spans="1:33">
      <c r="A2815" s="3">
        <v>13675</v>
      </c>
      <c r="B2815">
        <v>601777</v>
      </c>
      <c r="C2815">
        <v>2012</v>
      </c>
      <c r="D2815">
        <v>0</v>
      </c>
      <c r="E2815" t="s">
        <v>33</v>
      </c>
      <c r="F2815">
        <v>0.01885413727279</v>
      </c>
      <c r="G2815">
        <v>0</v>
      </c>
      <c r="H2815">
        <v>0.0237657623779689</v>
      </c>
      <c r="I2815">
        <v>1</v>
      </c>
      <c r="J2815">
        <v>0</v>
      </c>
      <c r="K2815">
        <v>0</v>
      </c>
      <c r="L2815">
        <v>0</v>
      </c>
      <c r="M2815">
        <v>277.235348834552</v>
      </c>
      <c r="N2815">
        <v>7.5074</v>
      </c>
      <c r="O2815">
        <v>-0.0533048012446934</v>
      </c>
      <c r="P2815">
        <v>92.7338</v>
      </c>
      <c r="Q2815">
        <v>0.108219800767673</v>
      </c>
      <c r="R2815">
        <v>45.84</v>
      </c>
      <c r="S2815">
        <v>-10780305.66</v>
      </c>
      <c r="T2815">
        <v>0</v>
      </c>
      <c r="U2815">
        <v>0</v>
      </c>
      <c r="V2815">
        <v>76.1573797479707</v>
      </c>
      <c r="W2815">
        <v>2.9997</v>
      </c>
      <c r="X2815">
        <v>1.0815</v>
      </c>
      <c r="Y2815">
        <v>0.530795704526419</v>
      </c>
      <c r="Z2815">
        <v>-0.0605917658702977</v>
      </c>
      <c r="AA2815">
        <v>1.00046459417032</v>
      </c>
      <c r="AB2815">
        <v>0.00166609320569286</v>
      </c>
      <c r="AC2815">
        <v>71.9500013291836</v>
      </c>
      <c r="AD2815">
        <v>2.05074877373336</v>
      </c>
      <c r="AE2815">
        <v>0.495924018754039</v>
      </c>
      <c r="AF2815">
        <v>1.06484969922816</v>
      </c>
      <c r="AG2815">
        <v>0</v>
      </c>
    </row>
    <row r="2816" spans="1:33">
      <c r="A2816" s="3">
        <v>13677</v>
      </c>
      <c r="B2816">
        <v>601789</v>
      </c>
      <c r="C2816">
        <v>2012</v>
      </c>
      <c r="D2816">
        <v>0</v>
      </c>
      <c r="E2816" t="s">
        <v>33</v>
      </c>
      <c r="F2816">
        <v>0.0901183512331139</v>
      </c>
      <c r="G2816">
        <v>0</v>
      </c>
      <c r="H2816">
        <v>0.0516143990304034</v>
      </c>
      <c r="I2816">
        <v>1</v>
      </c>
      <c r="J2816">
        <v>0</v>
      </c>
      <c r="K2816">
        <v>0</v>
      </c>
      <c r="L2816">
        <v>0</v>
      </c>
      <c r="M2816">
        <v>1430.35536375296</v>
      </c>
      <c r="N2816">
        <v>5.1251</v>
      </c>
      <c r="O2816">
        <v>0.0644677348174273</v>
      </c>
      <c r="P2816">
        <v>96.332</v>
      </c>
      <c r="Q2816">
        <v>0.00264792169922224</v>
      </c>
      <c r="R2816">
        <v>33.58</v>
      </c>
      <c r="S2816">
        <v>19251592.39</v>
      </c>
      <c r="T2816">
        <v>0</v>
      </c>
      <c r="U2816">
        <v>0</v>
      </c>
      <c r="V2816">
        <v>10.2830258966547</v>
      </c>
      <c r="W2816">
        <v>4.0807</v>
      </c>
      <c r="X2816">
        <v>1.1756</v>
      </c>
      <c r="Y2816">
        <v>0</v>
      </c>
      <c r="Z2816">
        <v>-0.0226636522173332</v>
      </c>
      <c r="AA2816">
        <v>0.93271039337159</v>
      </c>
      <c r="AB2816">
        <v>0.00174140324775502</v>
      </c>
      <c r="AC2816">
        <v>52.4090008735657</v>
      </c>
      <c r="AD2816">
        <v>3.16852508958489</v>
      </c>
      <c r="AE2816">
        <v>0.843744007604502</v>
      </c>
      <c r="AF2816">
        <v>1.01962327856863</v>
      </c>
      <c r="AG2816">
        <v>0</v>
      </c>
    </row>
    <row r="2817" spans="1:33">
      <c r="A2817" s="3">
        <v>13680</v>
      </c>
      <c r="B2817">
        <v>601800</v>
      </c>
      <c r="C2817">
        <v>2012</v>
      </c>
      <c r="D2817">
        <v>0</v>
      </c>
      <c r="E2817" t="s">
        <v>33</v>
      </c>
      <c r="F2817">
        <v>0.0578694452246933</v>
      </c>
      <c r="G2817">
        <v>0</v>
      </c>
      <c r="H2817">
        <v>0.0313470169563435</v>
      </c>
      <c r="I2817">
        <v>1</v>
      </c>
      <c r="J2817">
        <v>0</v>
      </c>
      <c r="K2817">
        <v>0</v>
      </c>
      <c r="L2817">
        <v>0</v>
      </c>
      <c r="M2817">
        <v>370.770283651813</v>
      </c>
      <c r="N2817">
        <v>5.9902</v>
      </c>
      <c r="O2817">
        <v>-0.0230299366833541</v>
      </c>
      <c r="P2817">
        <v>90.6959</v>
      </c>
      <c r="Q2817">
        <v>0.0185291440022231</v>
      </c>
      <c r="R2817">
        <v>0.25</v>
      </c>
      <c r="S2817">
        <v>19269283460</v>
      </c>
      <c r="T2817">
        <v>0</v>
      </c>
      <c r="U2817">
        <v>0</v>
      </c>
      <c r="V2817">
        <v>30.7752487121689</v>
      </c>
      <c r="W2817">
        <v>4.9077</v>
      </c>
      <c r="X2817">
        <v>1.0487</v>
      </c>
      <c r="Y2817">
        <v>0</v>
      </c>
      <c r="Z2817">
        <v>0.0229301787215786</v>
      </c>
      <c r="AA2817">
        <v>0.980559069891129</v>
      </c>
      <c r="AB2817">
        <v>0.00385925653643583</v>
      </c>
      <c r="AC2817">
        <v>92.2700009047985</v>
      </c>
      <c r="AD2817">
        <v>4.31850691485648</v>
      </c>
      <c r="AE2817">
        <v>0.728093219080063</v>
      </c>
      <c r="AF2817">
        <v>0.964611380339358</v>
      </c>
      <c r="AG2817">
        <v>0</v>
      </c>
    </row>
    <row r="2818" spans="1:33">
      <c r="A2818" s="3">
        <v>13682</v>
      </c>
      <c r="B2818">
        <v>601808</v>
      </c>
      <c r="C2818">
        <v>2012</v>
      </c>
      <c r="D2818">
        <v>0</v>
      </c>
      <c r="E2818" t="s">
        <v>33</v>
      </c>
      <c r="F2818">
        <v>0.00358564357902234</v>
      </c>
      <c r="G2818">
        <v>0</v>
      </c>
      <c r="H2818">
        <v>0.0013337038843118</v>
      </c>
      <c r="I2818">
        <v>1</v>
      </c>
      <c r="J2818">
        <v>0</v>
      </c>
      <c r="K2818">
        <v>0</v>
      </c>
      <c r="L2818">
        <v>0</v>
      </c>
      <c r="M2818">
        <v>63.391218834909</v>
      </c>
      <c r="N2818">
        <v>5.5814</v>
      </c>
      <c r="O2818">
        <v>-0.0208486285992601</v>
      </c>
      <c r="P2818">
        <v>97.2384</v>
      </c>
      <c r="Q2818">
        <v>0.00896347232697841</v>
      </c>
      <c r="R2818">
        <v>17.4</v>
      </c>
      <c r="S2818">
        <v>22041916</v>
      </c>
      <c r="T2818">
        <v>0</v>
      </c>
      <c r="U2818">
        <v>0</v>
      </c>
      <c r="V2818">
        <v>89.7928095069247</v>
      </c>
      <c r="W2818">
        <v>2.1273</v>
      </c>
      <c r="X2818">
        <v>1.7212</v>
      </c>
      <c r="Y2818">
        <v>0.318276118117452</v>
      </c>
      <c r="Z2818">
        <v>0.67467958508722</v>
      </c>
      <c r="AA2818">
        <v>0.93820202676797</v>
      </c>
      <c r="AB2818">
        <v>0.0432794945166956</v>
      </c>
      <c r="AC2818">
        <v>89.5900007784367</v>
      </c>
      <c r="AD2818">
        <v>1.12792667644799</v>
      </c>
      <c r="AE2818">
        <v>0.230171420821304</v>
      </c>
      <c r="AF2818">
        <v>0.904789686340659</v>
      </c>
      <c r="AG2818">
        <v>0</v>
      </c>
    </row>
    <row r="2819" spans="1:33">
      <c r="A2819" s="3">
        <v>13695</v>
      </c>
      <c r="B2819">
        <v>601880</v>
      </c>
      <c r="C2819">
        <v>2012</v>
      </c>
      <c r="D2819">
        <v>0</v>
      </c>
      <c r="E2819" t="s">
        <v>33</v>
      </c>
      <c r="F2819">
        <v>0.0174709416088293</v>
      </c>
      <c r="G2819">
        <v>0</v>
      </c>
      <c r="H2819">
        <v>0.0102813655649696</v>
      </c>
      <c r="I2819">
        <v>1</v>
      </c>
      <c r="J2819">
        <v>0</v>
      </c>
      <c r="K2819">
        <v>0</v>
      </c>
      <c r="L2819">
        <v>0</v>
      </c>
      <c r="M2819">
        <v>401.284521960835</v>
      </c>
      <c r="N2819">
        <v>14.3143</v>
      </c>
      <c r="O2819">
        <v>0.0248952337108989</v>
      </c>
      <c r="P2819">
        <v>78.526</v>
      </c>
      <c r="Q2819">
        <v>0.142975504463536</v>
      </c>
      <c r="R2819">
        <v>5.3</v>
      </c>
      <c r="S2819">
        <v>-118719309.71</v>
      </c>
      <c r="T2819">
        <v>0</v>
      </c>
      <c r="U2819">
        <v>0</v>
      </c>
      <c r="V2819">
        <v>77.6165098709639</v>
      </c>
      <c r="W2819">
        <v>1.857</v>
      </c>
      <c r="X2819">
        <v>0.909</v>
      </c>
      <c r="Y2819">
        <v>0</v>
      </c>
      <c r="Z2819">
        <v>0.294224481904109</v>
      </c>
      <c r="AA2819">
        <v>0.995821810927632</v>
      </c>
      <c r="AB2819">
        <v>0.0219264492739578</v>
      </c>
      <c r="AC2819">
        <v>82.0799990296364</v>
      </c>
      <c r="AD2819">
        <v>0.934552853750631</v>
      </c>
      <c r="AE2819">
        <v>0.304246488722019</v>
      </c>
      <c r="AF2819">
        <v>0.756225482851403</v>
      </c>
      <c r="AG2819">
        <v>0</v>
      </c>
    </row>
    <row r="2820" spans="1:33">
      <c r="A2820" s="3">
        <v>13697</v>
      </c>
      <c r="B2820">
        <v>601886</v>
      </c>
      <c r="C2820">
        <v>2012</v>
      </c>
      <c r="D2820">
        <v>0</v>
      </c>
      <c r="E2820" t="s">
        <v>33</v>
      </c>
      <c r="F2820">
        <v>0.0260029671328951</v>
      </c>
      <c r="G2820">
        <v>0</v>
      </c>
      <c r="H2820">
        <v>0.0686790778441518</v>
      </c>
      <c r="I2820">
        <v>1</v>
      </c>
      <c r="J2820">
        <v>0</v>
      </c>
      <c r="K2820">
        <v>0</v>
      </c>
      <c r="L2820">
        <v>0</v>
      </c>
      <c r="M2820">
        <v>427.496110768389</v>
      </c>
      <c r="N2820">
        <v>2.141</v>
      </c>
      <c r="O2820">
        <v>-0.0125003459667958</v>
      </c>
      <c r="P2820">
        <v>90.8809</v>
      </c>
      <c r="Q2820">
        <v>0.0419336170236831</v>
      </c>
      <c r="R2820">
        <v>88</v>
      </c>
      <c r="S2820">
        <v>-30818896.45</v>
      </c>
      <c r="T2820">
        <v>0</v>
      </c>
      <c r="U2820">
        <v>0</v>
      </c>
      <c r="V2820">
        <v>42.7166663081531</v>
      </c>
      <c r="W2820">
        <v>3.2276</v>
      </c>
      <c r="X2820">
        <v>1.3803</v>
      </c>
      <c r="Y2820">
        <v>0.334914414044772</v>
      </c>
      <c r="Z2820">
        <v>-0.0219563167331783</v>
      </c>
      <c r="AA2820">
        <v>0.888064034577202</v>
      </c>
      <c r="AB2820">
        <v>0.0124913786085838</v>
      </c>
      <c r="AC2820">
        <v>70.5700005888939</v>
      </c>
      <c r="AD2820">
        <v>2.25030969155881</v>
      </c>
      <c r="AE2820">
        <v>0.822580920067266</v>
      </c>
      <c r="AF2820">
        <v>0.952889612007271</v>
      </c>
      <c r="AG2820">
        <v>0</v>
      </c>
    </row>
    <row r="2821" spans="1:33">
      <c r="A2821" s="3">
        <v>13700</v>
      </c>
      <c r="B2821">
        <v>601898</v>
      </c>
      <c r="C2821">
        <v>2012</v>
      </c>
      <c r="D2821">
        <v>0</v>
      </c>
      <c r="E2821" t="s">
        <v>33</v>
      </c>
      <c r="F2821">
        <v>0.0154960305731513</v>
      </c>
      <c r="G2821">
        <v>0</v>
      </c>
      <c r="H2821">
        <v>0.000548254556540415</v>
      </c>
      <c r="I2821">
        <v>1</v>
      </c>
      <c r="J2821">
        <v>0</v>
      </c>
      <c r="K2821">
        <v>0</v>
      </c>
      <c r="L2821">
        <v>0</v>
      </c>
      <c r="M2821">
        <v>30.0985446241123</v>
      </c>
      <c r="N2821">
        <v>10.012</v>
      </c>
      <c r="O2821">
        <v>-0.0446331169643523</v>
      </c>
      <c r="P2821">
        <v>94.4322</v>
      </c>
      <c r="Q2821">
        <v>0.0564517879678833</v>
      </c>
      <c r="R2821">
        <v>8.3</v>
      </c>
      <c r="S2821">
        <v>597727000</v>
      </c>
      <c r="T2821">
        <v>0</v>
      </c>
      <c r="U2821">
        <v>0</v>
      </c>
      <c r="V2821">
        <v>86.0936182827724</v>
      </c>
      <c r="W2821">
        <v>2.0935</v>
      </c>
      <c r="X2821">
        <v>1.0972</v>
      </c>
      <c r="Y2821">
        <v>0.00417673340315977</v>
      </c>
      <c r="Z2821">
        <v>0.218198134552121</v>
      </c>
      <c r="AA2821">
        <v>0.998859608699021</v>
      </c>
      <c r="AB2821">
        <v>0.00848245676971472</v>
      </c>
      <c r="AC2821">
        <v>89.4900010377169</v>
      </c>
      <c r="AD2821">
        <v>1.28417619851987</v>
      </c>
      <c r="AE2821">
        <v>0.398734187167755</v>
      </c>
      <c r="AF2821">
        <v>1.17137830233883</v>
      </c>
      <c r="AG2821">
        <v>0</v>
      </c>
    </row>
    <row r="2822" spans="1:33">
      <c r="A2822" s="3">
        <v>13701</v>
      </c>
      <c r="B2822">
        <v>601899</v>
      </c>
      <c r="C2822">
        <v>2012</v>
      </c>
      <c r="D2822">
        <v>0</v>
      </c>
      <c r="E2822" t="s">
        <v>33</v>
      </c>
      <c r="F2822">
        <v>0.0267805627245573</v>
      </c>
      <c r="G2822">
        <v>0</v>
      </c>
      <c r="H2822">
        <v>-0.050687424388654</v>
      </c>
      <c r="I2822">
        <v>1</v>
      </c>
      <c r="J2822">
        <v>0</v>
      </c>
      <c r="K2822">
        <v>0</v>
      </c>
      <c r="L2822">
        <v>0</v>
      </c>
      <c r="M2822">
        <v>82.5677708037078</v>
      </c>
      <c r="N2822">
        <v>73.1477</v>
      </c>
      <c r="O2822">
        <v>-0.0293007478025205</v>
      </c>
      <c r="P2822">
        <v>113.6952</v>
      </c>
      <c r="Q2822">
        <v>0.0752506971426459</v>
      </c>
      <c r="R2822">
        <v>27.84</v>
      </c>
      <c r="S2822">
        <v>-37597563</v>
      </c>
      <c r="T2822">
        <v>0</v>
      </c>
      <c r="U2822">
        <v>0</v>
      </c>
      <c r="V2822">
        <v>61.2874687733798</v>
      </c>
      <c r="W2822">
        <v>2.022</v>
      </c>
      <c r="X2822">
        <v>0.8984</v>
      </c>
      <c r="Y2822">
        <v>0</v>
      </c>
      <c r="Z2822">
        <v>0.443009945448675</v>
      </c>
      <c r="AA2822">
        <v>1.00647236985005</v>
      </c>
      <c r="AB2822">
        <v>0.006458002092818</v>
      </c>
      <c r="AC2822">
        <v>69.6800010204315</v>
      </c>
      <c r="AD2822">
        <v>1.22456256565536</v>
      </c>
      <c r="AE2822">
        <v>0.491453152437282</v>
      </c>
      <c r="AF2822">
        <v>1.05948601132163</v>
      </c>
      <c r="AG2822">
        <v>0</v>
      </c>
    </row>
    <row r="2823" spans="1:33">
      <c r="A2823" s="3">
        <v>13703</v>
      </c>
      <c r="B2823">
        <v>601908</v>
      </c>
      <c r="C2823">
        <v>2012</v>
      </c>
      <c r="D2823">
        <v>0</v>
      </c>
      <c r="E2823" t="s">
        <v>33</v>
      </c>
      <c r="F2823">
        <v>0.00792462700707995</v>
      </c>
      <c r="G2823">
        <v>0</v>
      </c>
      <c r="H2823">
        <v>0.009818067058963</v>
      </c>
      <c r="I2823">
        <v>1</v>
      </c>
      <c r="J2823">
        <v>0</v>
      </c>
      <c r="K2823">
        <v>0</v>
      </c>
      <c r="L2823">
        <v>0</v>
      </c>
      <c r="M2823">
        <v>1224.53792941336</v>
      </c>
      <c r="N2823">
        <v>1.4588</v>
      </c>
      <c r="O2823">
        <v>-0.0162696118582592</v>
      </c>
      <c r="P2823">
        <v>-153.6622</v>
      </c>
      <c r="Q2823">
        <v>0.035743704965081</v>
      </c>
      <c r="R2823">
        <v>2.72</v>
      </c>
      <c r="S2823">
        <v>59873614.92</v>
      </c>
      <c r="T2823">
        <v>1</v>
      </c>
      <c r="U2823">
        <v>0</v>
      </c>
      <c r="V2823">
        <v>9.7346890764207</v>
      </c>
      <c r="W2823">
        <v>1.2325</v>
      </c>
      <c r="X2823">
        <v>3.1971</v>
      </c>
      <c r="Y2823">
        <v>0</v>
      </c>
      <c r="Z2823">
        <v>-0.141891194570402</v>
      </c>
      <c r="AA2823">
        <v>1.30816716766031</v>
      </c>
      <c r="AB2823">
        <v>0.0063886912706306</v>
      </c>
      <c r="AC2823">
        <v>77.2600023150444</v>
      </c>
      <c r="AD2823">
        <v>0.232938137244906</v>
      </c>
      <c r="AE2823">
        <v>0.455520246987146</v>
      </c>
      <c r="AF2823">
        <v>1.60374325021457</v>
      </c>
      <c r="AG2823">
        <v>0</v>
      </c>
    </row>
    <row r="2824" spans="1:33">
      <c r="A2824" s="3">
        <v>13705</v>
      </c>
      <c r="B2824">
        <v>601919</v>
      </c>
      <c r="C2824">
        <v>2012</v>
      </c>
      <c r="D2824">
        <v>0</v>
      </c>
      <c r="E2824" t="s">
        <v>33</v>
      </c>
      <c r="F2824">
        <v>0.0117240485876669</v>
      </c>
      <c r="G2824">
        <v>0</v>
      </c>
      <c r="H2824">
        <v>-0.00215815694629243</v>
      </c>
      <c r="I2824">
        <v>1</v>
      </c>
      <c r="J2824">
        <v>0</v>
      </c>
      <c r="K2824">
        <v>0</v>
      </c>
      <c r="L2824">
        <v>0</v>
      </c>
      <c r="M2824">
        <v>46.1905878991606</v>
      </c>
      <c r="N2824">
        <v>9.515</v>
      </c>
      <c r="O2824">
        <v>0.0826155872493718</v>
      </c>
      <c r="P2824">
        <v>-3049.0519</v>
      </c>
      <c r="Q2824">
        <v>0.0735707521502782</v>
      </c>
      <c r="R2824">
        <v>71.33</v>
      </c>
      <c r="S2824">
        <v>-557174087.63</v>
      </c>
      <c r="T2824">
        <v>1</v>
      </c>
      <c r="U2824">
        <v>0</v>
      </c>
      <c r="V2824">
        <v>75.8956736187715</v>
      </c>
      <c r="W2824">
        <v>3.845</v>
      </c>
      <c r="X2824">
        <v>1.3471</v>
      </c>
      <c r="Y2824">
        <v>0</v>
      </c>
      <c r="Z2824">
        <v>-0.048588087579301</v>
      </c>
      <c r="AA2824">
        <v>1.07044021610657</v>
      </c>
      <c r="AB2824">
        <v>0.0400062230860254</v>
      </c>
      <c r="AC2824">
        <v>80.7599989771843</v>
      </c>
      <c r="AD2824">
        <v>4.94629313648991</v>
      </c>
      <c r="AE2824">
        <v>0.196498723226194</v>
      </c>
      <c r="AF2824">
        <v>1.00616239488748</v>
      </c>
      <c r="AG2824">
        <v>0</v>
      </c>
    </row>
    <row r="2825" spans="1:33">
      <c r="A2825" s="3">
        <v>13709</v>
      </c>
      <c r="B2825">
        <v>601933</v>
      </c>
      <c r="C2825">
        <v>2012</v>
      </c>
      <c r="D2825">
        <v>0</v>
      </c>
      <c r="E2825" t="s">
        <v>33</v>
      </c>
      <c r="F2825">
        <v>0.0665657673276367</v>
      </c>
      <c r="G2825">
        <v>0</v>
      </c>
      <c r="H2825">
        <v>0.0399186261773385</v>
      </c>
      <c r="I2825">
        <v>1</v>
      </c>
      <c r="J2825">
        <v>0</v>
      </c>
      <c r="K2825">
        <v>0</v>
      </c>
      <c r="L2825">
        <v>0</v>
      </c>
      <c r="M2825">
        <v>212.89015852509</v>
      </c>
      <c r="N2825">
        <v>221.5822</v>
      </c>
      <c r="O2825">
        <v>-0.00861474590576334</v>
      </c>
      <c r="P2825">
        <v>87.5314</v>
      </c>
      <c r="Q2825">
        <v>0.00173439641517887</v>
      </c>
      <c r="R2825">
        <v>1.32</v>
      </c>
      <c r="S2825">
        <v>57157175.7399999</v>
      </c>
      <c r="T2825">
        <v>0</v>
      </c>
      <c r="U2825">
        <v>0</v>
      </c>
      <c r="V2825">
        <v>27.9615727308243</v>
      </c>
      <c r="W2825">
        <v>2.1931</v>
      </c>
      <c r="X2825">
        <v>1.0816</v>
      </c>
      <c r="Y2825">
        <v>0</v>
      </c>
      <c r="Z2825">
        <v>0.255173842324691</v>
      </c>
      <c r="AA2825">
        <v>1.00260807299156</v>
      </c>
      <c r="AB2825">
        <v>0.00584984685295754</v>
      </c>
      <c r="AC2825">
        <v>55.5599994659424</v>
      </c>
      <c r="AD2825">
        <v>1.19416972929003</v>
      </c>
      <c r="AE2825">
        <v>0.62050746158494</v>
      </c>
      <c r="AF2825">
        <v>0.987285371659873</v>
      </c>
      <c r="AG2825">
        <v>0</v>
      </c>
    </row>
    <row r="2826" spans="1:33">
      <c r="A2826" s="3">
        <v>13713</v>
      </c>
      <c r="B2826">
        <v>601958</v>
      </c>
      <c r="C2826">
        <v>2012</v>
      </c>
      <c r="D2826">
        <v>0</v>
      </c>
      <c r="E2826" t="s">
        <v>33</v>
      </c>
      <c r="F2826">
        <v>0.000282188571958065</v>
      </c>
      <c r="G2826">
        <v>0.00346506256337544</v>
      </c>
      <c r="H2826">
        <v>0.00162929700495893</v>
      </c>
      <c r="I2826">
        <v>1</v>
      </c>
      <c r="J2826">
        <v>0</v>
      </c>
      <c r="K2826">
        <v>0</v>
      </c>
      <c r="L2826">
        <v>0</v>
      </c>
      <c r="M2826">
        <v>67.8404453137124</v>
      </c>
      <c r="N2826">
        <v>21.5003</v>
      </c>
      <c r="O2826">
        <v>-0.0757823337925485</v>
      </c>
      <c r="P2826">
        <v>85.5286</v>
      </c>
      <c r="Q2826">
        <v>0.0541576332448304</v>
      </c>
      <c r="R2826">
        <v>9.68</v>
      </c>
      <c r="S2826">
        <v>-64232079.1500001</v>
      </c>
      <c r="T2826">
        <v>0</v>
      </c>
      <c r="U2826">
        <v>0</v>
      </c>
      <c r="V2826">
        <v>79.9735477643308</v>
      </c>
      <c r="W2826">
        <v>1.1599</v>
      </c>
      <c r="X2826">
        <v>6.8798</v>
      </c>
      <c r="Y2826">
        <v>0.196453408412069</v>
      </c>
      <c r="Z2826">
        <v>0.311038364341209</v>
      </c>
      <c r="AA2826">
        <v>0.986107981890238</v>
      </c>
      <c r="AB2826">
        <v>0.00478376459999805</v>
      </c>
      <c r="AC2826">
        <v>78.8699962198734</v>
      </c>
      <c r="AD2826">
        <v>0.163162947547459</v>
      </c>
      <c r="AE2826">
        <v>0.387685256390238</v>
      </c>
      <c r="AF2826">
        <v>0.961497153982635</v>
      </c>
      <c r="AG2826">
        <v>0</v>
      </c>
    </row>
    <row r="2827" spans="1:33">
      <c r="A2827" s="3">
        <v>13714</v>
      </c>
      <c r="B2827">
        <v>601965</v>
      </c>
      <c r="C2827">
        <v>2012</v>
      </c>
      <c r="D2827">
        <v>0</v>
      </c>
      <c r="E2827" t="s">
        <v>33</v>
      </c>
      <c r="F2827">
        <v>0.00768744802446241</v>
      </c>
      <c r="G2827">
        <v>0</v>
      </c>
      <c r="H2827">
        <v>-0.0246792253577688</v>
      </c>
      <c r="I2827">
        <v>1</v>
      </c>
      <c r="J2827">
        <v>0</v>
      </c>
      <c r="K2827">
        <v>0</v>
      </c>
      <c r="L2827">
        <v>0</v>
      </c>
      <c r="M2827">
        <v>961.011865104167</v>
      </c>
      <c r="N2827">
        <v>10.6926</v>
      </c>
      <c r="O2827">
        <v>0.0254005810749613</v>
      </c>
      <c r="P2827">
        <v>84.6968</v>
      </c>
      <c r="Q2827">
        <v>0.0102697334778231</v>
      </c>
      <c r="R2827">
        <v>8.84</v>
      </c>
      <c r="S2827">
        <v>-22324008.25</v>
      </c>
      <c r="T2827">
        <v>0</v>
      </c>
      <c r="U2827">
        <v>0</v>
      </c>
      <c r="V2827">
        <v>49.8951276041667</v>
      </c>
      <c r="W2827">
        <v>1.2052</v>
      </c>
      <c r="X2827">
        <v>4.1729</v>
      </c>
      <c r="Y2827">
        <v>0.0237098929190417</v>
      </c>
      <c r="Z2827">
        <v>0.639991482851785</v>
      </c>
      <c r="AA2827">
        <v>0.994195412136909</v>
      </c>
      <c r="AB2827">
        <v>0.00608735548523879</v>
      </c>
      <c r="AC2827">
        <v>70.9299986362457</v>
      </c>
      <c r="AD2827">
        <v>0.208384446712695</v>
      </c>
      <c r="AE2827">
        <v>0.241759605440599</v>
      </c>
      <c r="AF2827">
        <v>0.938703669321571</v>
      </c>
      <c r="AG2827">
        <v>0</v>
      </c>
    </row>
    <row r="2828" spans="1:33">
      <c r="A2828" s="3">
        <v>13720</v>
      </c>
      <c r="B2828">
        <v>601989</v>
      </c>
      <c r="C2828">
        <v>2012</v>
      </c>
      <c r="D2828">
        <v>0</v>
      </c>
      <c r="E2828" t="s">
        <v>33</v>
      </c>
      <c r="F2828">
        <v>0.00206341888461644</v>
      </c>
      <c r="G2828">
        <v>0</v>
      </c>
      <c r="H2828">
        <v>-0.0251566646140057</v>
      </c>
      <c r="I2828">
        <v>1</v>
      </c>
      <c r="J2828">
        <v>0</v>
      </c>
      <c r="K2828">
        <v>0</v>
      </c>
      <c r="L2828">
        <v>0</v>
      </c>
      <c r="M2828">
        <v>132.275088171168</v>
      </c>
      <c r="N2828">
        <v>2.2902</v>
      </c>
      <c r="O2828">
        <v>-0.0261409788697674</v>
      </c>
      <c r="P2828">
        <v>88.5613</v>
      </c>
      <c r="Q2828">
        <v>0.00617246442916119</v>
      </c>
      <c r="R2828">
        <v>10.42</v>
      </c>
      <c r="S2828">
        <v>-77424573.5199995</v>
      </c>
      <c r="T2828">
        <v>0</v>
      </c>
      <c r="U2828">
        <v>0</v>
      </c>
      <c r="V2828">
        <v>72.9419629745116</v>
      </c>
      <c r="W2828">
        <v>3.4408</v>
      </c>
      <c r="X2828">
        <v>1.3864</v>
      </c>
      <c r="Y2828">
        <v>0.431652413196401</v>
      </c>
      <c r="Z2828">
        <v>-0.0145312140814062</v>
      </c>
      <c r="AA2828">
        <v>1.01985193987124</v>
      </c>
      <c r="AB2828">
        <v>0.00936950911922219</v>
      </c>
      <c r="AC2828">
        <v>70.4599976539612</v>
      </c>
      <c r="AD2828">
        <v>2.57142300225289</v>
      </c>
      <c r="AE2828">
        <v>0.416349728989958</v>
      </c>
      <c r="AF2828">
        <v>1.14999696952176</v>
      </c>
      <c r="AG2828">
        <v>0</v>
      </c>
    </row>
    <row r="2829" spans="1:33">
      <c r="A2829" s="3">
        <v>13721</v>
      </c>
      <c r="B2829">
        <v>601991</v>
      </c>
      <c r="C2829">
        <v>2012</v>
      </c>
      <c r="D2829">
        <v>0</v>
      </c>
      <c r="E2829" t="s">
        <v>33</v>
      </c>
      <c r="F2829">
        <v>0.00769767690566117</v>
      </c>
      <c r="G2829">
        <v>0</v>
      </c>
      <c r="H2829">
        <v>-0.00543102940200555</v>
      </c>
      <c r="I2829">
        <v>1</v>
      </c>
      <c r="J2829">
        <v>0</v>
      </c>
      <c r="K2829">
        <v>0</v>
      </c>
      <c r="L2829">
        <v>0</v>
      </c>
      <c r="M2829">
        <v>28.9549783411964</v>
      </c>
      <c r="N2829">
        <v>7.6366</v>
      </c>
      <c r="O2829">
        <v>-0.0427839655329666</v>
      </c>
      <c r="P2829">
        <v>115.8488</v>
      </c>
      <c r="Q2829">
        <v>0.0534224862006445</v>
      </c>
      <c r="R2829">
        <v>21.87</v>
      </c>
      <c r="S2829">
        <v>565596000</v>
      </c>
      <c r="T2829">
        <v>0</v>
      </c>
      <c r="U2829">
        <v>1</v>
      </c>
      <c r="V2829">
        <v>90.485268102232</v>
      </c>
      <c r="W2829">
        <v>4.5619</v>
      </c>
      <c r="X2829">
        <v>0.4176</v>
      </c>
      <c r="Y2829">
        <v>0</v>
      </c>
      <c r="Z2829">
        <v>0.461709055669281</v>
      </c>
      <c r="AA2829">
        <v>1.00111909935864</v>
      </c>
      <c r="AB2829">
        <v>0.0011926097516149</v>
      </c>
      <c r="AC2829">
        <v>84.6200008392334</v>
      </c>
      <c r="AD2829">
        <v>5.21449206569371</v>
      </c>
      <c r="AE2829">
        <v>0.152041259074744</v>
      </c>
      <c r="AF2829">
        <v>1.36446925575226</v>
      </c>
      <c r="AG2829">
        <v>0</v>
      </c>
    </row>
    <row r="2830" spans="1:33">
      <c r="A2830" s="3">
        <v>13722</v>
      </c>
      <c r="B2830">
        <v>601992</v>
      </c>
      <c r="C2830">
        <v>2012</v>
      </c>
      <c r="D2830">
        <v>0</v>
      </c>
      <c r="E2830" t="s">
        <v>33</v>
      </c>
      <c r="F2830">
        <v>0.026708132721355</v>
      </c>
      <c r="G2830">
        <v>0</v>
      </c>
      <c r="H2830">
        <v>0.0584075172423783</v>
      </c>
      <c r="I2830">
        <v>1</v>
      </c>
      <c r="J2830">
        <v>0</v>
      </c>
      <c r="K2830">
        <v>0</v>
      </c>
      <c r="L2830">
        <v>0</v>
      </c>
      <c r="M2830">
        <v>355.314691557678</v>
      </c>
      <c r="N2830">
        <v>9.9559</v>
      </c>
      <c r="O2830">
        <v>0.00958603616662996</v>
      </c>
      <c r="P2830">
        <v>79.4417</v>
      </c>
      <c r="Q2830">
        <v>0.00349859741432843</v>
      </c>
      <c r="R2830">
        <v>7.19</v>
      </c>
      <c r="S2830">
        <v>361993798.03</v>
      </c>
      <c r="T2830">
        <v>0</v>
      </c>
      <c r="U2830">
        <v>0</v>
      </c>
      <c r="V2830">
        <v>60.1681024251294</v>
      </c>
      <c r="W2830">
        <v>3.2919</v>
      </c>
      <c r="X2830">
        <v>1.1555</v>
      </c>
      <c r="Y2830">
        <v>0</v>
      </c>
      <c r="Z2830">
        <v>-0.0107537006681851</v>
      </c>
      <c r="AA2830">
        <v>0.977359353183154</v>
      </c>
      <c r="AB2830">
        <v>0.00321193171253338</v>
      </c>
      <c r="AC2830">
        <v>80.1599997282028</v>
      </c>
      <c r="AD2830">
        <v>2.61848824372888</v>
      </c>
      <c r="AE2830">
        <v>0.724432994374275</v>
      </c>
      <c r="AF2830">
        <v>0.940283351103802</v>
      </c>
      <c r="AG2830">
        <v>0</v>
      </c>
    </row>
    <row r="2831" spans="1:33">
      <c r="A2831" s="3">
        <v>13723</v>
      </c>
      <c r="B2831">
        <v>601996</v>
      </c>
      <c r="C2831">
        <v>2012</v>
      </c>
      <c r="D2831">
        <v>0</v>
      </c>
      <c r="E2831" t="s">
        <v>33</v>
      </c>
      <c r="F2831">
        <v>0.0123741442279136</v>
      </c>
      <c r="G2831">
        <v>0</v>
      </c>
      <c r="H2831">
        <v>0.0649817781482943</v>
      </c>
      <c r="I2831">
        <v>1</v>
      </c>
      <c r="J2831">
        <v>0</v>
      </c>
      <c r="K2831">
        <v>0</v>
      </c>
      <c r="L2831">
        <v>0</v>
      </c>
      <c r="M2831">
        <v>2229.0485274779</v>
      </c>
      <c r="N2831">
        <v>17.6039</v>
      </c>
      <c r="O2831">
        <v>-0.0458221107297024</v>
      </c>
      <c r="P2831">
        <v>88.7636</v>
      </c>
      <c r="Q2831">
        <v>2.53881886099942e-5</v>
      </c>
      <c r="R2831">
        <v>1.77</v>
      </c>
      <c r="S2831">
        <v>150948286.08</v>
      </c>
      <c r="T2831">
        <v>0</v>
      </c>
      <c r="U2831">
        <v>0</v>
      </c>
      <c r="V2831">
        <v>10.1922989489995</v>
      </c>
      <c r="W2831">
        <v>1.1593</v>
      </c>
      <c r="X2831">
        <v>5.0526</v>
      </c>
      <c r="Y2831">
        <v>0.0235718936491091</v>
      </c>
      <c r="Z2831">
        <v>0.291095087795092</v>
      </c>
      <c r="AA2831">
        <v>0.944019268182804</v>
      </c>
      <c r="AB2831">
        <v>0.00400928545846342</v>
      </c>
      <c r="AC2831">
        <v>62.3199985027313</v>
      </c>
      <c r="AD2831">
        <v>0.165337350369287</v>
      </c>
      <c r="AE2831">
        <v>0.508241721449265</v>
      </c>
      <c r="AF2831">
        <v>0.913638489559267</v>
      </c>
      <c r="AG2831">
        <v>0</v>
      </c>
    </row>
    <row r="2832" spans="1:33">
      <c r="A2832" s="3">
        <v>13724</v>
      </c>
      <c r="B2832">
        <v>601999</v>
      </c>
      <c r="C2832">
        <v>2012</v>
      </c>
      <c r="D2832">
        <v>0</v>
      </c>
      <c r="E2832" t="s">
        <v>33</v>
      </c>
      <c r="F2832">
        <v>0.0271080025998639</v>
      </c>
      <c r="G2832">
        <v>0</v>
      </c>
      <c r="H2832">
        <v>-0.0071349599837323</v>
      </c>
      <c r="I2832">
        <v>1</v>
      </c>
      <c r="J2832">
        <v>0</v>
      </c>
      <c r="K2832">
        <v>0</v>
      </c>
      <c r="L2832">
        <v>0</v>
      </c>
      <c r="M2832">
        <v>233.296499802964</v>
      </c>
      <c r="N2832">
        <v>4.1874</v>
      </c>
      <c r="O2832">
        <v>0.178835666320982</v>
      </c>
      <c r="P2832">
        <v>33.3334</v>
      </c>
      <c r="Q2832">
        <v>0.0838145516489973</v>
      </c>
      <c r="R2832">
        <v>6.28</v>
      </c>
      <c r="S2832">
        <v>-2582410.05000001</v>
      </c>
      <c r="T2832">
        <v>0</v>
      </c>
      <c r="U2832">
        <v>0</v>
      </c>
      <c r="V2832">
        <v>71.0563383042783</v>
      </c>
      <c r="W2832">
        <v>1.4894</v>
      </c>
      <c r="X2832">
        <v>2.4277</v>
      </c>
      <c r="Y2832">
        <v>0</v>
      </c>
      <c r="Z2832">
        <v>-0.0337450152717904</v>
      </c>
      <c r="AA2832">
        <v>0.920290497434773</v>
      </c>
      <c r="AB2832">
        <v>0.0175041307494125</v>
      </c>
      <c r="AC2832">
        <v>70.8699978664517</v>
      </c>
      <c r="AD2832">
        <v>0.489881907523588</v>
      </c>
      <c r="AE2832">
        <v>0.762631964158841</v>
      </c>
      <c r="AF2832">
        <v>0.928074315667308</v>
      </c>
      <c r="AG2832">
        <v>0</v>
      </c>
    </row>
    <row r="2833" spans="1:33">
      <c r="A2833" s="3">
        <v>13788</v>
      </c>
      <c r="B2833">
        <v>603077</v>
      </c>
      <c r="C2833">
        <v>2012</v>
      </c>
      <c r="D2833">
        <v>0</v>
      </c>
      <c r="E2833" t="s">
        <v>33</v>
      </c>
      <c r="F2833">
        <v>0.000312942774931023</v>
      </c>
      <c r="G2833">
        <v>0</v>
      </c>
      <c r="H2833">
        <v>0.0187314858322188</v>
      </c>
      <c r="I2833">
        <v>1</v>
      </c>
      <c r="J2833">
        <v>0</v>
      </c>
      <c r="K2833">
        <v>0</v>
      </c>
      <c r="L2833">
        <v>0</v>
      </c>
      <c r="M2833">
        <v>792.585039000001</v>
      </c>
      <c r="N2833">
        <v>7.0261</v>
      </c>
      <c r="O2833">
        <v>0.0348195347303204</v>
      </c>
      <c r="P2833">
        <v>92.1024</v>
      </c>
      <c r="Q2833">
        <v>0.0628397232911134</v>
      </c>
      <c r="R2833">
        <v>1.22</v>
      </c>
      <c r="S2833">
        <v>147026856.42</v>
      </c>
      <c r="T2833">
        <v>0</v>
      </c>
      <c r="U2833">
        <v>0</v>
      </c>
      <c r="V2833">
        <v>25.016726</v>
      </c>
      <c r="W2833">
        <v>1.6967</v>
      </c>
      <c r="X2833">
        <v>1.4358</v>
      </c>
      <c r="Y2833">
        <v>0</v>
      </c>
      <c r="Z2833">
        <v>-0.274116747826158</v>
      </c>
      <c r="AA2833">
        <v>0.909265007070448</v>
      </c>
      <c r="AB2833">
        <v>0.00900891539061357</v>
      </c>
      <c r="AC2833">
        <v>72.6800010800362</v>
      </c>
      <c r="AD2833">
        <v>0.696698431039484</v>
      </c>
      <c r="AE2833">
        <v>0.537005106508811</v>
      </c>
      <c r="AF2833">
        <v>1.17895770041255</v>
      </c>
      <c r="AG2833">
        <v>0</v>
      </c>
    </row>
    <row r="2834" spans="1:33">
      <c r="A2834" s="3">
        <v>13827</v>
      </c>
      <c r="B2834">
        <v>603128</v>
      </c>
      <c r="C2834">
        <v>2012</v>
      </c>
      <c r="D2834">
        <v>0</v>
      </c>
      <c r="E2834" t="s">
        <v>33</v>
      </c>
      <c r="F2834">
        <v>0.0288001107660953</v>
      </c>
      <c r="G2834">
        <v>0</v>
      </c>
      <c r="H2834">
        <v>-0.00265089136179813</v>
      </c>
      <c r="I2834">
        <v>1</v>
      </c>
      <c r="J2834">
        <v>0</v>
      </c>
      <c r="K2834">
        <v>0</v>
      </c>
      <c r="L2834">
        <v>0</v>
      </c>
      <c r="M2834">
        <v>1736.529556625</v>
      </c>
      <c r="N2834">
        <v>7.594</v>
      </c>
      <c r="O2834">
        <v>0.0425382079360477</v>
      </c>
      <c r="P2834">
        <v>94.8927</v>
      </c>
      <c r="Q2834">
        <v>0</v>
      </c>
      <c r="R2834">
        <v>86.03</v>
      </c>
      <c r="S2834">
        <v>-2306527.06999999</v>
      </c>
      <c r="T2834">
        <v>0</v>
      </c>
      <c r="U2834">
        <v>0</v>
      </c>
      <c r="V2834">
        <v>25.018169375</v>
      </c>
      <c r="W2834">
        <v>2.2593</v>
      </c>
      <c r="X2834">
        <v>1.5886</v>
      </c>
      <c r="Y2834">
        <v>0</v>
      </c>
      <c r="Z2834">
        <v>-0.138446868261734</v>
      </c>
      <c r="AA2834">
        <v>0.993708594645572</v>
      </c>
      <c r="AB2834">
        <v>0.00460544720242219</v>
      </c>
      <c r="AC2834">
        <v>70.8700000047684</v>
      </c>
      <c r="AD2834">
        <v>1.25930270174251</v>
      </c>
      <c r="AE2834">
        <v>0.721879484740744</v>
      </c>
      <c r="AF2834">
        <v>0.958833747489054</v>
      </c>
      <c r="AG2834">
        <v>0</v>
      </c>
    </row>
    <row r="2835" spans="1:33">
      <c r="A2835" s="3">
        <v>13962</v>
      </c>
      <c r="B2835">
        <v>603333</v>
      </c>
      <c r="C2835">
        <v>2012</v>
      </c>
      <c r="D2835">
        <v>0</v>
      </c>
      <c r="E2835" t="s">
        <v>33</v>
      </c>
      <c r="F2835">
        <v>0.00781373049313692</v>
      </c>
      <c r="G2835">
        <v>0</v>
      </c>
      <c r="H2835">
        <v>-0.00176562342359379</v>
      </c>
      <c r="I2835">
        <v>1</v>
      </c>
      <c r="J2835">
        <v>0</v>
      </c>
      <c r="K2835">
        <v>0</v>
      </c>
      <c r="L2835">
        <v>0</v>
      </c>
      <c r="M2835">
        <v>828.949652392515</v>
      </c>
      <c r="N2835">
        <v>1.4565</v>
      </c>
      <c r="O2835">
        <v>0.227507403459402</v>
      </c>
      <c r="P2835">
        <v>88.6388</v>
      </c>
      <c r="Q2835">
        <v>0.01037653821338</v>
      </c>
      <c r="R2835">
        <v>3.87</v>
      </c>
      <c r="S2835">
        <v>-1469162.96000001</v>
      </c>
      <c r="T2835">
        <v>0</v>
      </c>
      <c r="U2835">
        <v>0</v>
      </c>
      <c r="V2835">
        <v>8.88090280455515</v>
      </c>
      <c r="W2835">
        <v>1.307</v>
      </c>
      <c r="X2835">
        <v>2.8459</v>
      </c>
      <c r="Y2835">
        <v>0</v>
      </c>
      <c r="Z2835">
        <v>-0.35828493366962</v>
      </c>
      <c r="AA2835">
        <v>0.987543895876885</v>
      </c>
      <c r="AB2835">
        <v>0.0155931932291167</v>
      </c>
      <c r="AC2835">
        <v>65.6699985265732</v>
      </c>
      <c r="AD2835">
        <v>0.306987652318917</v>
      </c>
      <c r="AE2835">
        <v>0.520334499297431</v>
      </c>
      <c r="AF2835">
        <v>1.2048273564075</v>
      </c>
      <c r="AG2835">
        <v>0</v>
      </c>
    </row>
    <row r="2836" spans="1:33">
      <c r="A2836" s="3">
        <v>13999</v>
      </c>
      <c r="B2836">
        <v>603399</v>
      </c>
      <c r="C2836">
        <v>2012</v>
      </c>
      <c r="D2836">
        <v>0</v>
      </c>
      <c r="E2836" t="s">
        <v>33</v>
      </c>
      <c r="F2836">
        <v>0.00184925348568059</v>
      </c>
      <c r="G2836">
        <v>0</v>
      </c>
      <c r="H2836">
        <v>0.0940032854344691</v>
      </c>
      <c r="I2836">
        <v>1</v>
      </c>
      <c r="J2836">
        <v>0</v>
      </c>
      <c r="K2836">
        <v>0</v>
      </c>
      <c r="L2836">
        <v>0</v>
      </c>
      <c r="M2836">
        <v>2218.25058414616</v>
      </c>
      <c r="N2836">
        <v>11.8376</v>
      </c>
      <c r="O2836">
        <v>0.0346910655900256</v>
      </c>
      <c r="P2836">
        <v>79.0645</v>
      </c>
      <c r="Q2836">
        <v>0.000220368166030283</v>
      </c>
      <c r="R2836">
        <v>37.34</v>
      </c>
      <c r="S2836">
        <v>12334751.99</v>
      </c>
      <c r="T2836">
        <v>0</v>
      </c>
      <c r="U2836">
        <v>0</v>
      </c>
      <c r="V2836">
        <v>2.18331060690734</v>
      </c>
      <c r="W2836">
        <v>2.1181</v>
      </c>
      <c r="X2836">
        <v>1.4616</v>
      </c>
      <c r="Y2836">
        <v>0.111937069174737</v>
      </c>
      <c r="Z2836">
        <v>-0.583087282857263</v>
      </c>
      <c r="AA2836">
        <v>0.965952747647842</v>
      </c>
      <c r="AB2836">
        <v>6.59825064286545e-5</v>
      </c>
      <c r="AC2836">
        <v>61.9099988937378</v>
      </c>
      <c r="AD2836">
        <v>1.13771090997999</v>
      </c>
      <c r="AE2836">
        <v>0.688123376194338</v>
      </c>
      <c r="AF2836">
        <v>1.1661885393042</v>
      </c>
      <c r="AG2836">
        <v>0</v>
      </c>
    </row>
    <row r="2837" spans="1:33">
      <c r="A2837" s="3">
        <v>14281</v>
      </c>
      <c r="B2837">
        <v>603993</v>
      </c>
      <c r="C2837">
        <v>2012</v>
      </c>
      <c r="D2837">
        <v>0</v>
      </c>
      <c r="E2837" t="s">
        <v>33</v>
      </c>
      <c r="F2837">
        <v>0.00331142740777025</v>
      </c>
      <c r="G2837">
        <v>0</v>
      </c>
      <c r="H2837">
        <v>-0.0259932285734052</v>
      </c>
      <c r="I2837">
        <v>1</v>
      </c>
      <c r="J2837">
        <v>0</v>
      </c>
      <c r="K2837">
        <v>0</v>
      </c>
      <c r="L2837">
        <v>0</v>
      </c>
      <c r="M2837">
        <v>1401.81831623042</v>
      </c>
      <c r="N2837">
        <v>7.6554</v>
      </c>
      <c r="O2837">
        <v>-0.0219153233972917</v>
      </c>
      <c r="P2837">
        <v>82.5601</v>
      </c>
      <c r="Q2837">
        <v>0.0729920127202417</v>
      </c>
      <c r="R2837">
        <v>42.49</v>
      </c>
      <c r="S2837">
        <v>2368248032.59</v>
      </c>
      <c r="T2837">
        <v>0</v>
      </c>
      <c r="U2837">
        <v>0</v>
      </c>
      <c r="V2837">
        <v>89.9327800319957</v>
      </c>
      <c r="W2837">
        <v>1.6986</v>
      </c>
      <c r="X2837">
        <v>3.5091</v>
      </c>
      <c r="Y2837">
        <v>0.0382444243585493</v>
      </c>
      <c r="Z2837">
        <v>0.671086968355038</v>
      </c>
      <c r="AA2837">
        <v>0.97020736866778</v>
      </c>
      <c r="AB2837">
        <v>0.0265357929400171</v>
      </c>
      <c r="AC2837">
        <v>94.9700012207031</v>
      </c>
      <c r="AD2837">
        <v>0.739553495293894</v>
      </c>
      <c r="AE2837">
        <v>0.623156879551729</v>
      </c>
      <c r="AF2837">
        <v>1.60375615670112</v>
      </c>
      <c r="AG2837">
        <v>0</v>
      </c>
    </row>
    <row r="2838" spans="1:33">
      <c r="A2838" s="3">
        <v>15090</v>
      </c>
      <c r="B2838">
        <v>2</v>
      </c>
      <c r="C2838">
        <v>2013</v>
      </c>
      <c r="D2838">
        <v>0</v>
      </c>
      <c r="E2838" t="s">
        <v>32</v>
      </c>
      <c r="F2838">
        <v>0.0962305687611177</v>
      </c>
      <c r="G2838">
        <v>0</v>
      </c>
      <c r="H2838">
        <v>-0.0271499669701316</v>
      </c>
      <c r="I2838">
        <v>1</v>
      </c>
      <c r="J2838">
        <v>0</v>
      </c>
      <c r="K2838">
        <v>0</v>
      </c>
      <c r="L2838">
        <v>0</v>
      </c>
      <c r="M2838">
        <v>266.728863231841</v>
      </c>
      <c r="N2838">
        <v>58.8726</v>
      </c>
      <c r="O2838">
        <v>-0.0373364358846675</v>
      </c>
      <c r="P2838">
        <v>98.9276</v>
      </c>
      <c r="Q2838">
        <v>0.0378310899504189</v>
      </c>
      <c r="R2838">
        <v>18.11</v>
      </c>
      <c r="S2838">
        <v>447473299.2</v>
      </c>
      <c r="T2838">
        <v>0</v>
      </c>
      <c r="U2838">
        <v>0</v>
      </c>
      <c r="V2838">
        <v>42.6325397273857</v>
      </c>
      <c r="W2838">
        <v>4.3868</v>
      </c>
      <c r="X2838">
        <v>1.3447</v>
      </c>
      <c r="Y2838">
        <v>0</v>
      </c>
      <c r="Z2838">
        <v>0.120712664614588</v>
      </c>
      <c r="AA2838">
        <v>1.00809422865179</v>
      </c>
      <c r="AB2838">
        <v>0.012506694063307</v>
      </c>
      <c r="AC2838">
        <v>33.5699998140335</v>
      </c>
      <c r="AD2838">
        <v>4.45207342245599</v>
      </c>
      <c r="AE2838">
        <v>0.868497375526586</v>
      </c>
      <c r="AF2838">
        <v>1.13479142131557</v>
      </c>
      <c r="AG2838">
        <v>1</v>
      </c>
    </row>
    <row r="2839" spans="1:33">
      <c r="A2839" s="3">
        <v>15092</v>
      </c>
      <c r="B2839">
        <v>5</v>
      </c>
      <c r="C2839">
        <v>2013</v>
      </c>
      <c r="D2839">
        <v>0</v>
      </c>
      <c r="E2839" t="s">
        <v>32</v>
      </c>
      <c r="F2839">
        <v>0.116369118458643</v>
      </c>
      <c r="G2839">
        <v>0</v>
      </c>
      <c r="H2839">
        <v>1.02332478721974e-6</v>
      </c>
      <c r="I2839">
        <v>0</v>
      </c>
      <c r="J2839">
        <v>1</v>
      </c>
      <c r="K2839">
        <v>0</v>
      </c>
      <c r="L2839">
        <v>0</v>
      </c>
      <c r="M2839">
        <v>585.396377101904</v>
      </c>
      <c r="N2839">
        <v>28.7569</v>
      </c>
      <c r="O2839">
        <v>-0.0554727816628961</v>
      </c>
      <c r="P2839">
        <v>-135.7038</v>
      </c>
      <c r="Q2839">
        <v>0.0012285567747851</v>
      </c>
      <c r="R2839">
        <v>124.04</v>
      </c>
      <c r="S2839">
        <v>0</v>
      </c>
      <c r="T2839">
        <v>1</v>
      </c>
      <c r="U2839">
        <v>0</v>
      </c>
      <c r="V2839">
        <v>24.9061038231289</v>
      </c>
      <c r="W2839">
        <v>2.0407</v>
      </c>
      <c r="X2839">
        <v>0.3782</v>
      </c>
      <c r="Y2839">
        <v>0</v>
      </c>
      <c r="Z2839">
        <v>-0.0141923047240659</v>
      </c>
      <c r="AA2839">
        <v>0.999980090946555</v>
      </c>
      <c r="AB2839">
        <v>0.0431149475374946</v>
      </c>
      <c r="AC2839">
        <v>25.4499997198582</v>
      </c>
      <c r="AD2839">
        <v>1.04066468436403</v>
      </c>
      <c r="AE2839">
        <v>0.734671433936775</v>
      </c>
      <c r="AF2839">
        <v>1.13818339545557</v>
      </c>
      <c r="AG2839">
        <v>1</v>
      </c>
    </row>
    <row r="2840" spans="1:33">
      <c r="A2840" s="3">
        <v>15093</v>
      </c>
      <c r="B2840">
        <v>6</v>
      </c>
      <c r="C2840">
        <v>2013</v>
      </c>
      <c r="D2840">
        <v>0</v>
      </c>
      <c r="E2840" t="s">
        <v>32</v>
      </c>
      <c r="F2840">
        <v>0.00410390307430677</v>
      </c>
      <c r="G2840">
        <v>0</v>
      </c>
      <c r="H2840">
        <v>0.11985901088845</v>
      </c>
      <c r="I2840">
        <v>1</v>
      </c>
      <c r="J2840">
        <v>0</v>
      </c>
      <c r="K2840">
        <v>0</v>
      </c>
      <c r="L2840">
        <v>0</v>
      </c>
      <c r="M2840">
        <v>430.741987778004</v>
      </c>
      <c r="N2840">
        <v>138.9251</v>
      </c>
      <c r="O2840">
        <v>0.0982471407403664</v>
      </c>
      <c r="P2840">
        <v>52.0573</v>
      </c>
      <c r="Q2840">
        <v>0</v>
      </c>
      <c r="R2840">
        <v>8.83</v>
      </c>
      <c r="S2840">
        <v>-20532144.35</v>
      </c>
      <c r="T2840">
        <v>0</v>
      </c>
      <c r="U2840">
        <v>0</v>
      </c>
      <c r="V2840">
        <v>37.0435698957945</v>
      </c>
      <c r="W2840">
        <v>2.7888</v>
      </c>
      <c r="X2840">
        <v>1.753</v>
      </c>
      <c r="Y2840">
        <v>0</v>
      </c>
      <c r="Z2840">
        <v>-0.203157534850239</v>
      </c>
      <c r="AA2840">
        <v>1.0006333336402</v>
      </c>
      <c r="AB2840">
        <v>0.0123760270793558</v>
      </c>
      <c r="AC2840">
        <v>39.9099998474121</v>
      </c>
      <c r="AD2840">
        <v>1.82339718608072</v>
      </c>
      <c r="AE2840">
        <v>0.883708565211325</v>
      </c>
      <c r="AF2840">
        <v>1.95613674427638</v>
      </c>
      <c r="AG2840">
        <v>1</v>
      </c>
    </row>
    <row r="2841" spans="1:33">
      <c r="A2841" s="3">
        <v>15096</v>
      </c>
      <c r="B2841">
        <v>9</v>
      </c>
      <c r="C2841">
        <v>2013</v>
      </c>
      <c r="D2841">
        <v>0</v>
      </c>
      <c r="E2841" t="s">
        <v>32</v>
      </c>
      <c r="F2841">
        <v>0.0167354584487705</v>
      </c>
      <c r="G2841">
        <v>0</v>
      </c>
      <c r="H2841">
        <v>0.0331301909844441</v>
      </c>
      <c r="I2841">
        <v>1</v>
      </c>
      <c r="J2841">
        <v>0</v>
      </c>
      <c r="K2841">
        <v>0</v>
      </c>
      <c r="L2841">
        <v>0</v>
      </c>
      <c r="M2841">
        <v>497.353704443115</v>
      </c>
      <c r="N2841">
        <v>5.491</v>
      </c>
      <c r="O2841">
        <v>0.0990976837390456</v>
      </c>
      <c r="P2841">
        <v>-33.1101</v>
      </c>
      <c r="Q2841">
        <v>0.0615739087876818</v>
      </c>
      <c r="R2841">
        <v>10.36</v>
      </c>
      <c r="S2841">
        <v>61297771.38</v>
      </c>
      <c r="T2841">
        <v>1</v>
      </c>
      <c r="U2841">
        <v>0</v>
      </c>
      <c r="V2841">
        <v>25.8866394447547</v>
      </c>
      <c r="W2841">
        <v>2.6949</v>
      </c>
      <c r="X2841">
        <v>1.6498</v>
      </c>
      <c r="Y2841">
        <v>0.143832552624041</v>
      </c>
      <c r="Z2841">
        <v>0.0771669179400588</v>
      </c>
      <c r="AA2841">
        <v>1.00548098586144</v>
      </c>
      <c r="AB2841">
        <v>0.00909845403512551</v>
      </c>
      <c r="AC2841">
        <v>21.8100001811981</v>
      </c>
      <c r="AD2841">
        <v>2.82571218374698</v>
      </c>
      <c r="AE2841">
        <v>0.701278384514239</v>
      </c>
      <c r="AF2841">
        <v>0.851325439955559</v>
      </c>
      <c r="AG2841">
        <v>1</v>
      </c>
    </row>
    <row r="2842" spans="1:33">
      <c r="A2842" s="3">
        <v>15098</v>
      </c>
      <c r="B2842">
        <v>11</v>
      </c>
      <c r="C2842">
        <v>2013</v>
      </c>
      <c r="D2842">
        <v>0</v>
      </c>
      <c r="E2842" t="s">
        <v>32</v>
      </c>
      <c r="F2842">
        <v>0.00170948562180766</v>
      </c>
      <c r="G2842">
        <v>0</v>
      </c>
      <c r="H2842">
        <v>0.0572607803619044</v>
      </c>
      <c r="I2842">
        <v>1</v>
      </c>
      <c r="J2842">
        <v>0</v>
      </c>
      <c r="K2842">
        <v>0</v>
      </c>
      <c r="L2842">
        <v>0</v>
      </c>
      <c r="M2842">
        <v>842.011373716613</v>
      </c>
      <c r="N2842">
        <v>51.993</v>
      </c>
      <c r="O2842">
        <v>0.158466071813248</v>
      </c>
      <c r="P2842">
        <v>60.7855</v>
      </c>
      <c r="Q2842">
        <v>0.00846935333615428</v>
      </c>
      <c r="R2842">
        <v>13.62</v>
      </c>
      <c r="S2842">
        <v>-7152503.03999999</v>
      </c>
      <c r="T2842">
        <v>0</v>
      </c>
      <c r="U2842">
        <v>0</v>
      </c>
      <c r="V2842">
        <v>18.3644215570851</v>
      </c>
      <c r="W2842">
        <v>1.8714</v>
      </c>
      <c r="X2842">
        <v>2.1365</v>
      </c>
      <c r="Y2842">
        <v>0</v>
      </c>
      <c r="Z2842">
        <v>-0.00979158274140299</v>
      </c>
      <c r="AA2842">
        <v>0.996549249162369</v>
      </c>
      <c r="AB2842">
        <v>0.0455494063767897</v>
      </c>
      <c r="AC2842">
        <v>64.6100016087294</v>
      </c>
      <c r="AD2842">
        <v>0.87173185153058</v>
      </c>
      <c r="AE2842">
        <v>0.775182119395216</v>
      </c>
      <c r="AF2842">
        <v>1.10919579025332</v>
      </c>
      <c r="AG2842">
        <v>1</v>
      </c>
    </row>
    <row r="2843" spans="1:33">
      <c r="A2843" s="3">
        <v>15099</v>
      </c>
      <c r="B2843">
        <v>12</v>
      </c>
      <c r="C2843">
        <v>2013</v>
      </c>
      <c r="D2843">
        <v>0</v>
      </c>
      <c r="E2843" t="s">
        <v>32</v>
      </c>
      <c r="F2843">
        <v>0.00171816401160615</v>
      </c>
      <c r="G2843">
        <v>0.00179430694216171</v>
      </c>
      <c r="H2843">
        <v>0.000792690076807338</v>
      </c>
      <c r="I2843">
        <v>1</v>
      </c>
      <c r="J2843">
        <v>0</v>
      </c>
      <c r="K2843">
        <v>0</v>
      </c>
      <c r="L2843">
        <v>0</v>
      </c>
      <c r="M2843">
        <v>456.82172008468</v>
      </c>
      <c r="N2843">
        <v>30.9849</v>
      </c>
      <c r="O2843">
        <v>-0.0968441992160329</v>
      </c>
      <c r="P2843">
        <v>45.0608</v>
      </c>
      <c r="Q2843">
        <v>0.0497210474483158</v>
      </c>
      <c r="R2843">
        <v>7.15</v>
      </c>
      <c r="S2843">
        <v>13256782</v>
      </c>
      <c r="T2843">
        <v>0</v>
      </c>
      <c r="U2843">
        <v>1</v>
      </c>
      <c r="V2843">
        <v>19.3957031682184</v>
      </c>
      <c r="W2843">
        <v>1.7749</v>
      </c>
      <c r="X2843">
        <v>0.2361</v>
      </c>
      <c r="Y2843">
        <v>0.0904598247900864</v>
      </c>
      <c r="Z2843">
        <v>0.245463144494049</v>
      </c>
      <c r="AA2843">
        <v>0.974186411707991</v>
      </c>
      <c r="AB2843">
        <v>0.0225765211562356</v>
      </c>
      <c r="AC2843">
        <v>10.7599998116493</v>
      </c>
      <c r="AD2843">
        <v>0.803656862085692</v>
      </c>
      <c r="AE2843">
        <v>0.20989586822706</v>
      </c>
      <c r="AF2843">
        <v>1.00987282829082</v>
      </c>
      <c r="AG2843">
        <v>1</v>
      </c>
    </row>
    <row r="2844" spans="1:33">
      <c r="A2844" s="3">
        <v>15101</v>
      </c>
      <c r="B2844">
        <v>16</v>
      </c>
      <c r="C2844">
        <v>2013</v>
      </c>
      <c r="D2844">
        <v>0</v>
      </c>
      <c r="E2844" t="s">
        <v>32</v>
      </c>
      <c r="F2844">
        <v>0.0178180457758033</v>
      </c>
      <c r="G2844">
        <v>2.81617787703846e-6</v>
      </c>
      <c r="H2844">
        <v>0.0197872737473218</v>
      </c>
      <c r="I2844">
        <v>1</v>
      </c>
      <c r="J2844">
        <v>0</v>
      </c>
      <c r="K2844">
        <v>0</v>
      </c>
      <c r="L2844">
        <v>0</v>
      </c>
      <c r="M2844">
        <v>591.395328097836</v>
      </c>
      <c r="N2844">
        <v>8.2298</v>
      </c>
      <c r="O2844">
        <v>0.0403788042188742</v>
      </c>
      <c r="P2844">
        <v>-903.5528</v>
      </c>
      <c r="Q2844">
        <v>0.0216197280050389</v>
      </c>
      <c r="R2844">
        <v>79.18</v>
      </c>
      <c r="S2844">
        <v>-11959440.54</v>
      </c>
      <c r="T2844">
        <v>1</v>
      </c>
      <c r="U2844">
        <v>0</v>
      </c>
      <c r="V2844">
        <v>21.8037874901469</v>
      </c>
      <c r="W2844">
        <v>3.9045</v>
      </c>
      <c r="X2844">
        <v>1.1372</v>
      </c>
      <c r="Y2844">
        <v>0.242620631779323</v>
      </c>
      <c r="Z2844">
        <v>-0.056584068817913</v>
      </c>
      <c r="AA2844">
        <v>1.01038452864064</v>
      </c>
      <c r="AB2844">
        <v>0.0154077732966188</v>
      </c>
      <c r="AC2844">
        <v>31.0899999141693</v>
      </c>
      <c r="AD2844">
        <v>3.04178548486025</v>
      </c>
      <c r="AE2844">
        <v>0.782683229730688</v>
      </c>
      <c r="AF2844">
        <v>0.991168983148976</v>
      </c>
      <c r="AG2844">
        <v>1</v>
      </c>
    </row>
    <row r="2845" spans="1:33">
      <c r="A2845" s="3">
        <v>15103</v>
      </c>
      <c r="B2845">
        <v>19</v>
      </c>
      <c r="C2845">
        <v>2013</v>
      </c>
      <c r="D2845">
        <v>0</v>
      </c>
      <c r="E2845" t="s">
        <v>32</v>
      </c>
      <c r="F2845">
        <v>0.0213830421891612</v>
      </c>
      <c r="G2845">
        <v>0</v>
      </c>
      <c r="H2845">
        <v>-0.140919699473055</v>
      </c>
      <c r="I2845">
        <v>1</v>
      </c>
      <c r="J2845">
        <v>0</v>
      </c>
      <c r="K2845">
        <v>0</v>
      </c>
      <c r="L2845">
        <v>0</v>
      </c>
      <c r="M2845">
        <v>321.120217705435</v>
      </c>
      <c r="N2845">
        <v>3.5091</v>
      </c>
      <c r="O2845">
        <v>-0.0303232698740324</v>
      </c>
      <c r="P2845">
        <v>32.7911</v>
      </c>
      <c r="Q2845">
        <v>0.000903061892955961</v>
      </c>
      <c r="R2845">
        <v>3.09</v>
      </c>
      <c r="S2845">
        <v>-8779829.72999999</v>
      </c>
      <c r="T2845">
        <v>0</v>
      </c>
      <c r="U2845">
        <v>0</v>
      </c>
      <c r="V2845">
        <v>49.7660668144848</v>
      </c>
      <c r="W2845">
        <v>1.162</v>
      </c>
      <c r="X2845">
        <v>3.7066</v>
      </c>
      <c r="Y2845">
        <v>0.0374709728257997</v>
      </c>
      <c r="Z2845">
        <v>0.175065074817988</v>
      </c>
      <c r="AA2845">
        <v>1.00955151944855</v>
      </c>
      <c r="AB2845">
        <v>0.0212898810104666</v>
      </c>
      <c r="AC2845">
        <v>46.6400002241135</v>
      </c>
      <c r="AD2845">
        <v>0.165802398664797</v>
      </c>
      <c r="AE2845">
        <v>0.420715042638446</v>
      </c>
      <c r="AF2845">
        <v>1.38415469557933</v>
      </c>
      <c r="AG2845">
        <v>1</v>
      </c>
    </row>
    <row r="2846" spans="1:33">
      <c r="A2846" s="3">
        <v>15105</v>
      </c>
      <c r="B2846">
        <v>21</v>
      </c>
      <c r="C2846">
        <v>2013</v>
      </c>
      <c r="D2846">
        <v>0</v>
      </c>
      <c r="E2846" t="s">
        <v>32</v>
      </c>
      <c r="F2846">
        <v>0.0032327900741467</v>
      </c>
      <c r="G2846">
        <v>0.00083940413052689</v>
      </c>
      <c r="H2846">
        <v>0.0118864408830516</v>
      </c>
      <c r="I2846">
        <v>1</v>
      </c>
      <c r="J2846">
        <v>0</v>
      </c>
      <c r="K2846">
        <v>0</v>
      </c>
      <c r="L2846">
        <v>0</v>
      </c>
      <c r="M2846">
        <v>319.878617801118</v>
      </c>
      <c r="N2846">
        <v>8.1194</v>
      </c>
      <c r="O2846">
        <v>-0.0289723937030718</v>
      </c>
      <c r="P2846">
        <v>96.0762</v>
      </c>
      <c r="Q2846">
        <v>0.0504669133882381</v>
      </c>
      <c r="R2846">
        <v>21.42</v>
      </c>
      <c r="S2846">
        <v>58999972.93</v>
      </c>
      <c r="T2846">
        <v>0</v>
      </c>
      <c r="U2846">
        <v>0</v>
      </c>
      <c r="V2846">
        <v>57.0233580967009</v>
      </c>
      <c r="W2846">
        <v>2.8596</v>
      </c>
      <c r="X2846">
        <v>1.2377</v>
      </c>
      <c r="Y2846">
        <v>0.902468978913419</v>
      </c>
      <c r="Z2846">
        <v>-0.010586670858728</v>
      </c>
      <c r="AA2846">
        <v>0.977120972305013</v>
      </c>
      <c r="AB2846">
        <v>0.00941645325986267</v>
      </c>
      <c r="AC2846">
        <v>55.5599983334541</v>
      </c>
      <c r="AD2846">
        <v>1.89456461231705</v>
      </c>
      <c r="AE2846">
        <v>0.325540238804431</v>
      </c>
      <c r="AF2846">
        <v>0.867620944183234</v>
      </c>
      <c r="AG2846">
        <v>1</v>
      </c>
    </row>
    <row r="2847" spans="1:33">
      <c r="A2847" s="3">
        <v>15107</v>
      </c>
      <c r="B2847">
        <v>25</v>
      </c>
      <c r="C2847">
        <v>2013</v>
      </c>
      <c r="D2847">
        <v>0</v>
      </c>
      <c r="E2847" t="s">
        <v>32</v>
      </c>
      <c r="F2847">
        <v>0.00980374119417269</v>
      </c>
      <c r="G2847">
        <v>0</v>
      </c>
      <c r="H2847">
        <v>-0.0193951000578146</v>
      </c>
      <c r="I2847">
        <v>1</v>
      </c>
      <c r="J2847">
        <v>0</v>
      </c>
      <c r="K2847">
        <v>0</v>
      </c>
      <c r="L2847">
        <v>0</v>
      </c>
      <c r="M2847">
        <v>335.132906219388</v>
      </c>
      <c r="N2847">
        <v>145.5361</v>
      </c>
      <c r="O2847">
        <v>0.0314220571754331</v>
      </c>
      <c r="P2847">
        <v>84.8219</v>
      </c>
      <c r="Q2847">
        <v>0.262016338349959</v>
      </c>
      <c r="R2847">
        <v>236.29</v>
      </c>
      <c r="S2847">
        <v>53890978.92</v>
      </c>
      <c r="T2847">
        <v>0</v>
      </c>
      <c r="U2847">
        <v>0</v>
      </c>
      <c r="V2847">
        <v>74.456338727184</v>
      </c>
      <c r="W2847">
        <v>3.9852</v>
      </c>
      <c r="X2847">
        <v>0.4165</v>
      </c>
      <c r="Y2847">
        <v>0</v>
      </c>
      <c r="Z2847">
        <v>0.0168652366858062</v>
      </c>
      <c r="AA2847">
        <v>1.00783565294157</v>
      </c>
      <c r="AB2847">
        <v>0.0369132159548646</v>
      </c>
      <c r="AC2847">
        <v>68.2500012516975</v>
      </c>
      <c r="AD2847">
        <v>3.14776730496535</v>
      </c>
      <c r="AE2847">
        <v>0.571579255839656</v>
      </c>
      <c r="AF2847">
        <v>1.03220582129844</v>
      </c>
      <c r="AG2847">
        <v>1</v>
      </c>
    </row>
    <row r="2848" spans="1:33">
      <c r="A2848" s="3">
        <v>15108</v>
      </c>
      <c r="B2848">
        <v>26</v>
      </c>
      <c r="C2848">
        <v>2013</v>
      </c>
      <c r="D2848">
        <v>0</v>
      </c>
      <c r="E2848" t="s">
        <v>32</v>
      </c>
      <c r="F2848">
        <v>0.0113527058953307</v>
      </c>
      <c r="G2848">
        <v>0.0327259082375597</v>
      </c>
      <c r="H2848">
        <v>0.00289564919557021</v>
      </c>
      <c r="I2848">
        <v>1</v>
      </c>
      <c r="J2848">
        <v>0</v>
      </c>
      <c r="K2848">
        <v>0</v>
      </c>
      <c r="L2848">
        <v>0</v>
      </c>
      <c r="M2848">
        <v>382.898772439863</v>
      </c>
      <c r="N2848">
        <v>9.7025</v>
      </c>
      <c r="O2848">
        <v>-0.0136901570623638</v>
      </c>
      <c r="P2848">
        <v>93.9612</v>
      </c>
      <c r="Q2848">
        <v>0.0115889257475085</v>
      </c>
      <c r="R2848">
        <v>26.01</v>
      </c>
      <c r="S2848">
        <v>-666086</v>
      </c>
      <c r="T2848">
        <v>0</v>
      </c>
      <c r="U2848">
        <v>0</v>
      </c>
      <c r="V2848">
        <v>57.3601579762059</v>
      </c>
      <c r="W2848">
        <v>2.2352</v>
      </c>
      <c r="X2848">
        <v>1.8308</v>
      </c>
      <c r="Y2848">
        <v>0</v>
      </c>
      <c r="Z2848">
        <v>0.195612382740029</v>
      </c>
      <c r="AA2848">
        <v>0.991818670481468</v>
      </c>
      <c r="AB2848">
        <v>0.0117897342899733</v>
      </c>
      <c r="AC2848">
        <v>45.0900017023087</v>
      </c>
      <c r="AD2848">
        <v>1.23747947278231</v>
      </c>
      <c r="AE2848">
        <v>0.86560783227006</v>
      </c>
      <c r="AF2848">
        <v>1.05514952808958</v>
      </c>
      <c r="AG2848">
        <v>1</v>
      </c>
    </row>
    <row r="2849" spans="1:33">
      <c r="A2849" s="3">
        <v>15109</v>
      </c>
      <c r="B2849">
        <v>27</v>
      </c>
      <c r="C2849">
        <v>2013</v>
      </c>
      <c r="D2849">
        <v>0</v>
      </c>
      <c r="E2849" t="s">
        <v>32</v>
      </c>
      <c r="F2849">
        <v>0.00524533940974909</v>
      </c>
      <c r="G2849">
        <v>0</v>
      </c>
      <c r="H2849">
        <v>0.00440004362824686</v>
      </c>
      <c r="I2849">
        <v>1</v>
      </c>
      <c r="J2849">
        <v>0</v>
      </c>
      <c r="K2849">
        <v>0</v>
      </c>
      <c r="L2849">
        <v>0</v>
      </c>
      <c r="M2849">
        <v>463.510208679246</v>
      </c>
      <c r="N2849">
        <v>5.5729</v>
      </c>
      <c r="O2849">
        <v>-0.0858913121315051</v>
      </c>
      <c r="P2849">
        <v>96.0465</v>
      </c>
      <c r="Q2849">
        <v>0.0887996285328956</v>
      </c>
      <c r="R2849">
        <v>13.42</v>
      </c>
      <c r="S2849">
        <v>455236230.53</v>
      </c>
      <c r="T2849">
        <v>0</v>
      </c>
      <c r="U2849">
        <v>0</v>
      </c>
      <c r="V2849">
        <v>31.5912643499573</v>
      </c>
      <c r="W2849">
        <v>1.8886</v>
      </c>
      <c r="X2849">
        <v>0.8684</v>
      </c>
      <c r="Y2849">
        <v>0</v>
      </c>
      <c r="Z2849">
        <v>0.223168109468416</v>
      </c>
      <c r="AA2849">
        <v>0.956584297839266</v>
      </c>
      <c r="AB2849">
        <v>0.0462270710171516</v>
      </c>
      <c r="AC2849">
        <v>73.8600001335144</v>
      </c>
      <c r="AD2849">
        <v>1.02120618163668</v>
      </c>
      <c r="AE2849">
        <v>0.479762156244156</v>
      </c>
      <c r="AF2849">
        <v>0.928023389907049</v>
      </c>
      <c r="AG2849">
        <v>1</v>
      </c>
    </row>
    <row r="2850" spans="1:33">
      <c r="A2850" s="3">
        <v>15110</v>
      </c>
      <c r="B2850">
        <v>28</v>
      </c>
      <c r="C2850">
        <v>2013</v>
      </c>
      <c r="D2850">
        <v>0</v>
      </c>
      <c r="E2850" t="s">
        <v>32</v>
      </c>
      <c r="F2850">
        <v>0.00222738000706451</v>
      </c>
      <c r="G2850">
        <v>0</v>
      </c>
      <c r="H2850">
        <v>0.0411160290831896</v>
      </c>
      <c r="I2850">
        <v>1</v>
      </c>
      <c r="J2850">
        <v>0</v>
      </c>
      <c r="K2850">
        <v>0</v>
      </c>
      <c r="L2850">
        <v>0</v>
      </c>
      <c r="M2850">
        <v>142.661632142054</v>
      </c>
      <c r="N2850">
        <v>3.7741</v>
      </c>
      <c r="O2850">
        <v>0.19434359840532</v>
      </c>
      <c r="P2850">
        <v>93.6779</v>
      </c>
      <c r="Q2850">
        <v>0.0122851013349417</v>
      </c>
      <c r="R2850">
        <v>49.88</v>
      </c>
      <c r="S2850">
        <v>-6178210.59</v>
      </c>
      <c r="T2850">
        <v>0</v>
      </c>
      <c r="U2850">
        <v>0</v>
      </c>
      <c r="V2850">
        <v>76.6187986227253</v>
      </c>
      <c r="W2850">
        <v>2.6445</v>
      </c>
      <c r="X2850">
        <v>1.4298</v>
      </c>
      <c r="Y2850">
        <v>0.00359684363880204</v>
      </c>
      <c r="Z2850">
        <v>-0.103631921349762</v>
      </c>
      <c r="AA2850">
        <v>0.943949419216183</v>
      </c>
      <c r="AB2850">
        <v>0.00717858255689298</v>
      </c>
      <c r="AC2850">
        <v>58.41000020504</v>
      </c>
      <c r="AD2850">
        <v>1.67437203693096</v>
      </c>
      <c r="AE2850">
        <v>0.848519175548939</v>
      </c>
      <c r="AF2850">
        <v>0.970597443908461</v>
      </c>
      <c r="AG2850">
        <v>1</v>
      </c>
    </row>
    <row r="2851" spans="1:33">
      <c r="A2851" s="3">
        <v>15111</v>
      </c>
      <c r="B2851">
        <v>29</v>
      </c>
      <c r="C2851">
        <v>2013</v>
      </c>
      <c r="D2851">
        <v>0</v>
      </c>
      <c r="E2851" t="s">
        <v>32</v>
      </c>
      <c r="F2851">
        <v>0.0136061624075586</v>
      </c>
      <c r="G2851">
        <v>0</v>
      </c>
      <c r="H2851">
        <v>-0.039902209561774</v>
      </c>
      <c r="I2851">
        <v>1</v>
      </c>
      <c r="J2851">
        <v>0</v>
      </c>
      <c r="K2851">
        <v>0</v>
      </c>
      <c r="L2851">
        <v>0</v>
      </c>
      <c r="M2851">
        <v>258.932182109773</v>
      </c>
      <c r="N2851">
        <v>43.2996</v>
      </c>
      <c r="O2851">
        <v>-0.0208739277530567</v>
      </c>
      <c r="P2851">
        <v>99.7093</v>
      </c>
      <c r="Q2851">
        <v>0.0131951518905548</v>
      </c>
      <c r="R2851">
        <v>6.01</v>
      </c>
      <c r="S2851">
        <v>-552339.96</v>
      </c>
      <c r="T2851">
        <v>0</v>
      </c>
      <c r="U2851">
        <v>0</v>
      </c>
      <c r="V2851">
        <v>75.4450623556064</v>
      </c>
      <c r="W2851">
        <v>2.1519</v>
      </c>
      <c r="X2851">
        <v>2.0362</v>
      </c>
      <c r="Y2851">
        <v>0.000274602175190644</v>
      </c>
      <c r="Z2851">
        <v>0.173977954372354</v>
      </c>
      <c r="AA2851">
        <v>0.967037307868492</v>
      </c>
      <c r="AB2851">
        <v>0.0178533234832811</v>
      </c>
      <c r="AC2851">
        <v>67.2399992346764</v>
      </c>
      <c r="AD2851">
        <v>1.08348498433171</v>
      </c>
      <c r="AE2851">
        <v>0.832397241704219</v>
      </c>
      <c r="AF2851">
        <v>0.99736451248248</v>
      </c>
      <c r="AG2851">
        <v>1</v>
      </c>
    </row>
    <row r="2852" spans="1:33">
      <c r="A2852" s="3">
        <v>15113</v>
      </c>
      <c r="B2852">
        <v>31</v>
      </c>
      <c r="C2852">
        <v>2013</v>
      </c>
      <c r="D2852">
        <v>0</v>
      </c>
      <c r="E2852" t="s">
        <v>32</v>
      </c>
      <c r="F2852">
        <v>0.00923844281167759</v>
      </c>
      <c r="G2852">
        <v>0</v>
      </c>
      <c r="H2852">
        <v>0.0803299805601044</v>
      </c>
      <c r="I2852">
        <v>1</v>
      </c>
      <c r="J2852">
        <v>0</v>
      </c>
      <c r="K2852">
        <v>0</v>
      </c>
      <c r="L2852">
        <v>0</v>
      </c>
      <c r="M2852">
        <v>471.688145764857</v>
      </c>
      <c r="N2852">
        <v>42.8465</v>
      </c>
      <c r="O2852">
        <v>0.136302515186203</v>
      </c>
      <c r="P2852">
        <v>15.4475</v>
      </c>
      <c r="Q2852">
        <v>0.0104491095656822</v>
      </c>
      <c r="R2852">
        <v>132.27</v>
      </c>
      <c r="S2852">
        <v>1893635.31</v>
      </c>
      <c r="T2852">
        <v>0</v>
      </c>
      <c r="U2852">
        <v>0</v>
      </c>
      <c r="V2852">
        <v>58.1882131217228</v>
      </c>
      <c r="W2852">
        <v>4.3424</v>
      </c>
      <c r="X2852">
        <v>1.7186</v>
      </c>
      <c r="Y2852">
        <v>0</v>
      </c>
      <c r="Z2852">
        <v>-0.0871403799586779</v>
      </c>
      <c r="AA2852">
        <v>0.996497975138066</v>
      </c>
      <c r="AB2852">
        <v>0.0128606080100117</v>
      </c>
      <c r="AC2852">
        <v>53.5200015306473</v>
      </c>
      <c r="AD2852">
        <v>5.95613829714148</v>
      </c>
      <c r="AE2852">
        <v>0.824168046829804</v>
      </c>
      <c r="AF2852">
        <v>1.26928090463888</v>
      </c>
      <c r="AG2852">
        <v>1</v>
      </c>
    </row>
    <row r="2853" spans="1:33">
      <c r="A2853" s="3">
        <v>15114</v>
      </c>
      <c r="B2853">
        <v>32</v>
      </c>
      <c r="C2853">
        <v>2013</v>
      </c>
      <c r="D2853">
        <v>0</v>
      </c>
      <c r="E2853" t="s">
        <v>32</v>
      </c>
      <c r="F2853">
        <v>0.0219592522531345</v>
      </c>
      <c r="G2853">
        <v>0.000416473169028971</v>
      </c>
      <c r="H2853">
        <v>-0.0216936226551993</v>
      </c>
      <c r="I2853">
        <v>1</v>
      </c>
      <c r="J2853">
        <v>0</v>
      </c>
      <c r="K2853">
        <v>0</v>
      </c>
      <c r="L2853">
        <v>0</v>
      </c>
      <c r="M2853">
        <v>181.983091130501</v>
      </c>
      <c r="N2853">
        <v>15.6358</v>
      </c>
      <c r="O2853">
        <v>-0.0550146015671431</v>
      </c>
      <c r="P2853">
        <v>-61.8859</v>
      </c>
      <c r="Q2853">
        <v>0</v>
      </c>
      <c r="R2853">
        <v>8.57</v>
      </c>
      <c r="S2853">
        <v>-9630053.48999995</v>
      </c>
      <c r="T2853">
        <v>1</v>
      </c>
      <c r="U2853">
        <v>0</v>
      </c>
      <c r="V2853">
        <v>48.0529741292097</v>
      </c>
      <c r="W2853">
        <v>1.3777</v>
      </c>
      <c r="X2853">
        <v>2.3246</v>
      </c>
      <c r="Y2853">
        <v>0.604892295593934</v>
      </c>
      <c r="Z2853">
        <v>0.162942011040043</v>
      </c>
      <c r="AA2853">
        <v>0.988286431861765</v>
      </c>
      <c r="AB2853">
        <v>0.0114255686484765</v>
      </c>
      <c r="AC2853">
        <v>49.1100004315376</v>
      </c>
      <c r="AD2853">
        <v>0.437965360118089</v>
      </c>
      <c r="AE2853">
        <v>0.721371303343066</v>
      </c>
      <c r="AF2853">
        <v>1.18364123984695</v>
      </c>
      <c r="AG2853">
        <v>1</v>
      </c>
    </row>
    <row r="2854" spans="1:33">
      <c r="A2854" s="3">
        <v>15115</v>
      </c>
      <c r="B2854">
        <v>34</v>
      </c>
      <c r="C2854">
        <v>2013</v>
      </c>
      <c r="D2854">
        <v>0</v>
      </c>
      <c r="E2854" t="s">
        <v>32</v>
      </c>
      <c r="F2854">
        <v>0.00457682047023641</v>
      </c>
      <c r="G2854">
        <v>0</v>
      </c>
      <c r="H2854">
        <v>0.107707881258917</v>
      </c>
      <c r="I2854">
        <v>1</v>
      </c>
      <c r="J2854">
        <v>0</v>
      </c>
      <c r="K2854">
        <v>0</v>
      </c>
      <c r="L2854">
        <v>0</v>
      </c>
      <c r="M2854">
        <v>485.651765312577</v>
      </c>
      <c r="N2854">
        <v>27.385</v>
      </c>
      <c r="O2854">
        <v>-0.024411253292727</v>
      </c>
      <c r="P2854">
        <v>-5.1981</v>
      </c>
      <c r="Q2854">
        <v>0</v>
      </c>
      <c r="R2854">
        <v>3.2</v>
      </c>
      <c r="S2854">
        <v>-186024.24</v>
      </c>
      <c r="T2854">
        <v>1</v>
      </c>
      <c r="U2854">
        <v>0</v>
      </c>
      <c r="V2854">
        <v>39.2012513115608</v>
      </c>
      <c r="W2854">
        <v>2.7872</v>
      </c>
      <c r="X2854">
        <v>0.8864</v>
      </c>
      <c r="Y2854">
        <v>0.0262403158254108</v>
      </c>
      <c r="Z2854">
        <v>-0.0958381857383786</v>
      </c>
      <c r="AA2854">
        <v>0.982998171074177</v>
      </c>
      <c r="AB2854">
        <v>0.0104298386452901</v>
      </c>
      <c r="AC2854">
        <v>39.2699992656708</v>
      </c>
      <c r="AD2854">
        <v>1.78723424541331</v>
      </c>
      <c r="AE2854">
        <v>0.809528232021176</v>
      </c>
      <c r="AF2854">
        <v>1.15447619181236</v>
      </c>
      <c r="AG2854">
        <v>1</v>
      </c>
    </row>
    <row r="2855" spans="1:33">
      <c r="A2855" s="3">
        <v>15116</v>
      </c>
      <c r="B2855">
        <v>35</v>
      </c>
      <c r="C2855">
        <v>2013</v>
      </c>
      <c r="D2855">
        <v>0</v>
      </c>
      <c r="E2855" t="s">
        <v>32</v>
      </c>
      <c r="F2855">
        <v>0.00566382140909128</v>
      </c>
      <c r="G2855">
        <v>0</v>
      </c>
      <c r="H2855">
        <v>0.0273958945466619</v>
      </c>
      <c r="I2855">
        <v>1</v>
      </c>
      <c r="J2855">
        <v>0</v>
      </c>
      <c r="K2855">
        <v>0</v>
      </c>
      <c r="L2855">
        <v>0</v>
      </c>
      <c r="M2855">
        <v>527.609903414067</v>
      </c>
      <c r="N2855">
        <v>5.3036</v>
      </c>
      <c r="O2855">
        <v>-0.0430231918314628</v>
      </c>
      <c r="P2855">
        <v>99.7332</v>
      </c>
      <c r="Q2855">
        <v>0</v>
      </c>
      <c r="R2855">
        <v>29.47</v>
      </c>
      <c r="S2855">
        <v>655207096.63</v>
      </c>
      <c r="T2855">
        <v>0</v>
      </c>
      <c r="U2855">
        <v>0</v>
      </c>
      <c r="V2855">
        <v>22.4301269541935</v>
      </c>
      <c r="W2855">
        <v>2.0172</v>
      </c>
      <c r="X2855">
        <v>0.9329</v>
      </c>
      <c r="Y2855">
        <v>0</v>
      </c>
      <c r="Z2855">
        <v>0.0792868472874019</v>
      </c>
      <c r="AA2855">
        <v>0.811447432775561</v>
      </c>
      <c r="AB2855">
        <v>0.00964510127240973</v>
      </c>
      <c r="AC2855">
        <v>53.0000004768372</v>
      </c>
      <c r="AD2855">
        <v>1.01721252858573</v>
      </c>
      <c r="AE2855">
        <v>0.386275678905794</v>
      </c>
      <c r="AF2855">
        <v>0.401927742960669</v>
      </c>
      <c r="AG2855">
        <v>1</v>
      </c>
    </row>
    <row r="2856" spans="1:33">
      <c r="A2856" s="3">
        <v>15117</v>
      </c>
      <c r="B2856">
        <v>36</v>
      </c>
      <c r="C2856">
        <v>2013</v>
      </c>
      <c r="D2856">
        <v>0</v>
      </c>
      <c r="E2856" t="s">
        <v>32</v>
      </c>
      <c r="F2856">
        <v>0.00380803425693428</v>
      </c>
      <c r="G2856">
        <v>0</v>
      </c>
      <c r="H2856">
        <v>0.333873537521838</v>
      </c>
      <c r="I2856">
        <v>1</v>
      </c>
      <c r="J2856">
        <v>0</v>
      </c>
      <c r="K2856">
        <v>0</v>
      </c>
      <c r="L2856">
        <v>0</v>
      </c>
      <c r="M2856">
        <v>378.810964152824</v>
      </c>
      <c r="N2856">
        <v>48.4891</v>
      </c>
      <c r="O2856">
        <v>0.290279464956781</v>
      </c>
      <c r="P2856">
        <v>-37.2798</v>
      </c>
      <c r="Q2856">
        <v>0.0142928586036296</v>
      </c>
      <c r="R2856">
        <v>26.64</v>
      </c>
      <c r="S2856">
        <v>332316.57</v>
      </c>
      <c r="T2856">
        <v>1</v>
      </c>
      <c r="U2856">
        <v>0</v>
      </c>
      <c r="V2856">
        <v>31.3671330125706</v>
      </c>
      <c r="W2856">
        <v>1.8324</v>
      </c>
      <c r="X2856">
        <v>4.0608</v>
      </c>
      <c r="Y2856">
        <v>0</v>
      </c>
      <c r="Z2856">
        <v>-2.05418898124606</v>
      </c>
      <c r="AA2856">
        <v>1.00723967078896</v>
      </c>
      <c r="AB2856">
        <v>0.0110640719886586</v>
      </c>
      <c r="AC2856">
        <v>32.5799997448921</v>
      </c>
      <c r="AD2856">
        <v>1.10596789300936</v>
      </c>
      <c r="AE2856">
        <v>0.860729815619996</v>
      </c>
      <c r="AF2856">
        <v>1.13639713240217</v>
      </c>
      <c r="AG2856">
        <v>1</v>
      </c>
    </row>
    <row r="2857" spans="1:33">
      <c r="A2857" s="3">
        <v>15120</v>
      </c>
      <c r="B2857">
        <v>39</v>
      </c>
      <c r="C2857">
        <v>2013</v>
      </c>
      <c r="D2857">
        <v>0</v>
      </c>
      <c r="E2857" t="s">
        <v>32</v>
      </c>
      <c r="F2857">
        <v>0.0293356918775038</v>
      </c>
      <c r="G2857">
        <v>0.0306057204525334</v>
      </c>
      <c r="H2857">
        <v>0.0101363023852161</v>
      </c>
      <c r="I2857">
        <v>1</v>
      </c>
      <c r="J2857">
        <v>0</v>
      </c>
      <c r="K2857">
        <v>0</v>
      </c>
      <c r="L2857">
        <v>0</v>
      </c>
      <c r="M2857">
        <v>291.114264602702</v>
      </c>
      <c r="N2857">
        <v>6.504</v>
      </c>
      <c r="O2857">
        <v>-0.0569654084175752</v>
      </c>
      <c r="P2857">
        <v>86.4751</v>
      </c>
      <c r="Q2857">
        <v>0.013280071959385</v>
      </c>
      <c r="R2857">
        <v>90.67</v>
      </c>
      <c r="S2857">
        <v>655863000</v>
      </c>
      <c r="T2857">
        <v>0</v>
      </c>
      <c r="U2857">
        <v>0</v>
      </c>
      <c r="V2857">
        <v>46.0741426401494</v>
      </c>
      <c r="W2857">
        <v>3.2173</v>
      </c>
      <c r="X2857">
        <v>1.0423</v>
      </c>
      <c r="Y2857">
        <v>0.111012502987155</v>
      </c>
      <c r="Z2857">
        <v>0.14846482621616</v>
      </c>
      <c r="AA2857">
        <v>0.979820768563478</v>
      </c>
      <c r="AB2857">
        <v>0.0329137413836323</v>
      </c>
      <c r="AC2857">
        <v>71.2600005269051</v>
      </c>
      <c r="AD2857">
        <v>2.71391717496667</v>
      </c>
      <c r="AE2857">
        <v>0.621999230064475</v>
      </c>
      <c r="AF2857">
        <v>0.984881414651218</v>
      </c>
      <c r="AG2857">
        <v>1</v>
      </c>
    </row>
    <row r="2858" spans="1:33">
      <c r="A2858" s="3">
        <v>15121</v>
      </c>
      <c r="B2858">
        <v>40</v>
      </c>
      <c r="C2858">
        <v>2013</v>
      </c>
      <c r="D2858">
        <v>0</v>
      </c>
      <c r="E2858" t="s">
        <v>32</v>
      </c>
      <c r="F2858">
        <v>0.020740553684584</v>
      </c>
      <c r="G2858">
        <v>0</v>
      </c>
      <c r="H2858">
        <v>0.00744132108216102</v>
      </c>
      <c r="I2858">
        <v>1</v>
      </c>
      <c r="J2858">
        <v>0</v>
      </c>
      <c r="K2858">
        <v>0</v>
      </c>
      <c r="L2858">
        <v>0</v>
      </c>
      <c r="M2858">
        <v>234.677969790641</v>
      </c>
      <c r="N2858">
        <v>30.0594</v>
      </c>
      <c r="O2858">
        <v>-0.0493988196694514</v>
      </c>
      <c r="P2858">
        <v>20.9962</v>
      </c>
      <c r="Q2858">
        <v>0.00748410813448059</v>
      </c>
      <c r="R2858">
        <v>83.61</v>
      </c>
      <c r="S2858">
        <v>-643858.539999999</v>
      </c>
      <c r="T2858">
        <v>0</v>
      </c>
      <c r="U2858">
        <v>0</v>
      </c>
      <c r="V2858">
        <v>41.5849746426892</v>
      </c>
      <c r="W2858">
        <v>3.3659</v>
      </c>
      <c r="X2858">
        <v>1.4714</v>
      </c>
      <c r="Y2858">
        <v>0</v>
      </c>
      <c r="Z2858">
        <v>-0.0253213577200703</v>
      </c>
      <c r="AA2858">
        <v>0.944334748620217</v>
      </c>
      <c r="AB2858">
        <v>0.00908457541505925</v>
      </c>
      <c r="AC2858">
        <v>42.0199998021126</v>
      </c>
      <c r="AD2858">
        <v>2.3654849000871</v>
      </c>
      <c r="AE2858">
        <v>0.85596181276815</v>
      </c>
      <c r="AF2858">
        <v>0.818879628101191</v>
      </c>
      <c r="AG2858">
        <v>1</v>
      </c>
    </row>
    <row r="2859" spans="1:33">
      <c r="A2859" s="3">
        <v>15122</v>
      </c>
      <c r="B2859">
        <v>42</v>
      </c>
      <c r="C2859">
        <v>2013</v>
      </c>
      <c r="D2859">
        <v>0</v>
      </c>
      <c r="E2859" t="s">
        <v>32</v>
      </c>
      <c r="F2859">
        <v>0.00229595078376046</v>
      </c>
      <c r="G2859">
        <v>0</v>
      </c>
      <c r="H2859">
        <v>0.657533704706919</v>
      </c>
      <c r="I2859">
        <v>1</v>
      </c>
      <c r="J2859">
        <v>0</v>
      </c>
      <c r="K2859">
        <v>0</v>
      </c>
      <c r="L2859">
        <v>0</v>
      </c>
      <c r="M2859">
        <v>188.85855136655</v>
      </c>
      <c r="N2859">
        <v>305.8007</v>
      </c>
      <c r="O2859">
        <v>0.20379334251298</v>
      </c>
      <c r="P2859">
        <v>97.7244</v>
      </c>
      <c r="Q2859">
        <v>0.00251728460711468</v>
      </c>
      <c r="R2859">
        <v>146.78</v>
      </c>
      <c r="S2859">
        <v>-374774.49</v>
      </c>
      <c r="T2859">
        <v>0</v>
      </c>
      <c r="U2859">
        <v>0</v>
      </c>
      <c r="V2859">
        <v>68.7117747343841</v>
      </c>
      <c r="W2859">
        <v>4.9068</v>
      </c>
      <c r="X2859">
        <v>1.688</v>
      </c>
      <c r="Y2859">
        <v>0</v>
      </c>
      <c r="Z2859">
        <v>-0.181692996165451</v>
      </c>
      <c r="AA2859">
        <v>0.999140912085557</v>
      </c>
      <c r="AB2859">
        <v>0.0235636872252311</v>
      </c>
      <c r="AC2859">
        <v>64.3799996376038</v>
      </c>
      <c r="AD2859">
        <v>3.90806176726777</v>
      </c>
      <c r="AE2859">
        <v>0.924184824586298</v>
      </c>
      <c r="AF2859">
        <v>0.912358195071625</v>
      </c>
      <c r="AG2859">
        <v>1</v>
      </c>
    </row>
    <row r="2860" spans="1:33">
      <c r="A2860" s="3">
        <v>15124</v>
      </c>
      <c r="B2860">
        <v>48</v>
      </c>
      <c r="C2860">
        <v>2013</v>
      </c>
      <c r="D2860">
        <v>0</v>
      </c>
      <c r="E2860" t="s">
        <v>32</v>
      </c>
      <c r="F2860">
        <v>0.0227797121105068</v>
      </c>
      <c r="G2860">
        <v>0</v>
      </c>
      <c r="H2860">
        <v>0.103820873570741</v>
      </c>
      <c r="I2860">
        <v>0</v>
      </c>
      <c r="J2860">
        <v>1</v>
      </c>
      <c r="K2860">
        <v>0</v>
      </c>
      <c r="L2860">
        <v>0</v>
      </c>
      <c r="M2860">
        <v>197.419709938503</v>
      </c>
      <c r="N2860">
        <v>57.8586</v>
      </c>
      <c r="O2860">
        <v>-0.184473910645949</v>
      </c>
      <c r="P2860">
        <v>84.1578</v>
      </c>
      <c r="Q2860">
        <v>0.000837302756150736</v>
      </c>
      <c r="R2860">
        <v>3.03</v>
      </c>
      <c r="S2860">
        <v>11653439.94</v>
      </c>
      <c r="T2860">
        <v>0</v>
      </c>
      <c r="U2860">
        <v>0</v>
      </c>
      <c r="V2860">
        <v>30.1758183554411</v>
      </c>
      <c r="W2860">
        <v>3.2794</v>
      </c>
      <c r="X2860">
        <v>0.9617</v>
      </c>
      <c r="Y2860">
        <v>0</v>
      </c>
      <c r="Z2860">
        <v>0.378905960720587</v>
      </c>
      <c r="AA2860">
        <v>0.993418264028854</v>
      </c>
      <c r="AB2860">
        <v>0.0424631058720168</v>
      </c>
      <c r="AC2860">
        <v>48.5700011253357</v>
      </c>
      <c r="AD2860">
        <v>2.66421692927694</v>
      </c>
      <c r="AE2860">
        <v>0.413557921949216</v>
      </c>
      <c r="AF2860">
        <v>1.0150133288155</v>
      </c>
      <c r="AG2860">
        <v>1</v>
      </c>
    </row>
    <row r="2861" spans="1:33">
      <c r="A2861" s="3">
        <v>15125</v>
      </c>
      <c r="B2861">
        <v>49</v>
      </c>
      <c r="C2861">
        <v>2013</v>
      </c>
      <c r="D2861">
        <v>0</v>
      </c>
      <c r="E2861" t="s">
        <v>32</v>
      </c>
      <c r="F2861">
        <v>0.0260478408846136</v>
      </c>
      <c r="G2861">
        <v>3.20051431603108e-5</v>
      </c>
      <c r="H2861">
        <v>0.0454668184046791</v>
      </c>
      <c r="I2861">
        <v>1</v>
      </c>
      <c r="J2861">
        <v>0</v>
      </c>
      <c r="K2861">
        <v>0</v>
      </c>
      <c r="L2861">
        <v>0</v>
      </c>
      <c r="M2861">
        <v>460.80389372377</v>
      </c>
      <c r="N2861">
        <v>3.4055</v>
      </c>
      <c r="O2861">
        <v>-0.135168660504686</v>
      </c>
      <c r="P2861">
        <v>93.0511</v>
      </c>
      <c r="Q2861">
        <v>0.00452255286929336</v>
      </c>
      <c r="R2861">
        <v>2.7</v>
      </c>
      <c r="S2861">
        <v>22764460.62</v>
      </c>
      <c r="T2861">
        <v>0</v>
      </c>
      <c r="U2861">
        <v>0</v>
      </c>
      <c r="V2861">
        <v>48.0794556567665</v>
      </c>
      <c r="W2861">
        <v>5.0906</v>
      </c>
      <c r="X2861">
        <v>1.1967</v>
      </c>
      <c r="Y2861">
        <v>0.791454625194877</v>
      </c>
      <c r="Z2861">
        <v>0.0403831477986758</v>
      </c>
      <c r="AA2861">
        <v>1.04298588038246</v>
      </c>
      <c r="AB2861">
        <v>0.0193599061990853</v>
      </c>
      <c r="AC2861">
        <v>48.1499995738268</v>
      </c>
      <c r="AD2861">
        <v>5.06510034786461</v>
      </c>
      <c r="AE2861">
        <v>0.71869162458049</v>
      </c>
      <c r="AF2861">
        <v>0.6804602194658</v>
      </c>
      <c r="AG2861">
        <v>1</v>
      </c>
    </row>
    <row r="2862" spans="1:33">
      <c r="A2862" s="3">
        <v>15126</v>
      </c>
      <c r="B2862">
        <v>50</v>
      </c>
      <c r="C2862">
        <v>2013</v>
      </c>
      <c r="D2862">
        <v>0</v>
      </c>
      <c r="E2862" t="s">
        <v>32</v>
      </c>
      <c r="F2862">
        <v>0.00538897177863139</v>
      </c>
      <c r="G2862">
        <v>0.18010454419599</v>
      </c>
      <c r="H2862">
        <v>0.08394735718337</v>
      </c>
      <c r="I2862">
        <v>1</v>
      </c>
      <c r="J2862">
        <v>0</v>
      </c>
      <c r="K2862">
        <v>0</v>
      </c>
      <c r="L2862">
        <v>0</v>
      </c>
      <c r="M2862">
        <v>866.757017285994</v>
      </c>
      <c r="N2862">
        <v>5.5806</v>
      </c>
      <c r="O2862">
        <v>-0.100983358680479</v>
      </c>
      <c r="P2862">
        <v>3.885</v>
      </c>
      <c r="Q2862">
        <v>0.0193823227952685</v>
      </c>
      <c r="R2862">
        <v>9.16</v>
      </c>
      <c r="S2862">
        <v>391752158</v>
      </c>
      <c r="T2862">
        <v>0</v>
      </c>
      <c r="U2862">
        <v>0</v>
      </c>
      <c r="V2862">
        <v>59.2528500696052</v>
      </c>
      <c r="W2862">
        <v>1.833</v>
      </c>
      <c r="X2862">
        <v>1.077</v>
      </c>
      <c r="Y2862">
        <v>0.552566320328871</v>
      </c>
      <c r="Z2862">
        <v>0.290193170271725</v>
      </c>
      <c r="AA2862">
        <v>0.844102603154288</v>
      </c>
      <c r="AB2862">
        <v>0.0261643871977816</v>
      </c>
      <c r="AC2862">
        <v>55.7800006866455</v>
      </c>
      <c r="AD2862">
        <v>0.875309478453757</v>
      </c>
      <c r="AE2862">
        <v>0.402968381010431</v>
      </c>
      <c r="AF2862">
        <v>1.1434454787454</v>
      </c>
      <c r="AG2862">
        <v>1</v>
      </c>
    </row>
    <row r="2863" spans="1:33">
      <c r="A2863" s="3">
        <v>15127</v>
      </c>
      <c r="B2863">
        <v>55</v>
      </c>
      <c r="C2863">
        <v>2013</v>
      </c>
      <c r="D2863">
        <v>0</v>
      </c>
      <c r="E2863" t="s">
        <v>32</v>
      </c>
      <c r="F2863">
        <v>0.0133645621289579</v>
      </c>
      <c r="G2863">
        <v>0</v>
      </c>
      <c r="H2863">
        <v>0.176901563456255</v>
      </c>
      <c r="I2863">
        <v>1</v>
      </c>
      <c r="J2863">
        <v>0</v>
      </c>
      <c r="K2863">
        <v>0</v>
      </c>
      <c r="L2863">
        <v>0</v>
      </c>
      <c r="M2863">
        <v>408.130227461756</v>
      </c>
      <c r="N2863">
        <v>1.9344</v>
      </c>
      <c r="O2863">
        <v>0.0249824656916182</v>
      </c>
      <c r="P2863">
        <v>71.2059</v>
      </c>
      <c r="Q2863">
        <v>0.00301651797855556</v>
      </c>
      <c r="R2863">
        <v>102.21</v>
      </c>
      <c r="S2863">
        <v>7419680.57000001</v>
      </c>
      <c r="T2863">
        <v>0</v>
      </c>
      <c r="U2863">
        <v>0</v>
      </c>
      <c r="V2863">
        <v>27.6608472678071</v>
      </c>
      <c r="W2863">
        <v>2.8163</v>
      </c>
      <c r="X2863">
        <v>1.1831</v>
      </c>
      <c r="Y2863">
        <v>0.0207462359413631</v>
      </c>
      <c r="Z2863">
        <v>-0.243564167085924</v>
      </c>
      <c r="AA2863">
        <v>0.893484668640791</v>
      </c>
      <c r="AB2863">
        <v>0.0215151362155878</v>
      </c>
      <c r="AC2863">
        <v>23.2000000476837</v>
      </c>
      <c r="AD2863">
        <v>1.91280770633725</v>
      </c>
      <c r="AE2863">
        <v>0.808206127749118</v>
      </c>
      <c r="AF2863">
        <v>1.08031754057921</v>
      </c>
      <c r="AG2863">
        <v>1</v>
      </c>
    </row>
    <row r="2864" spans="1:33">
      <c r="A2864" s="3">
        <v>15129</v>
      </c>
      <c r="B2864">
        <v>58</v>
      </c>
      <c r="C2864">
        <v>2013</v>
      </c>
      <c r="D2864">
        <v>0</v>
      </c>
      <c r="E2864" t="s">
        <v>32</v>
      </c>
      <c r="F2864">
        <v>0.0358557434928365</v>
      </c>
      <c r="G2864">
        <v>0</v>
      </c>
      <c r="H2864">
        <v>0.0752006309244214</v>
      </c>
      <c r="I2864">
        <v>1</v>
      </c>
      <c r="J2864">
        <v>0</v>
      </c>
      <c r="K2864">
        <v>0</v>
      </c>
      <c r="L2864">
        <v>0</v>
      </c>
      <c r="M2864">
        <v>524.152379577676</v>
      </c>
      <c r="N2864">
        <v>3.4945</v>
      </c>
      <c r="O2864">
        <v>-0.0573070280700946</v>
      </c>
      <c r="P2864">
        <v>94.9152</v>
      </c>
      <c r="Q2864">
        <v>0.0308680114606647</v>
      </c>
      <c r="R2864">
        <v>3.85</v>
      </c>
      <c r="S2864">
        <v>-231313.92</v>
      </c>
      <c r="T2864">
        <v>0</v>
      </c>
      <c r="U2864">
        <v>0</v>
      </c>
      <c r="V2864">
        <v>44.9184049095129</v>
      </c>
      <c r="W2864">
        <v>1.7786</v>
      </c>
      <c r="X2864">
        <v>1.3281</v>
      </c>
      <c r="Y2864">
        <v>0</v>
      </c>
      <c r="Z2864">
        <v>-0.376186290010288</v>
      </c>
      <c r="AA2864">
        <v>1.02674166246838</v>
      </c>
      <c r="AB2864">
        <v>0.0276788898367184</v>
      </c>
      <c r="AC2864">
        <v>33.4999997615814</v>
      </c>
      <c r="AD2864">
        <v>0.896362499844842</v>
      </c>
      <c r="AE2864">
        <v>0.840409763708122</v>
      </c>
      <c r="AF2864">
        <v>0.827729812554999</v>
      </c>
      <c r="AG2864">
        <v>1</v>
      </c>
    </row>
    <row r="2865" spans="1:33">
      <c r="A2865" s="3">
        <v>15131</v>
      </c>
      <c r="B2865">
        <v>60</v>
      </c>
      <c r="C2865">
        <v>2013</v>
      </c>
      <c r="D2865">
        <v>0</v>
      </c>
      <c r="E2865" t="s">
        <v>32</v>
      </c>
      <c r="F2865">
        <v>0.00688741097885835</v>
      </c>
      <c r="G2865">
        <v>0.0026576214181341</v>
      </c>
      <c r="H2865">
        <v>-0.00193537743095052</v>
      </c>
      <c r="I2865">
        <v>1</v>
      </c>
      <c r="J2865">
        <v>0</v>
      </c>
      <c r="K2865">
        <v>0</v>
      </c>
      <c r="L2865">
        <v>0</v>
      </c>
      <c r="M2865">
        <v>312.046037996026</v>
      </c>
      <c r="N2865">
        <v>67.1972</v>
      </c>
      <c r="O2865">
        <v>0.0329038970929473</v>
      </c>
      <c r="P2865">
        <v>55.1781</v>
      </c>
      <c r="Q2865">
        <v>0.0174375799970795</v>
      </c>
      <c r="R2865">
        <v>18.78</v>
      </c>
      <c r="S2865">
        <v>-140292837.02</v>
      </c>
      <c r="T2865">
        <v>0</v>
      </c>
      <c r="U2865">
        <v>0</v>
      </c>
      <c r="V2865">
        <v>49.0024346595108</v>
      </c>
      <c r="W2865">
        <v>2.1777</v>
      </c>
      <c r="X2865">
        <v>0.7909</v>
      </c>
      <c r="Y2865">
        <v>0.33572506047605</v>
      </c>
      <c r="Z2865">
        <v>0.177128176247678</v>
      </c>
      <c r="AA2865">
        <v>1.00461477905263</v>
      </c>
      <c r="AB2865">
        <v>0.00887617612225708</v>
      </c>
      <c r="AC2865">
        <v>43.1699994802475</v>
      </c>
      <c r="AD2865">
        <v>1.27478934734889</v>
      </c>
      <c r="AE2865">
        <v>0.583682539927074</v>
      </c>
      <c r="AF2865">
        <v>0.828591410575116</v>
      </c>
      <c r="AG2865">
        <v>1</v>
      </c>
    </row>
    <row r="2866" spans="1:33">
      <c r="A2866" s="3">
        <v>15132</v>
      </c>
      <c r="B2866">
        <v>61</v>
      </c>
      <c r="C2866">
        <v>2013</v>
      </c>
      <c r="D2866">
        <v>0</v>
      </c>
      <c r="E2866" t="s">
        <v>32</v>
      </c>
      <c r="F2866">
        <v>0.0604633049001531</v>
      </c>
      <c r="G2866">
        <v>0</v>
      </c>
      <c r="H2866">
        <v>-5.11162666267846e-6</v>
      </c>
      <c r="I2866">
        <v>1</v>
      </c>
      <c r="J2866">
        <v>0</v>
      </c>
      <c r="K2866">
        <v>0</v>
      </c>
      <c r="L2866">
        <v>0</v>
      </c>
      <c r="M2866">
        <v>281.794605273148</v>
      </c>
      <c r="N2866">
        <v>27.8917</v>
      </c>
      <c r="O2866">
        <v>-0.087279635641053</v>
      </c>
      <c r="P2866">
        <v>-6.8506</v>
      </c>
      <c r="Q2866">
        <v>0.102861652560495</v>
      </c>
      <c r="R2866">
        <v>4.9</v>
      </c>
      <c r="S2866">
        <v>844998281.22</v>
      </c>
      <c r="T2866">
        <v>1</v>
      </c>
      <c r="U2866">
        <v>0</v>
      </c>
      <c r="V2866">
        <v>69.3482285014079</v>
      </c>
      <c r="W2866">
        <v>2.2425</v>
      </c>
      <c r="X2866">
        <v>0.4532</v>
      </c>
      <c r="Y2866">
        <v>0</v>
      </c>
      <c r="Z2866">
        <v>0.128301611467681</v>
      </c>
      <c r="AA2866">
        <v>0.983158603871902</v>
      </c>
      <c r="AB2866">
        <v>0.0583692297373497</v>
      </c>
      <c r="AC2866">
        <v>58.9599997997284</v>
      </c>
      <c r="AD2866">
        <v>1.56433957176279</v>
      </c>
      <c r="AE2866">
        <v>0.549496370593462</v>
      </c>
      <c r="AF2866">
        <v>1.45513302147548</v>
      </c>
      <c r="AG2866">
        <v>1</v>
      </c>
    </row>
    <row r="2867" spans="1:33">
      <c r="A2867" s="3">
        <v>15134</v>
      </c>
      <c r="B2867">
        <v>63</v>
      </c>
      <c r="C2867">
        <v>2013</v>
      </c>
      <c r="D2867">
        <v>0</v>
      </c>
      <c r="E2867" t="s">
        <v>32</v>
      </c>
      <c r="F2867">
        <v>0.0203332236304834</v>
      </c>
      <c r="G2867">
        <v>0.0049759550221842</v>
      </c>
      <c r="H2867">
        <v>0.0693956843363117</v>
      </c>
      <c r="I2867">
        <v>1</v>
      </c>
      <c r="J2867">
        <v>0</v>
      </c>
      <c r="K2867">
        <v>0</v>
      </c>
      <c r="L2867">
        <v>0</v>
      </c>
      <c r="M2867">
        <v>395.47471467125</v>
      </c>
      <c r="N2867">
        <v>3.5007</v>
      </c>
      <c r="O2867">
        <v>0.0475891377081082</v>
      </c>
      <c r="P2867">
        <v>78.6764</v>
      </c>
      <c r="Q2867">
        <v>0.00434326123411978</v>
      </c>
      <c r="R2867">
        <v>31.24</v>
      </c>
      <c r="S2867">
        <v>127940000</v>
      </c>
      <c r="T2867">
        <v>0</v>
      </c>
      <c r="U2867">
        <v>0</v>
      </c>
      <c r="V2867">
        <v>47.9794444012951</v>
      </c>
      <c r="W2867">
        <v>4.0397</v>
      </c>
      <c r="X2867">
        <v>1.2473</v>
      </c>
      <c r="Y2867">
        <v>0.501867682812132</v>
      </c>
      <c r="Z2867">
        <v>0.0381136930522524</v>
      </c>
      <c r="AA2867">
        <v>0.953852373121692</v>
      </c>
      <c r="AB2867">
        <v>0.0344532106561484</v>
      </c>
      <c r="AC2867">
        <v>51.3200014233589</v>
      </c>
      <c r="AD2867">
        <v>3.21247077907279</v>
      </c>
      <c r="AE2867">
        <v>0.75778163401058</v>
      </c>
      <c r="AF2867">
        <v>0.929830860701912</v>
      </c>
      <c r="AG2867">
        <v>1</v>
      </c>
    </row>
    <row r="2868" spans="1:33">
      <c r="A2868" s="3">
        <v>15136</v>
      </c>
      <c r="B2868">
        <v>66</v>
      </c>
      <c r="C2868">
        <v>2013</v>
      </c>
      <c r="D2868">
        <v>0</v>
      </c>
      <c r="E2868" t="s">
        <v>32</v>
      </c>
      <c r="F2868">
        <v>0.0480190423496032</v>
      </c>
      <c r="G2868">
        <v>0.029821114314537</v>
      </c>
      <c r="H2868">
        <v>0.0166847553854692</v>
      </c>
      <c r="I2868">
        <v>1</v>
      </c>
      <c r="J2868">
        <v>0</v>
      </c>
      <c r="K2868">
        <v>0</v>
      </c>
      <c r="L2868">
        <v>0</v>
      </c>
      <c r="M2868">
        <v>242.08268183593</v>
      </c>
      <c r="N2868">
        <v>6.0013</v>
      </c>
      <c r="O2868">
        <v>-0.00824358959498545</v>
      </c>
      <c r="P2868">
        <v>-292.8745</v>
      </c>
      <c r="Q2868">
        <v>0.0110609757700634</v>
      </c>
      <c r="R2868">
        <v>9.87</v>
      </c>
      <c r="S2868">
        <v>-852822562.22</v>
      </c>
      <c r="T2868">
        <v>1</v>
      </c>
      <c r="U2868">
        <v>0</v>
      </c>
      <c r="V2868">
        <v>57.3050756511257</v>
      </c>
      <c r="W2868">
        <v>4.6697</v>
      </c>
      <c r="X2868">
        <v>1.0882</v>
      </c>
      <c r="Y2868">
        <v>0.643648125602632</v>
      </c>
      <c r="Z2868">
        <v>0.0922450199634662</v>
      </c>
      <c r="AA2868">
        <v>1.01212867895342</v>
      </c>
      <c r="AB2868">
        <v>0.010094815107582</v>
      </c>
      <c r="AC2868">
        <v>56.6799981892109</v>
      </c>
      <c r="AD2868">
        <v>12.2402945016969</v>
      </c>
      <c r="AE2868">
        <v>0.805299807821585</v>
      </c>
      <c r="AF2868">
        <v>0.94910775224383</v>
      </c>
      <c r="AG2868">
        <v>1</v>
      </c>
    </row>
    <row r="2869" spans="1:33">
      <c r="A2869" s="3">
        <v>15140</v>
      </c>
      <c r="B2869">
        <v>78</v>
      </c>
      <c r="C2869">
        <v>2013</v>
      </c>
      <c r="D2869">
        <v>0</v>
      </c>
      <c r="E2869" t="s">
        <v>32</v>
      </c>
      <c r="F2869">
        <v>0.0612310011698223</v>
      </c>
      <c r="G2869">
        <v>0</v>
      </c>
      <c r="H2869">
        <v>0.0163846145491191</v>
      </c>
      <c r="I2869">
        <v>1</v>
      </c>
      <c r="J2869">
        <v>0</v>
      </c>
      <c r="K2869">
        <v>0</v>
      </c>
      <c r="L2869">
        <v>0</v>
      </c>
      <c r="M2869">
        <v>680.086826004316</v>
      </c>
      <c r="N2869">
        <v>2.664</v>
      </c>
      <c r="O2869">
        <v>-0.0414054080135309</v>
      </c>
      <c r="P2869">
        <v>74.9681</v>
      </c>
      <c r="Q2869">
        <v>0.00196255250716986</v>
      </c>
      <c r="R2869">
        <v>16.41</v>
      </c>
      <c r="S2869">
        <v>751467.930000007</v>
      </c>
      <c r="T2869">
        <v>0</v>
      </c>
      <c r="U2869">
        <v>0</v>
      </c>
      <c r="V2869">
        <v>26.6022348410235</v>
      </c>
      <c r="W2869">
        <v>5.4032</v>
      </c>
      <c r="X2869">
        <v>1.0198</v>
      </c>
      <c r="Y2869">
        <v>0</v>
      </c>
      <c r="Z2869">
        <v>-0.015100906261233</v>
      </c>
      <c r="AA2869">
        <v>0.906529798110219</v>
      </c>
      <c r="AB2869">
        <v>0.00109036459553754</v>
      </c>
      <c r="AC2869">
        <v>26.4599998295307</v>
      </c>
      <c r="AD2869">
        <v>5.45856518927293</v>
      </c>
      <c r="AE2869">
        <v>0.758565075893278</v>
      </c>
      <c r="AF2869">
        <v>0.925883001710931</v>
      </c>
      <c r="AG2869">
        <v>1</v>
      </c>
    </row>
    <row r="2870" spans="1:33">
      <c r="A2870" s="3">
        <v>15142</v>
      </c>
      <c r="B2870">
        <v>89</v>
      </c>
      <c r="C2870">
        <v>2013</v>
      </c>
      <c r="D2870">
        <v>0</v>
      </c>
      <c r="E2870" t="s">
        <v>32</v>
      </c>
      <c r="F2870">
        <v>0.000892642174576944</v>
      </c>
      <c r="G2870">
        <v>0</v>
      </c>
      <c r="H2870">
        <v>0.000177328097633395</v>
      </c>
      <c r="I2870">
        <v>1</v>
      </c>
      <c r="J2870">
        <v>0</v>
      </c>
      <c r="K2870">
        <v>0</v>
      </c>
      <c r="L2870">
        <v>0</v>
      </c>
      <c r="M2870">
        <v>126.080558428932</v>
      </c>
      <c r="N2870">
        <v>8.1396</v>
      </c>
      <c r="O2870">
        <v>-0.0373125352198142</v>
      </c>
      <c r="P2870">
        <v>89.4118</v>
      </c>
      <c r="Q2870">
        <v>0.0582990293345702</v>
      </c>
      <c r="R2870">
        <v>0.14</v>
      </c>
      <c r="S2870">
        <v>-33789699.18</v>
      </c>
      <c r="T2870">
        <v>0</v>
      </c>
      <c r="U2870">
        <v>0</v>
      </c>
      <c r="V2870">
        <v>65.0231753848308</v>
      </c>
      <c r="W2870">
        <v>1.6027</v>
      </c>
      <c r="X2870">
        <v>0.8673</v>
      </c>
      <c r="Y2870">
        <v>0</v>
      </c>
      <c r="Z2870">
        <v>0.320566718607863</v>
      </c>
      <c r="AA2870">
        <v>0.981241177803986</v>
      </c>
      <c r="AB2870">
        <v>0.044508622738147</v>
      </c>
      <c r="AC2870">
        <v>64.199999153614</v>
      </c>
      <c r="AD2870">
        <v>0.60412280726106</v>
      </c>
      <c r="AE2870">
        <v>0.198856794714656</v>
      </c>
      <c r="AF2870">
        <v>0.887237181379845</v>
      </c>
      <c r="AG2870">
        <v>1</v>
      </c>
    </row>
    <row r="2871" spans="1:33">
      <c r="A2871" s="3">
        <v>15143</v>
      </c>
      <c r="B2871">
        <v>90</v>
      </c>
      <c r="C2871">
        <v>2013</v>
      </c>
      <c r="D2871">
        <v>0</v>
      </c>
      <c r="E2871" t="s">
        <v>32</v>
      </c>
      <c r="F2871">
        <v>0.0205249034869023</v>
      </c>
      <c r="G2871">
        <v>0</v>
      </c>
      <c r="H2871">
        <v>0.0786728458102024</v>
      </c>
      <c r="I2871">
        <v>1</v>
      </c>
      <c r="J2871">
        <v>0</v>
      </c>
      <c r="K2871">
        <v>0</v>
      </c>
      <c r="L2871">
        <v>0</v>
      </c>
      <c r="M2871">
        <v>278.805630078969</v>
      </c>
      <c r="N2871">
        <v>15.6927</v>
      </c>
      <c r="O2871">
        <v>0.0466267588536122</v>
      </c>
      <c r="P2871">
        <v>73.7449</v>
      </c>
      <c r="Q2871">
        <v>0</v>
      </c>
      <c r="R2871">
        <v>96.56</v>
      </c>
      <c r="S2871">
        <v>-4333563.44000001</v>
      </c>
      <c r="T2871">
        <v>0</v>
      </c>
      <c r="U2871">
        <v>0</v>
      </c>
      <c r="V2871">
        <v>55.8709958525859</v>
      </c>
      <c r="W2871">
        <v>2.983</v>
      </c>
      <c r="X2871">
        <v>1.3489</v>
      </c>
      <c r="Y2871">
        <v>0</v>
      </c>
      <c r="Z2871">
        <v>0.0561055971041045</v>
      </c>
      <c r="AA2871">
        <v>0.979926802924756</v>
      </c>
      <c r="AB2871">
        <v>0.0186931248650093</v>
      </c>
      <c r="AC2871">
        <v>45.899998664856</v>
      </c>
      <c r="AD2871">
        <v>1.98839988712256</v>
      </c>
      <c r="AE2871">
        <v>0.782607030728063</v>
      </c>
      <c r="AF2871">
        <v>0.863573154151102</v>
      </c>
      <c r="AG2871">
        <v>1</v>
      </c>
    </row>
    <row r="2872" spans="1:33">
      <c r="A2872" s="3">
        <v>15146</v>
      </c>
      <c r="B2872">
        <v>100</v>
      </c>
      <c r="C2872">
        <v>2013</v>
      </c>
      <c r="D2872">
        <v>0</v>
      </c>
      <c r="E2872" t="s">
        <v>32</v>
      </c>
      <c r="F2872">
        <v>0.0404583870307624</v>
      </c>
      <c r="G2872">
        <v>0.000334281331513058</v>
      </c>
      <c r="H2872">
        <v>-0.0322870728537638</v>
      </c>
      <c r="I2872">
        <v>1</v>
      </c>
      <c r="J2872">
        <v>0</v>
      </c>
      <c r="K2872">
        <v>0</v>
      </c>
      <c r="L2872">
        <v>0</v>
      </c>
      <c r="M2872">
        <v>607.457846212352</v>
      </c>
      <c r="N2872">
        <v>8.5705</v>
      </c>
      <c r="O2872">
        <v>-0.0742979905678578</v>
      </c>
      <c r="P2872">
        <v>57.2785</v>
      </c>
      <c r="Q2872">
        <v>0.0346156093131718</v>
      </c>
      <c r="R2872">
        <v>41.4</v>
      </c>
      <c r="S2872">
        <v>370161000</v>
      </c>
      <c r="T2872">
        <v>0</v>
      </c>
      <c r="U2872">
        <v>0</v>
      </c>
      <c r="V2872">
        <v>19.6488096440559</v>
      </c>
      <c r="W2872">
        <v>3.4578</v>
      </c>
      <c r="X2872">
        <v>1.1564</v>
      </c>
      <c r="Y2872">
        <v>0.449992321486944</v>
      </c>
      <c r="Z2872">
        <v>0.112810770505983</v>
      </c>
      <c r="AA2872">
        <v>0.969892894269869</v>
      </c>
      <c r="AB2872">
        <v>0.0178862288355261</v>
      </c>
      <c r="AC2872">
        <v>19.0099999904633</v>
      </c>
      <c r="AD2872">
        <v>3.62840082929046</v>
      </c>
      <c r="AE2872">
        <v>0.569795977009824</v>
      </c>
      <c r="AF2872">
        <v>0.962480825215695</v>
      </c>
      <c r="AG2872">
        <v>1</v>
      </c>
    </row>
    <row r="2873" spans="1:33">
      <c r="A2873" s="3">
        <v>15147</v>
      </c>
      <c r="B2873">
        <v>150</v>
      </c>
      <c r="C2873">
        <v>2013</v>
      </c>
      <c r="D2873">
        <v>0</v>
      </c>
      <c r="E2873" t="s">
        <v>32</v>
      </c>
      <c r="F2873">
        <v>0.0107797652695402</v>
      </c>
      <c r="G2873">
        <v>0</v>
      </c>
      <c r="H2873">
        <v>0.0553056729202415</v>
      </c>
      <c r="I2873">
        <v>1</v>
      </c>
      <c r="J2873">
        <v>0</v>
      </c>
      <c r="K2873">
        <v>0</v>
      </c>
      <c r="L2873">
        <v>0</v>
      </c>
      <c r="M2873">
        <v>363.034109259259</v>
      </c>
      <c r="N2873">
        <v>7.4117</v>
      </c>
      <c r="O2873">
        <v>0.0815690709084169</v>
      </c>
      <c r="P2873">
        <v>90.2006</v>
      </c>
      <c r="Q2873">
        <v>0</v>
      </c>
      <c r="R2873">
        <v>52.64</v>
      </c>
      <c r="S2873">
        <v>191741.58</v>
      </c>
      <c r="T2873">
        <v>0</v>
      </c>
      <c r="U2873">
        <v>0</v>
      </c>
      <c r="V2873">
        <v>67.0588833333333</v>
      </c>
      <c r="W2873">
        <v>3.0589</v>
      </c>
      <c r="X2873">
        <v>1.5269</v>
      </c>
      <c r="Y2873">
        <v>0</v>
      </c>
      <c r="Z2873">
        <v>-0.0783461281490468</v>
      </c>
      <c r="AA2873">
        <v>1.24364523033706</v>
      </c>
      <c r="AB2873">
        <v>0.0065525566984346</v>
      </c>
      <c r="AC2873">
        <v>57.6199994087219</v>
      </c>
      <c r="AD2873">
        <v>2.05889594899732</v>
      </c>
      <c r="AE2873">
        <v>0.977846416234063</v>
      </c>
      <c r="AF2873">
        <v>2.66187225218733</v>
      </c>
      <c r="AG2873">
        <v>1</v>
      </c>
    </row>
    <row r="2874" spans="1:33">
      <c r="A2874" s="3">
        <v>15149</v>
      </c>
      <c r="B2874">
        <v>153</v>
      </c>
      <c r="C2874">
        <v>2013</v>
      </c>
      <c r="D2874">
        <v>0</v>
      </c>
      <c r="E2874" t="s">
        <v>32</v>
      </c>
      <c r="F2874">
        <v>0.0126794297893997</v>
      </c>
      <c r="G2874">
        <v>0</v>
      </c>
      <c r="H2874">
        <v>0.0197243271296585</v>
      </c>
      <c r="I2874">
        <v>1</v>
      </c>
      <c r="J2874">
        <v>0</v>
      </c>
      <c r="K2874">
        <v>0</v>
      </c>
      <c r="L2874">
        <v>0</v>
      </c>
      <c r="M2874">
        <v>408.837301339252</v>
      </c>
      <c r="N2874">
        <v>4.7026</v>
      </c>
      <c r="O2874">
        <v>0.00304062591394553</v>
      </c>
      <c r="P2874">
        <v>79.3892</v>
      </c>
      <c r="Q2874">
        <v>0</v>
      </c>
      <c r="R2874">
        <v>2.34</v>
      </c>
      <c r="S2874">
        <v>-946841.419999987</v>
      </c>
      <c r="T2874">
        <v>0</v>
      </c>
      <c r="U2874">
        <v>0</v>
      </c>
      <c r="V2874">
        <v>46.9731055820219</v>
      </c>
      <c r="W2874">
        <v>1.9509</v>
      </c>
      <c r="X2874">
        <v>1.0099</v>
      </c>
      <c r="Y2874">
        <v>0</v>
      </c>
      <c r="Z2874">
        <v>0.0111974748140235</v>
      </c>
      <c r="AA2874">
        <v>0.944838739545487</v>
      </c>
      <c r="AB2874">
        <v>0.0120949056138271</v>
      </c>
      <c r="AC2874">
        <v>30.1399993896484</v>
      </c>
      <c r="AD2874">
        <v>0.980368994774782</v>
      </c>
      <c r="AE2874">
        <v>0.535601270169652</v>
      </c>
      <c r="AF2874">
        <v>0.996623958288056</v>
      </c>
      <c r="AG2874">
        <v>1</v>
      </c>
    </row>
    <row r="2875" spans="1:33">
      <c r="A2875" s="3">
        <v>15151</v>
      </c>
      <c r="B2875">
        <v>156</v>
      </c>
      <c r="C2875">
        <v>2013</v>
      </c>
      <c r="D2875">
        <v>0</v>
      </c>
      <c r="E2875" t="s">
        <v>32</v>
      </c>
      <c r="F2875">
        <v>0.00666468207925799</v>
      </c>
      <c r="G2875">
        <v>0.000393512054246221</v>
      </c>
      <c r="H2875">
        <v>-0.00104187240574182</v>
      </c>
      <c r="I2875">
        <v>1</v>
      </c>
      <c r="J2875">
        <v>0</v>
      </c>
      <c r="K2875">
        <v>0</v>
      </c>
      <c r="L2875">
        <v>0</v>
      </c>
      <c r="M2875">
        <v>1284.90510353624</v>
      </c>
      <c r="N2875">
        <v>7.95</v>
      </c>
      <c r="O2875">
        <v>-0.0385811589975371</v>
      </c>
      <c r="P2875">
        <v>98.8841</v>
      </c>
      <c r="Q2875">
        <v>0.0213160869050381</v>
      </c>
      <c r="R2875">
        <v>0.92</v>
      </c>
      <c r="S2875">
        <v>14203846.26</v>
      </c>
      <c r="T2875">
        <v>0</v>
      </c>
      <c r="U2875">
        <v>0</v>
      </c>
      <c r="V2875">
        <v>40.2377935757732</v>
      </c>
      <c r="W2875">
        <v>2.5184</v>
      </c>
      <c r="X2875">
        <v>0.6611</v>
      </c>
      <c r="Y2875">
        <v>0</v>
      </c>
      <c r="Z2875">
        <v>0.596638318858837</v>
      </c>
      <c r="AA2875">
        <v>0.984312753426295</v>
      </c>
      <c r="AB2875">
        <v>0.0616264861896545</v>
      </c>
      <c r="AC2875">
        <v>80.6900019645691</v>
      </c>
      <c r="AD2875">
        <v>1.52507314875089</v>
      </c>
      <c r="AE2875">
        <v>0.384667558067849</v>
      </c>
      <c r="AF2875">
        <v>0.959752142427957</v>
      </c>
      <c r="AG2875">
        <v>1</v>
      </c>
    </row>
    <row r="2876" spans="1:33">
      <c r="A2876" s="3">
        <v>15152</v>
      </c>
      <c r="B2876">
        <v>157</v>
      </c>
      <c r="C2876">
        <v>2013</v>
      </c>
      <c r="D2876">
        <v>0</v>
      </c>
      <c r="E2876" t="s">
        <v>32</v>
      </c>
      <c r="F2876">
        <v>0.00988137239769789</v>
      </c>
      <c r="G2876">
        <v>0</v>
      </c>
      <c r="H2876">
        <v>0.0177749392873399</v>
      </c>
      <c r="I2876">
        <v>1</v>
      </c>
      <c r="J2876">
        <v>0</v>
      </c>
      <c r="K2876">
        <v>0</v>
      </c>
      <c r="L2876">
        <v>0</v>
      </c>
      <c r="M2876">
        <v>303.465878584553</v>
      </c>
      <c r="N2876">
        <v>0.8877</v>
      </c>
      <c r="O2876">
        <v>0.143877658894534</v>
      </c>
      <c r="P2876">
        <v>53.5779</v>
      </c>
      <c r="Q2876">
        <v>0.0024350544723207</v>
      </c>
      <c r="R2876">
        <v>19.24</v>
      </c>
      <c r="S2876">
        <v>375995766.16</v>
      </c>
      <c r="T2876">
        <v>0</v>
      </c>
      <c r="U2876">
        <v>0</v>
      </c>
      <c r="V2876">
        <v>44.8720476240764</v>
      </c>
      <c r="W2876">
        <v>2.273</v>
      </c>
      <c r="X2876">
        <v>2.9325</v>
      </c>
      <c r="Y2876">
        <v>0.111986887934888</v>
      </c>
      <c r="Z2876">
        <v>-0.304409704927146</v>
      </c>
      <c r="AA2876">
        <v>0.898144672697666</v>
      </c>
      <c r="AB2876">
        <v>0.0161509535880417</v>
      </c>
      <c r="AC2876">
        <v>44.1900010108948</v>
      </c>
      <c r="AD2876">
        <v>1.28604033437965</v>
      </c>
      <c r="AE2876">
        <v>0.747486969214676</v>
      </c>
      <c r="AF2876">
        <v>1.32559418701971</v>
      </c>
      <c r="AG2876">
        <v>1</v>
      </c>
    </row>
    <row r="2877" spans="1:33">
      <c r="A2877" s="3">
        <v>15153</v>
      </c>
      <c r="B2877">
        <v>158</v>
      </c>
      <c r="C2877">
        <v>2013</v>
      </c>
      <c r="D2877">
        <v>0</v>
      </c>
      <c r="E2877" t="s">
        <v>32</v>
      </c>
      <c r="F2877">
        <v>0.0135976906996981</v>
      </c>
      <c r="G2877">
        <v>0.00916431796850826</v>
      </c>
      <c r="H2877">
        <v>-0.014503953331951</v>
      </c>
      <c r="I2877">
        <v>1</v>
      </c>
      <c r="J2877">
        <v>0</v>
      </c>
      <c r="K2877">
        <v>0</v>
      </c>
      <c r="L2877">
        <v>0</v>
      </c>
      <c r="M2877">
        <v>312.085243878858</v>
      </c>
      <c r="N2877">
        <v>86.5248</v>
      </c>
      <c r="O2877">
        <v>0.0446849626769708</v>
      </c>
      <c r="P2877">
        <v>-1030.8252</v>
      </c>
      <c r="Q2877">
        <v>0</v>
      </c>
      <c r="R2877">
        <v>19.68</v>
      </c>
      <c r="S2877">
        <v>-4563902.80999997</v>
      </c>
      <c r="T2877">
        <v>1</v>
      </c>
      <c r="U2877">
        <v>0</v>
      </c>
      <c r="V2877">
        <v>53.3565921645492</v>
      </c>
      <c r="W2877">
        <v>2.2448</v>
      </c>
      <c r="X2877">
        <v>0.9297</v>
      </c>
      <c r="Y2877">
        <v>0.251259161574144</v>
      </c>
      <c r="Z2877">
        <v>0.0406508342300269</v>
      </c>
      <c r="AA2877">
        <v>1.01055234929641</v>
      </c>
      <c r="AB2877">
        <v>0.00135448769836726</v>
      </c>
      <c r="AC2877">
        <v>51.0500013530254</v>
      </c>
      <c r="AD2877">
        <v>1.24502369199332</v>
      </c>
      <c r="AE2877">
        <v>0.555730340972456</v>
      </c>
      <c r="AF2877">
        <v>0.665655843159431</v>
      </c>
      <c r="AG2877">
        <v>1</v>
      </c>
    </row>
    <row r="2878" spans="1:33">
      <c r="A2878" s="3">
        <v>15154</v>
      </c>
      <c r="B2878">
        <v>159</v>
      </c>
      <c r="C2878">
        <v>2013</v>
      </c>
      <c r="D2878">
        <v>0</v>
      </c>
      <c r="E2878" t="s">
        <v>32</v>
      </c>
      <c r="F2878">
        <v>0.0158557625321026</v>
      </c>
      <c r="G2878">
        <v>0</v>
      </c>
      <c r="H2878">
        <v>0.0103636991775114</v>
      </c>
      <c r="I2878">
        <v>1</v>
      </c>
      <c r="J2878">
        <v>0</v>
      </c>
      <c r="K2878">
        <v>0</v>
      </c>
      <c r="L2878">
        <v>0</v>
      </c>
      <c r="M2878">
        <v>707.64057778245</v>
      </c>
      <c r="N2878">
        <v>7.9665</v>
      </c>
      <c r="O2878">
        <v>0.108173603983105</v>
      </c>
      <c r="P2878">
        <v>-47.7881</v>
      </c>
      <c r="Q2878">
        <v>0.0848703621464374</v>
      </c>
      <c r="R2878">
        <v>13.35</v>
      </c>
      <c r="S2878">
        <v>-386440.640000001</v>
      </c>
      <c r="T2878">
        <v>1</v>
      </c>
      <c r="U2878">
        <v>0</v>
      </c>
      <c r="V2878">
        <v>32.2410996013973</v>
      </c>
      <c r="W2878">
        <v>1.3596</v>
      </c>
      <c r="X2878">
        <v>3.0796</v>
      </c>
      <c r="Y2878">
        <v>0.000605762752185699</v>
      </c>
      <c r="Z2878">
        <v>0.239687823646889</v>
      </c>
      <c r="AA2878">
        <v>1.02938332380081</v>
      </c>
      <c r="AB2878">
        <v>0.0109193529935866</v>
      </c>
      <c r="AC2878">
        <v>32.3299992978573</v>
      </c>
      <c r="AD2878">
        <v>0.36254383712879</v>
      </c>
      <c r="AE2878">
        <v>0.722970277565437</v>
      </c>
      <c r="AF2878">
        <v>1.23455639485403</v>
      </c>
      <c r="AG2878">
        <v>1</v>
      </c>
    </row>
    <row r="2879" spans="1:33">
      <c r="A2879" s="3">
        <v>15155</v>
      </c>
      <c r="B2879">
        <v>301</v>
      </c>
      <c r="C2879">
        <v>2013</v>
      </c>
      <c r="D2879">
        <v>0</v>
      </c>
      <c r="E2879" t="s">
        <v>32</v>
      </c>
      <c r="F2879">
        <v>0.0568273519841986</v>
      </c>
      <c r="G2879">
        <v>0</v>
      </c>
      <c r="H2879">
        <v>0.0628588150929757</v>
      </c>
      <c r="I2879">
        <v>1</v>
      </c>
      <c r="J2879">
        <v>0</v>
      </c>
      <c r="K2879">
        <v>0</v>
      </c>
      <c r="L2879">
        <v>0</v>
      </c>
      <c r="M2879">
        <v>324.236781144731</v>
      </c>
      <c r="N2879">
        <v>19.7635</v>
      </c>
      <c r="O2879">
        <v>0.0602240435138708</v>
      </c>
      <c r="P2879">
        <v>80.6762</v>
      </c>
      <c r="Q2879">
        <v>0.0116849108754883</v>
      </c>
      <c r="R2879">
        <v>2.28</v>
      </c>
      <c r="S2879">
        <v>283150655.34</v>
      </c>
      <c r="T2879">
        <v>0</v>
      </c>
      <c r="U2879">
        <v>0</v>
      </c>
      <c r="V2879">
        <v>37.6365168585972</v>
      </c>
      <c r="W2879">
        <v>1.2746</v>
      </c>
      <c r="X2879">
        <v>3.302</v>
      </c>
      <c r="Y2879">
        <v>0</v>
      </c>
      <c r="Z2879">
        <v>-0.304450795738419</v>
      </c>
      <c r="AA2879">
        <v>0.995026742394334</v>
      </c>
      <c r="AB2879">
        <v>0.140955625869906</v>
      </c>
      <c r="AC2879">
        <v>37.9099986255169</v>
      </c>
      <c r="AD2879">
        <v>0.274960674843684</v>
      </c>
      <c r="AE2879">
        <v>0.81665922906485</v>
      </c>
      <c r="AF2879">
        <v>0.959531941897558</v>
      </c>
      <c r="AG2879">
        <v>1</v>
      </c>
    </row>
    <row r="2880" spans="1:33">
      <c r="A2880" s="3">
        <v>15156</v>
      </c>
      <c r="B2880">
        <v>333</v>
      </c>
      <c r="C2880">
        <v>2013</v>
      </c>
      <c r="D2880">
        <v>0</v>
      </c>
      <c r="E2880" t="s">
        <v>32</v>
      </c>
      <c r="F2880">
        <v>0.00981583700192706</v>
      </c>
      <c r="G2880">
        <v>1.93409705242934e-7</v>
      </c>
      <c r="H2880">
        <v>-0.00163593374664654</v>
      </c>
      <c r="I2880">
        <v>1</v>
      </c>
      <c r="J2880">
        <v>0</v>
      </c>
      <c r="K2880">
        <v>0</v>
      </c>
      <c r="L2880">
        <v>0</v>
      </c>
      <c r="M2880">
        <v>284.259846135856</v>
      </c>
      <c r="N2880">
        <v>16.3868</v>
      </c>
      <c r="O2880">
        <v>0.112191416962098</v>
      </c>
      <c r="P2880">
        <v>90.2366</v>
      </c>
      <c r="Q2880">
        <v>0.00791302574059497</v>
      </c>
      <c r="R2880">
        <v>26.29</v>
      </c>
      <c r="S2880">
        <v>106219720</v>
      </c>
      <c r="T2880">
        <v>0</v>
      </c>
      <c r="U2880">
        <v>0</v>
      </c>
      <c r="V2880">
        <v>45.9630736385804</v>
      </c>
      <c r="W2880">
        <v>2.6304</v>
      </c>
      <c r="X2880">
        <v>1.1816</v>
      </c>
      <c r="Y2880">
        <v>0.351418441959692</v>
      </c>
      <c r="Z2880">
        <v>0.338905462779162</v>
      </c>
      <c r="AA2880">
        <v>0.989880123052472</v>
      </c>
      <c r="AB2880">
        <v>0.0155276719525438</v>
      </c>
      <c r="AC2880">
        <v>48.510001540184</v>
      </c>
      <c r="AD2880">
        <v>1.88902175605182</v>
      </c>
      <c r="AE2880">
        <v>0.780642438221683</v>
      </c>
      <c r="AF2880">
        <v>0.990554307642658</v>
      </c>
      <c r="AG2880">
        <v>1</v>
      </c>
    </row>
    <row r="2881" spans="1:33">
      <c r="A2881" s="3">
        <v>15157</v>
      </c>
      <c r="B2881">
        <v>338</v>
      </c>
      <c r="C2881">
        <v>2013</v>
      </c>
      <c r="D2881">
        <v>0</v>
      </c>
      <c r="E2881" t="s">
        <v>32</v>
      </c>
      <c r="F2881">
        <v>0.00723885015004592</v>
      </c>
      <c r="G2881">
        <v>0</v>
      </c>
      <c r="H2881">
        <v>0.0406314241312762</v>
      </c>
      <c r="I2881">
        <v>1</v>
      </c>
      <c r="J2881">
        <v>0</v>
      </c>
      <c r="K2881">
        <v>0</v>
      </c>
      <c r="L2881">
        <v>0</v>
      </c>
      <c r="M2881">
        <v>387.946752971562</v>
      </c>
      <c r="N2881">
        <v>11.2956</v>
      </c>
      <c r="O2881">
        <v>-0.0321626551832484</v>
      </c>
      <c r="P2881">
        <v>67.1625</v>
      </c>
      <c r="Q2881">
        <v>0.0122722710832464</v>
      </c>
      <c r="R2881">
        <v>25.17</v>
      </c>
      <c r="S2881">
        <v>10442046477.98</v>
      </c>
      <c r="T2881">
        <v>0</v>
      </c>
      <c r="U2881">
        <v>0</v>
      </c>
      <c r="V2881">
        <v>30.5816897821219</v>
      </c>
      <c r="W2881">
        <v>2.9473</v>
      </c>
      <c r="X2881">
        <v>1.3394</v>
      </c>
      <c r="Y2881">
        <v>0.253780694565905</v>
      </c>
      <c r="Z2881">
        <v>0.232453689770197</v>
      </c>
      <c r="AA2881">
        <v>0.934459024379009</v>
      </c>
      <c r="AB2881">
        <v>0.0391152068371705</v>
      </c>
      <c r="AC2881">
        <v>50.279999256134</v>
      </c>
      <c r="AD2881">
        <v>2.45035116931381</v>
      </c>
      <c r="AE2881">
        <v>0.584135131772749</v>
      </c>
      <c r="AF2881">
        <v>1.2006738522399</v>
      </c>
      <c r="AG2881">
        <v>1</v>
      </c>
    </row>
    <row r="2882" spans="1:33">
      <c r="A2882" s="3">
        <v>15159</v>
      </c>
      <c r="B2882">
        <v>401</v>
      </c>
      <c r="C2882">
        <v>2013</v>
      </c>
      <c r="D2882">
        <v>0</v>
      </c>
      <c r="E2882" t="s">
        <v>32</v>
      </c>
      <c r="F2882">
        <v>0.00893841436029559</v>
      </c>
      <c r="G2882">
        <v>0.0444628960772339</v>
      </c>
      <c r="H2882">
        <v>0.00150205780365305</v>
      </c>
      <c r="I2882">
        <v>1</v>
      </c>
      <c r="J2882">
        <v>0</v>
      </c>
      <c r="K2882">
        <v>0</v>
      </c>
      <c r="L2882">
        <v>0</v>
      </c>
      <c r="M2882">
        <v>297.860275713808</v>
      </c>
      <c r="N2882">
        <v>10.9994</v>
      </c>
      <c r="O2882">
        <v>-0.129037162455173</v>
      </c>
      <c r="P2882">
        <v>-460.5766</v>
      </c>
      <c r="Q2882">
        <v>0.0531995541149789</v>
      </c>
      <c r="R2882">
        <v>32.12</v>
      </c>
      <c r="S2882">
        <v>306317191.51</v>
      </c>
      <c r="T2882">
        <v>1</v>
      </c>
      <c r="U2882">
        <v>0</v>
      </c>
      <c r="V2882">
        <v>78.7782540273931</v>
      </c>
      <c r="W2882">
        <v>3.2785</v>
      </c>
      <c r="X2882">
        <v>0.5265</v>
      </c>
      <c r="Y2882">
        <v>0</v>
      </c>
      <c r="Z2882">
        <v>0.11398204682266</v>
      </c>
      <c r="AA2882">
        <v>0.966746137757225</v>
      </c>
      <c r="AB2882">
        <v>0.00584542034300587</v>
      </c>
      <c r="AC2882">
        <v>72.1900011301041</v>
      </c>
      <c r="AD2882">
        <v>2.59609263067045</v>
      </c>
      <c r="AE2882">
        <v>0.311340786438692</v>
      </c>
      <c r="AF2882">
        <v>0.972142726766857</v>
      </c>
      <c r="AG2882">
        <v>1</v>
      </c>
    </row>
    <row r="2883" spans="1:33">
      <c r="A2883" s="3">
        <v>15160</v>
      </c>
      <c r="B2883">
        <v>402</v>
      </c>
      <c r="C2883">
        <v>2013</v>
      </c>
      <c r="D2883">
        <v>0</v>
      </c>
      <c r="E2883" t="s">
        <v>32</v>
      </c>
      <c r="F2883">
        <v>0.0074570047476153</v>
      </c>
      <c r="G2883">
        <v>0</v>
      </c>
      <c r="H2883">
        <v>0.0960694283432433</v>
      </c>
      <c r="I2883">
        <v>1</v>
      </c>
      <c r="J2883">
        <v>0</v>
      </c>
      <c r="K2883">
        <v>0</v>
      </c>
      <c r="L2883">
        <v>0</v>
      </c>
      <c r="M2883">
        <v>358.682721422966</v>
      </c>
      <c r="N2883">
        <v>21.3095</v>
      </c>
      <c r="O2883">
        <v>0.114054984831155</v>
      </c>
      <c r="P2883">
        <v>70.6298</v>
      </c>
      <c r="Q2883">
        <v>0.000421761969258972</v>
      </c>
      <c r="R2883">
        <v>19.82</v>
      </c>
      <c r="S2883">
        <v>-8238186.70000005</v>
      </c>
      <c r="T2883">
        <v>0</v>
      </c>
      <c r="U2883">
        <v>0</v>
      </c>
      <c r="V2883">
        <v>63.6945243963486</v>
      </c>
      <c r="W2883">
        <v>3.2678</v>
      </c>
      <c r="X2883">
        <v>2.0596</v>
      </c>
      <c r="Y2883">
        <v>0</v>
      </c>
      <c r="Z2883">
        <v>-0.0096684923186559</v>
      </c>
      <c r="AA2883">
        <v>0.941379566612792</v>
      </c>
      <c r="AB2883">
        <v>0.00933523833834882</v>
      </c>
      <c r="AC2883">
        <v>50.1799998283386</v>
      </c>
      <c r="AD2883">
        <v>2.50998606643648</v>
      </c>
      <c r="AE2883">
        <v>0.875136645210127</v>
      </c>
      <c r="AF2883">
        <v>1.02605264025354</v>
      </c>
      <c r="AG2883">
        <v>1</v>
      </c>
    </row>
    <row r="2884" spans="1:33">
      <c r="A2884" s="3">
        <v>15161</v>
      </c>
      <c r="B2884">
        <v>403</v>
      </c>
      <c r="C2884">
        <v>2013</v>
      </c>
      <c r="D2884">
        <v>0</v>
      </c>
      <c r="E2884" t="s">
        <v>32</v>
      </c>
      <c r="F2884">
        <v>0.0252103480876252</v>
      </c>
      <c r="G2884">
        <v>0</v>
      </c>
      <c r="H2884">
        <v>0.0232451300226557</v>
      </c>
      <c r="I2884">
        <v>0</v>
      </c>
      <c r="J2884">
        <v>1</v>
      </c>
      <c r="K2884">
        <v>0</v>
      </c>
      <c r="L2884">
        <v>0</v>
      </c>
      <c r="M2884">
        <v>596.602408800152</v>
      </c>
      <c r="N2884">
        <v>302.1269</v>
      </c>
      <c r="O2884">
        <v>0.0181065935369479</v>
      </c>
      <c r="P2884">
        <v>49.7543</v>
      </c>
      <c r="Q2884">
        <v>0</v>
      </c>
      <c r="R2884">
        <v>9.46</v>
      </c>
      <c r="S2884">
        <v>-34722960.98</v>
      </c>
      <c r="T2884">
        <v>0</v>
      </c>
      <c r="U2884">
        <v>0</v>
      </c>
      <c r="V2884">
        <v>14.6112565251487</v>
      </c>
      <c r="W2884">
        <v>2.6029</v>
      </c>
      <c r="X2884">
        <v>0.5678</v>
      </c>
      <c r="Y2884">
        <v>0</v>
      </c>
      <c r="Z2884">
        <v>0.125785503592045</v>
      </c>
      <c r="AA2884">
        <v>0.998552325466807</v>
      </c>
      <c r="AB2884">
        <v>0.0694038302533217</v>
      </c>
      <c r="AC2884">
        <v>36.5700005292892</v>
      </c>
      <c r="AD2884">
        <v>1.73839532853284</v>
      </c>
      <c r="AE2884">
        <v>0.325586877152954</v>
      </c>
      <c r="AF2884">
        <v>0.863221634908051</v>
      </c>
      <c r="AG2884">
        <v>1</v>
      </c>
    </row>
    <row r="2885" spans="1:33">
      <c r="A2885" s="3">
        <v>15162</v>
      </c>
      <c r="B2885">
        <v>404</v>
      </c>
      <c r="C2885">
        <v>2013</v>
      </c>
      <c r="D2885">
        <v>0</v>
      </c>
      <c r="E2885" t="s">
        <v>32</v>
      </c>
      <c r="F2885">
        <v>0.00258197738136272</v>
      </c>
      <c r="G2885">
        <v>0.181370139931837</v>
      </c>
      <c r="H2885">
        <v>-0.0448609315677349</v>
      </c>
      <c r="I2885">
        <v>1</v>
      </c>
      <c r="J2885">
        <v>0</v>
      </c>
      <c r="K2885">
        <v>0</v>
      </c>
      <c r="L2885">
        <v>0</v>
      </c>
      <c r="M2885">
        <v>644.613592980113</v>
      </c>
      <c r="N2885">
        <v>6.5946</v>
      </c>
      <c r="O2885">
        <v>-0.0065756612215643</v>
      </c>
      <c r="P2885">
        <v>91.2247</v>
      </c>
      <c r="Q2885">
        <v>0.0201672009633873</v>
      </c>
      <c r="R2885">
        <v>12.58</v>
      </c>
      <c r="S2885">
        <v>-1648754.81</v>
      </c>
      <c r="T2885">
        <v>0</v>
      </c>
      <c r="U2885">
        <v>0</v>
      </c>
      <c r="V2885">
        <v>31.4182479949041</v>
      </c>
      <c r="W2885">
        <v>2.4484</v>
      </c>
      <c r="X2885">
        <v>1.2775</v>
      </c>
      <c r="Y2885">
        <v>0.397761691312729</v>
      </c>
      <c r="Z2885">
        <v>0.213232106584929</v>
      </c>
      <c r="AA2885">
        <v>0.960309473245999</v>
      </c>
      <c r="AB2885">
        <v>0.017486368437416</v>
      </c>
      <c r="AC2885">
        <v>40.0199996232986</v>
      </c>
      <c r="AD2885">
        <v>1.89945063173747</v>
      </c>
      <c r="AE2885">
        <v>0.612758524279216</v>
      </c>
      <c r="AF2885">
        <v>1.03555271394131</v>
      </c>
      <c r="AG2885">
        <v>1</v>
      </c>
    </row>
    <row r="2886" spans="1:33">
      <c r="A2886" s="3">
        <v>15163</v>
      </c>
      <c r="B2886">
        <v>407</v>
      </c>
      <c r="C2886">
        <v>2013</v>
      </c>
      <c r="D2886">
        <v>0</v>
      </c>
      <c r="E2886" t="s">
        <v>32</v>
      </c>
      <c r="F2886">
        <v>0.0314764375926445</v>
      </c>
      <c r="G2886">
        <v>0</v>
      </c>
      <c r="H2886">
        <v>0.000754170343722708</v>
      </c>
      <c r="I2886">
        <v>1</v>
      </c>
      <c r="J2886">
        <v>0</v>
      </c>
      <c r="K2886">
        <v>0</v>
      </c>
      <c r="L2886">
        <v>0</v>
      </c>
      <c r="M2886">
        <v>306.367911455284</v>
      </c>
      <c r="N2886">
        <v>9.1036</v>
      </c>
      <c r="O2886">
        <v>0.0918059050411685</v>
      </c>
      <c r="P2886">
        <v>-0.6236</v>
      </c>
      <c r="Q2886">
        <v>0.202576841640084</v>
      </c>
      <c r="R2886">
        <v>43.9</v>
      </c>
      <c r="S2886">
        <v>-727286.329999983</v>
      </c>
      <c r="T2886">
        <v>1</v>
      </c>
      <c r="U2886">
        <v>0</v>
      </c>
      <c r="V2886">
        <v>16.0258118451646</v>
      </c>
      <c r="W2886">
        <v>2.0253</v>
      </c>
      <c r="X2886">
        <v>1.1015</v>
      </c>
      <c r="Y2886">
        <v>0</v>
      </c>
      <c r="Z2886">
        <v>0.0345079279126021</v>
      </c>
      <c r="AA2886">
        <v>0.998799182205353</v>
      </c>
      <c r="AB2886">
        <v>0.00348110576102635</v>
      </c>
      <c r="AC2886">
        <v>23.8800003528595</v>
      </c>
      <c r="AD2886">
        <v>1.17723816285327</v>
      </c>
      <c r="AE2886">
        <v>0.679763840530388</v>
      </c>
      <c r="AF2886">
        <v>0.90584489739746</v>
      </c>
      <c r="AG2886">
        <v>1</v>
      </c>
    </row>
    <row r="2887" spans="1:33">
      <c r="A2887" s="3">
        <v>15166</v>
      </c>
      <c r="B2887">
        <v>410</v>
      </c>
      <c r="C2887">
        <v>2013</v>
      </c>
      <c r="D2887">
        <v>0</v>
      </c>
      <c r="E2887" t="s">
        <v>32</v>
      </c>
      <c r="F2887">
        <v>0.00213028791321494</v>
      </c>
      <c r="G2887">
        <v>0.00342272444937151</v>
      </c>
      <c r="H2887">
        <v>0.0496595857902499</v>
      </c>
      <c r="I2887">
        <v>1</v>
      </c>
      <c r="J2887">
        <v>0</v>
      </c>
      <c r="K2887">
        <v>0</v>
      </c>
      <c r="L2887">
        <v>0</v>
      </c>
      <c r="M2887">
        <v>910.860698185261</v>
      </c>
      <c r="N2887">
        <v>1.1867</v>
      </c>
      <c r="O2887">
        <v>0.0949187043344061</v>
      </c>
      <c r="P2887">
        <v>-252.0845</v>
      </c>
      <c r="Q2887">
        <v>0.000783668023561037</v>
      </c>
      <c r="R2887">
        <v>61.57</v>
      </c>
      <c r="S2887">
        <v>157318535</v>
      </c>
      <c r="T2887">
        <v>1</v>
      </c>
      <c r="U2887">
        <v>0</v>
      </c>
      <c r="V2887">
        <v>29.5198321996256</v>
      </c>
      <c r="W2887">
        <v>7.3466</v>
      </c>
      <c r="X2887">
        <v>1.1387</v>
      </c>
      <c r="Y2887">
        <v>0.0577379227734419</v>
      </c>
      <c r="Z2887">
        <v>-0.111169485797239</v>
      </c>
      <c r="AA2887">
        <v>0.75274669034182</v>
      </c>
      <c r="AB2887">
        <v>0.0104769130990145</v>
      </c>
      <c r="AC2887">
        <v>31.7200001478195</v>
      </c>
      <c r="AD2887">
        <v>6.43323946424242</v>
      </c>
      <c r="AE2887">
        <v>0.777000422640474</v>
      </c>
      <c r="AF2887">
        <v>0.90158688218503</v>
      </c>
      <c r="AG2887">
        <v>1</v>
      </c>
    </row>
    <row r="2888" spans="1:33">
      <c r="A2888" s="3">
        <v>15167</v>
      </c>
      <c r="B2888">
        <v>411</v>
      </c>
      <c r="C2888">
        <v>2013</v>
      </c>
      <c r="D2888">
        <v>0</v>
      </c>
      <c r="E2888" t="s">
        <v>32</v>
      </c>
      <c r="F2888">
        <v>0.00533940396340324</v>
      </c>
      <c r="G2888">
        <v>0</v>
      </c>
      <c r="H2888">
        <v>0.0367855892459877</v>
      </c>
      <c r="I2888">
        <v>1</v>
      </c>
      <c r="J2888">
        <v>0</v>
      </c>
      <c r="K2888">
        <v>0</v>
      </c>
      <c r="L2888">
        <v>0</v>
      </c>
      <c r="M2888">
        <v>217.951702499242</v>
      </c>
      <c r="N2888">
        <v>6.1566</v>
      </c>
      <c r="O2888">
        <v>0.0355947352941551</v>
      </c>
      <c r="P2888">
        <v>91.0999</v>
      </c>
      <c r="Q2888">
        <v>0</v>
      </c>
      <c r="R2888">
        <v>24.34</v>
      </c>
      <c r="S2888">
        <v>12053582.35</v>
      </c>
      <c r="T2888">
        <v>0</v>
      </c>
      <c r="U2888">
        <v>0</v>
      </c>
      <c r="V2888">
        <v>73.4961805787891</v>
      </c>
      <c r="W2888">
        <v>3.8128</v>
      </c>
      <c r="X2888">
        <v>1.2299</v>
      </c>
      <c r="Y2888">
        <v>0</v>
      </c>
      <c r="Z2888">
        <v>0.0231346360235856</v>
      </c>
      <c r="AA2888">
        <v>0.985502728994014</v>
      </c>
      <c r="AB2888">
        <v>0.00667392063137338</v>
      </c>
      <c r="AC2888">
        <v>49.4300003051758</v>
      </c>
      <c r="AD2888">
        <v>6.3185536316581</v>
      </c>
      <c r="AE2888">
        <v>0.842152636141167</v>
      </c>
      <c r="AF2888">
        <v>0.967791656917981</v>
      </c>
      <c r="AG2888">
        <v>1</v>
      </c>
    </row>
    <row r="2889" spans="1:33">
      <c r="A2889" s="3">
        <v>15168</v>
      </c>
      <c r="B2889">
        <v>413</v>
      </c>
      <c r="C2889">
        <v>2013</v>
      </c>
      <c r="D2889">
        <v>0</v>
      </c>
      <c r="E2889" t="s">
        <v>32</v>
      </c>
      <c r="F2889">
        <v>0.00347301481692967</v>
      </c>
      <c r="G2889">
        <v>0.00857022346871351</v>
      </c>
      <c r="H2889">
        <v>0.0199277717146465</v>
      </c>
      <c r="I2889">
        <v>1</v>
      </c>
      <c r="J2889">
        <v>0</v>
      </c>
      <c r="K2889">
        <v>0</v>
      </c>
      <c r="L2889">
        <v>0</v>
      </c>
      <c r="M2889">
        <v>356.666805554941</v>
      </c>
      <c r="N2889">
        <v>2.7096</v>
      </c>
      <c r="O2889">
        <v>-0.0301930471135988</v>
      </c>
      <c r="P2889">
        <v>57.1327</v>
      </c>
      <c r="Q2889">
        <v>0</v>
      </c>
      <c r="R2889">
        <v>41.95</v>
      </c>
      <c r="S2889">
        <v>107858091.29</v>
      </c>
      <c r="T2889">
        <v>0</v>
      </c>
      <c r="U2889">
        <v>0</v>
      </c>
      <c r="V2889">
        <v>35.5270103227581</v>
      </c>
      <c r="W2889">
        <v>1.9253</v>
      </c>
      <c r="X2889">
        <v>3.3933</v>
      </c>
      <c r="Y2889">
        <v>0</v>
      </c>
      <c r="Z2889">
        <v>-0.0184549344154972</v>
      </c>
      <c r="AA2889">
        <v>1.14205278692882</v>
      </c>
      <c r="AB2889">
        <v>0.0110785604382692</v>
      </c>
      <c r="AC2889">
        <v>40.0899998545647</v>
      </c>
      <c r="AD2889">
        <v>0.930963200669736</v>
      </c>
      <c r="AE2889">
        <v>0.420695936877628</v>
      </c>
      <c r="AF2889">
        <v>0.904012672954088</v>
      </c>
      <c r="AG2889">
        <v>1</v>
      </c>
    </row>
    <row r="2890" spans="1:33">
      <c r="A2890" s="3">
        <v>15169</v>
      </c>
      <c r="B2890">
        <v>415</v>
      </c>
      <c r="C2890">
        <v>2013</v>
      </c>
      <c r="D2890">
        <v>0</v>
      </c>
      <c r="E2890" t="s">
        <v>32</v>
      </c>
      <c r="F2890">
        <v>0.00127702490423753</v>
      </c>
      <c r="G2890">
        <v>0</v>
      </c>
      <c r="H2890">
        <v>2.949232392584e-5</v>
      </c>
      <c r="I2890">
        <v>1</v>
      </c>
      <c r="J2890">
        <v>0</v>
      </c>
      <c r="K2890">
        <v>0</v>
      </c>
      <c r="L2890">
        <v>0</v>
      </c>
      <c r="M2890">
        <v>426.025619387019</v>
      </c>
      <c r="N2890">
        <v>11.322</v>
      </c>
      <c r="O2890">
        <v>0.00216760952975608</v>
      </c>
      <c r="P2890">
        <v>88.745</v>
      </c>
      <c r="Q2890">
        <v>0</v>
      </c>
      <c r="R2890">
        <v>24.49</v>
      </c>
      <c r="S2890">
        <v>-11623000</v>
      </c>
      <c r="T2890">
        <v>0</v>
      </c>
      <c r="U2890">
        <v>0</v>
      </c>
      <c r="V2890">
        <v>65.1526706331885</v>
      </c>
      <c r="W2890">
        <v>5.3755</v>
      </c>
      <c r="X2890">
        <v>0.661</v>
      </c>
      <c r="Y2890">
        <v>0.587796475604408</v>
      </c>
      <c r="Z2890">
        <v>0.235168507615801</v>
      </c>
      <c r="AA2890">
        <v>0.995212315317307</v>
      </c>
      <c r="AB2890">
        <v>0.0155637332702856</v>
      </c>
      <c r="AC2890">
        <v>69.3099999427795</v>
      </c>
      <c r="AD2890">
        <v>5.63135350589002</v>
      </c>
      <c r="AE2890">
        <v>0.526853760071295</v>
      </c>
      <c r="AF2890">
        <v>1.10830622231561</v>
      </c>
      <c r="AG2890">
        <v>1</v>
      </c>
    </row>
    <row r="2891" spans="1:33">
      <c r="A2891" s="3">
        <v>15170</v>
      </c>
      <c r="B2891">
        <v>417</v>
      </c>
      <c r="C2891">
        <v>2013</v>
      </c>
      <c r="D2891">
        <v>0</v>
      </c>
      <c r="E2891" t="s">
        <v>32</v>
      </c>
      <c r="F2891">
        <v>0.0168906594035546</v>
      </c>
      <c r="G2891">
        <v>0</v>
      </c>
      <c r="H2891">
        <v>0.0174664166142517</v>
      </c>
      <c r="I2891">
        <v>1</v>
      </c>
      <c r="J2891">
        <v>0</v>
      </c>
      <c r="K2891">
        <v>0</v>
      </c>
      <c r="L2891">
        <v>0</v>
      </c>
      <c r="M2891">
        <v>365.297300135172</v>
      </c>
      <c r="N2891">
        <v>291.8565</v>
      </c>
      <c r="O2891">
        <v>0.00796502369104915</v>
      </c>
      <c r="P2891">
        <v>92.9003</v>
      </c>
      <c r="Q2891">
        <v>0.00419963613967907</v>
      </c>
      <c r="R2891">
        <v>2.46</v>
      </c>
      <c r="S2891">
        <v>111569687.5</v>
      </c>
      <c r="T2891">
        <v>0</v>
      </c>
      <c r="U2891">
        <v>0</v>
      </c>
      <c r="V2891">
        <v>52.273981177601</v>
      </c>
      <c r="W2891">
        <v>2.1398</v>
      </c>
      <c r="X2891">
        <v>1.2076</v>
      </c>
      <c r="Y2891">
        <v>0</v>
      </c>
      <c r="Z2891">
        <v>0.112311328336508</v>
      </c>
      <c r="AA2891">
        <v>0.99840463495266</v>
      </c>
      <c r="AB2891">
        <v>0.00778723532950509</v>
      </c>
      <c r="AC2891">
        <v>43.5699994564056</v>
      </c>
      <c r="AD2891">
        <v>1.30142592298736</v>
      </c>
      <c r="AE2891">
        <v>0.386122325417295</v>
      </c>
      <c r="AF2891">
        <v>1.12634610647473</v>
      </c>
      <c r="AG2891">
        <v>1</v>
      </c>
    </row>
    <row r="2892" spans="1:33">
      <c r="A2892" s="3">
        <v>15172</v>
      </c>
      <c r="B2892">
        <v>420</v>
      </c>
      <c r="C2892">
        <v>2013</v>
      </c>
      <c r="D2892">
        <v>0</v>
      </c>
      <c r="E2892" t="s">
        <v>32</v>
      </c>
      <c r="F2892">
        <v>0.0279602497845161</v>
      </c>
      <c r="G2892">
        <v>0.013450000553511</v>
      </c>
      <c r="H2892">
        <v>-0.0621979547865857</v>
      </c>
      <c r="I2892">
        <v>1</v>
      </c>
      <c r="J2892">
        <v>0</v>
      </c>
      <c r="K2892">
        <v>0</v>
      </c>
      <c r="L2892">
        <v>0</v>
      </c>
      <c r="M2892">
        <v>635.653677266795</v>
      </c>
      <c r="N2892">
        <v>10.8417</v>
      </c>
      <c r="O2892">
        <v>0.43484776967616</v>
      </c>
      <c r="P2892">
        <v>-891.5176</v>
      </c>
      <c r="Q2892">
        <v>0</v>
      </c>
      <c r="R2892">
        <v>32.4</v>
      </c>
      <c r="S2892">
        <v>-153006237.1</v>
      </c>
      <c r="T2892">
        <v>1</v>
      </c>
      <c r="U2892">
        <v>0</v>
      </c>
      <c r="V2892">
        <v>10.6856337567704</v>
      </c>
      <c r="W2892">
        <v>3.2478</v>
      </c>
      <c r="X2892">
        <v>0.5747</v>
      </c>
      <c r="Y2892">
        <v>0.40900636010191</v>
      </c>
      <c r="Z2892">
        <v>-0.0341168027224165</v>
      </c>
      <c r="AA2892">
        <v>1.00421861457308</v>
      </c>
      <c r="AB2892">
        <v>0.0183041140463375</v>
      </c>
      <c r="AC2892">
        <v>35.8700003623962</v>
      </c>
      <c r="AD2892">
        <v>2.31821554372757</v>
      </c>
      <c r="AE2892">
        <v>0.310836033303474</v>
      </c>
      <c r="AF2892">
        <v>0.981767809193417</v>
      </c>
      <c r="AG2892">
        <v>1</v>
      </c>
    </row>
    <row r="2893" spans="1:33">
      <c r="A2893" s="3">
        <v>15173</v>
      </c>
      <c r="B2893">
        <v>421</v>
      </c>
      <c r="C2893">
        <v>2013</v>
      </c>
      <c r="D2893">
        <v>0</v>
      </c>
      <c r="E2893" t="s">
        <v>32</v>
      </c>
      <c r="F2893">
        <v>0.100371031642443</v>
      </c>
      <c r="G2893">
        <v>0</v>
      </c>
      <c r="H2893">
        <v>-0.170561528464543</v>
      </c>
      <c r="I2893">
        <v>1</v>
      </c>
      <c r="J2893">
        <v>0</v>
      </c>
      <c r="K2893">
        <v>0</v>
      </c>
      <c r="L2893">
        <v>0</v>
      </c>
      <c r="M2893">
        <v>418.822858642402</v>
      </c>
      <c r="N2893">
        <v>12.9374</v>
      </c>
      <c r="O2893">
        <v>-0.0398649873651052</v>
      </c>
      <c r="P2893">
        <v>47.1302</v>
      </c>
      <c r="Q2893">
        <v>0.106974604921119</v>
      </c>
      <c r="R2893">
        <v>0.63</v>
      </c>
      <c r="S2893">
        <v>-30867885.94</v>
      </c>
      <c r="T2893">
        <v>0</v>
      </c>
      <c r="U2893">
        <v>0</v>
      </c>
      <c r="V2893">
        <v>42.227834003089</v>
      </c>
      <c r="W2893">
        <v>1.633</v>
      </c>
      <c r="X2893">
        <v>1.7969</v>
      </c>
      <c r="Y2893">
        <v>0</v>
      </c>
      <c r="Z2893">
        <v>0.406552838048264</v>
      </c>
      <c r="AA2893">
        <v>0.917277957393321</v>
      </c>
      <c r="AB2893">
        <v>0.0443507722799021</v>
      </c>
      <c r="AC2893">
        <v>41.0799995660782</v>
      </c>
      <c r="AD2893">
        <v>0.787819674690493</v>
      </c>
      <c r="AE2893">
        <v>0.636063728665727</v>
      </c>
      <c r="AF2893">
        <v>1.31185681329052</v>
      </c>
      <c r="AG2893">
        <v>1</v>
      </c>
    </row>
    <row r="2894" spans="1:33">
      <c r="A2894" s="3">
        <v>15174</v>
      </c>
      <c r="B2894">
        <v>422</v>
      </c>
      <c r="C2894">
        <v>2013</v>
      </c>
      <c r="D2894">
        <v>0</v>
      </c>
      <c r="E2894" t="s">
        <v>32</v>
      </c>
      <c r="F2894">
        <v>0.00563001030460569</v>
      </c>
      <c r="G2894">
        <v>0.00487933253028113</v>
      </c>
      <c r="H2894">
        <v>0.0150189220664852</v>
      </c>
      <c r="I2894">
        <v>1</v>
      </c>
      <c r="J2894">
        <v>0</v>
      </c>
      <c r="K2894">
        <v>0</v>
      </c>
      <c r="L2894">
        <v>0</v>
      </c>
      <c r="M2894">
        <v>454.319683726957</v>
      </c>
      <c r="N2894">
        <v>23.5631</v>
      </c>
      <c r="O2894">
        <v>-0.0727164398815233</v>
      </c>
      <c r="P2894">
        <v>-144.8147</v>
      </c>
      <c r="Q2894">
        <v>0.00425366651151992</v>
      </c>
      <c r="R2894">
        <v>90.66</v>
      </c>
      <c r="S2894">
        <v>-45974234.53</v>
      </c>
      <c r="T2894">
        <v>1</v>
      </c>
      <c r="U2894">
        <v>0</v>
      </c>
      <c r="V2894">
        <v>28.8653640724281</v>
      </c>
      <c r="W2894">
        <v>4.9712</v>
      </c>
      <c r="X2894">
        <v>0.6409</v>
      </c>
      <c r="Y2894">
        <v>0.122676335764507</v>
      </c>
      <c r="Z2894">
        <v>0.192394710042287</v>
      </c>
      <c r="AA2894">
        <v>0.997913586039411</v>
      </c>
      <c r="AB2894">
        <v>0.00173892533995119</v>
      </c>
      <c r="AC2894">
        <v>26.6700002551079</v>
      </c>
      <c r="AD2894">
        <v>4.87316102768158</v>
      </c>
      <c r="AE2894">
        <v>0.287945530346679</v>
      </c>
      <c r="AF2894">
        <v>1.22297925168282</v>
      </c>
      <c r="AG2894">
        <v>1</v>
      </c>
    </row>
    <row r="2895" spans="1:33">
      <c r="A2895" s="3">
        <v>15176</v>
      </c>
      <c r="B2895">
        <v>425</v>
      </c>
      <c r="C2895">
        <v>2013</v>
      </c>
      <c r="D2895">
        <v>0</v>
      </c>
      <c r="E2895" t="s">
        <v>32</v>
      </c>
      <c r="F2895">
        <v>0.0100075934144244</v>
      </c>
      <c r="G2895">
        <v>0.145634991346007</v>
      </c>
      <c r="H2895">
        <v>0.0198108078071696</v>
      </c>
      <c r="I2895">
        <v>1</v>
      </c>
      <c r="J2895">
        <v>0</v>
      </c>
      <c r="K2895">
        <v>0</v>
      </c>
      <c r="L2895">
        <v>0</v>
      </c>
      <c r="M2895">
        <v>281.226282782663</v>
      </c>
      <c r="N2895">
        <v>1.1417</v>
      </c>
      <c r="O2895">
        <v>-0.0118415033472095</v>
      </c>
      <c r="P2895">
        <v>48.0482</v>
      </c>
      <c r="Q2895">
        <v>0.00695423677586825</v>
      </c>
      <c r="R2895">
        <v>32.87</v>
      </c>
      <c r="S2895">
        <v>36117586.4500003</v>
      </c>
      <c r="T2895">
        <v>0</v>
      </c>
      <c r="U2895">
        <v>0</v>
      </c>
      <c r="V2895">
        <v>61.9835002356148</v>
      </c>
      <c r="W2895">
        <v>2.3901</v>
      </c>
      <c r="X2895">
        <v>1.8489</v>
      </c>
      <c r="Y2895">
        <v>0.135281016330141</v>
      </c>
      <c r="Z2895">
        <v>0.0373256046293524</v>
      </c>
      <c r="AA2895">
        <v>1.03251889531916</v>
      </c>
      <c r="AB2895">
        <v>0.00900586001142427</v>
      </c>
      <c r="AC2895">
        <v>55.0100004076958</v>
      </c>
      <c r="AD2895">
        <v>1.41218099848819</v>
      </c>
      <c r="AE2895">
        <v>0.718747087353691</v>
      </c>
      <c r="AF2895">
        <v>1.34554959379292</v>
      </c>
      <c r="AG2895">
        <v>1</v>
      </c>
    </row>
    <row r="2896" spans="1:33">
      <c r="A2896" s="3">
        <v>15177</v>
      </c>
      <c r="B2896">
        <v>426</v>
      </c>
      <c r="C2896">
        <v>2013</v>
      </c>
      <c r="D2896">
        <v>0</v>
      </c>
      <c r="E2896" t="s">
        <v>32</v>
      </c>
      <c r="F2896">
        <v>0.000897250414101059</v>
      </c>
      <c r="G2896">
        <v>0</v>
      </c>
      <c r="H2896">
        <v>0.00381110926827021</v>
      </c>
      <c r="I2896">
        <v>1</v>
      </c>
      <c r="J2896">
        <v>0</v>
      </c>
      <c r="K2896">
        <v>0</v>
      </c>
      <c r="L2896">
        <v>0</v>
      </c>
      <c r="M2896">
        <v>549.767837681693</v>
      </c>
      <c r="N2896">
        <v>27.0919</v>
      </c>
      <c r="O2896">
        <v>0.113032878846897</v>
      </c>
      <c r="P2896">
        <v>19.0965</v>
      </c>
      <c r="Q2896">
        <v>0</v>
      </c>
      <c r="R2896">
        <v>4.94</v>
      </c>
      <c r="S2896">
        <v>184013219.34</v>
      </c>
      <c r="T2896">
        <v>0</v>
      </c>
      <c r="U2896">
        <v>0</v>
      </c>
      <c r="V2896">
        <v>49.4664269354916</v>
      </c>
      <c r="W2896">
        <v>1.4275</v>
      </c>
      <c r="X2896">
        <v>0.6639</v>
      </c>
      <c r="Y2896">
        <v>0.0793677074291076</v>
      </c>
      <c r="Z2896">
        <v>-0.226472511366024</v>
      </c>
      <c r="AA2896">
        <v>0.980087182543321</v>
      </c>
      <c r="AB2896">
        <v>0.017237557291532</v>
      </c>
      <c r="AC2896">
        <v>59.8599995970726</v>
      </c>
      <c r="AD2896">
        <v>0.427823404573514</v>
      </c>
      <c r="AE2896">
        <v>0.56530297107116</v>
      </c>
      <c r="AF2896">
        <v>0.595837995159133</v>
      </c>
      <c r="AG2896">
        <v>1</v>
      </c>
    </row>
    <row r="2897" spans="1:33">
      <c r="A2897" s="3">
        <v>15179</v>
      </c>
      <c r="B2897">
        <v>429</v>
      </c>
      <c r="C2897">
        <v>2013</v>
      </c>
      <c r="D2897">
        <v>0</v>
      </c>
      <c r="E2897" t="s">
        <v>32</v>
      </c>
      <c r="F2897">
        <v>0.00225723704379434</v>
      </c>
      <c r="G2897">
        <v>0</v>
      </c>
      <c r="H2897">
        <v>0</v>
      </c>
      <c r="I2897">
        <v>1</v>
      </c>
      <c r="J2897">
        <v>0</v>
      </c>
      <c r="K2897">
        <v>0</v>
      </c>
      <c r="L2897">
        <v>0</v>
      </c>
      <c r="M2897">
        <v>303.923389539092</v>
      </c>
      <c r="N2897">
        <v>56.4846</v>
      </c>
      <c r="O2897">
        <v>-0.0481553782201539</v>
      </c>
      <c r="P2897">
        <v>96.418</v>
      </c>
      <c r="Q2897">
        <v>0.216252853109818</v>
      </c>
      <c r="R2897">
        <v>29.9</v>
      </c>
      <c r="S2897">
        <v>-275473.17</v>
      </c>
      <c r="T2897">
        <v>0</v>
      </c>
      <c r="U2897">
        <v>0</v>
      </c>
      <c r="V2897">
        <v>32.9518748195246</v>
      </c>
      <c r="W2897">
        <v>2.1314</v>
      </c>
      <c r="X2897">
        <v>0.5822</v>
      </c>
      <c r="Y2897">
        <v>0</v>
      </c>
      <c r="Z2897">
        <v>0.859405954577392</v>
      </c>
      <c r="AA2897">
        <v>1.00293903480481</v>
      </c>
      <c r="AB2897">
        <v>0.00193001347128405</v>
      </c>
      <c r="AC2897">
        <v>45.6900000572205</v>
      </c>
      <c r="AD2897">
        <v>1.32421365872831</v>
      </c>
      <c r="AE2897">
        <v>0.381221339151141</v>
      </c>
      <c r="AF2897">
        <v>0.837288390560398</v>
      </c>
      <c r="AG2897">
        <v>1</v>
      </c>
    </row>
    <row r="2898" spans="1:33">
      <c r="A2898" s="3">
        <v>15181</v>
      </c>
      <c r="B2898">
        <v>488</v>
      </c>
      <c r="C2898">
        <v>2013</v>
      </c>
      <c r="D2898">
        <v>0</v>
      </c>
      <c r="E2898" t="s">
        <v>32</v>
      </c>
      <c r="F2898">
        <v>0.0312637192666222</v>
      </c>
      <c r="G2898">
        <v>0.0152471533685471</v>
      </c>
      <c r="H2898">
        <v>0.0324873888565587</v>
      </c>
      <c r="I2898">
        <v>1</v>
      </c>
      <c r="J2898">
        <v>0</v>
      </c>
      <c r="K2898">
        <v>0</v>
      </c>
      <c r="L2898">
        <v>0</v>
      </c>
      <c r="M2898">
        <v>265.974746535884</v>
      </c>
      <c r="N2898">
        <v>5.7954</v>
      </c>
      <c r="O2898">
        <v>-0.112985892748861</v>
      </c>
      <c r="P2898">
        <v>25.8204</v>
      </c>
      <c r="Q2898">
        <v>0.000635103151262776</v>
      </c>
      <c r="R2898">
        <v>76.74</v>
      </c>
      <c r="S2898">
        <v>-46313577.22</v>
      </c>
      <c r="T2898">
        <v>0</v>
      </c>
      <c r="U2898">
        <v>0</v>
      </c>
      <c r="V2898">
        <v>29.8371858395574</v>
      </c>
      <c r="W2898">
        <v>3.9603</v>
      </c>
      <c r="X2898">
        <v>0.8389</v>
      </c>
      <c r="Y2898">
        <v>0.179199043301173</v>
      </c>
      <c r="Z2898">
        <v>0.0350730189260792</v>
      </c>
      <c r="AA2898">
        <v>0.979752234105574</v>
      </c>
      <c r="AB2898">
        <v>0.00805824753889173</v>
      </c>
      <c r="AC2898">
        <v>36.050000667572</v>
      </c>
      <c r="AD2898">
        <v>3.05187257317281</v>
      </c>
      <c r="AE2898">
        <v>0.402474378927055</v>
      </c>
      <c r="AF2898">
        <v>1.05856021589323</v>
      </c>
      <c r="AG2898">
        <v>1</v>
      </c>
    </row>
    <row r="2899" spans="1:33">
      <c r="A2899" s="3">
        <v>15182</v>
      </c>
      <c r="B2899">
        <v>498</v>
      </c>
      <c r="C2899">
        <v>2013</v>
      </c>
      <c r="D2899">
        <v>0</v>
      </c>
      <c r="E2899" t="s">
        <v>32</v>
      </c>
      <c r="F2899">
        <v>0.0510328928619315</v>
      </c>
      <c r="G2899">
        <v>0</v>
      </c>
      <c r="H2899">
        <v>0.0185593430739633</v>
      </c>
      <c r="I2899">
        <v>1</v>
      </c>
      <c r="J2899">
        <v>0</v>
      </c>
      <c r="K2899">
        <v>0</v>
      </c>
      <c r="L2899">
        <v>0</v>
      </c>
      <c r="M2899">
        <v>248.427177511323</v>
      </c>
      <c r="N2899">
        <v>2.7934</v>
      </c>
      <c r="O2899">
        <v>0.0119871213888517</v>
      </c>
      <c r="P2899">
        <v>95.7551</v>
      </c>
      <c r="Q2899">
        <v>0</v>
      </c>
      <c r="R2899">
        <v>28.77</v>
      </c>
      <c r="S2899">
        <v>5543223.59</v>
      </c>
      <c r="T2899">
        <v>0</v>
      </c>
      <c r="U2899">
        <v>1</v>
      </c>
      <c r="V2899">
        <v>3.23531572324875</v>
      </c>
      <c r="W2899">
        <v>3.7752</v>
      </c>
      <c r="X2899">
        <v>1.3481</v>
      </c>
      <c r="Y2899">
        <v>0.0722118077264729</v>
      </c>
      <c r="Z2899">
        <v>0.0469989502231939</v>
      </c>
      <c r="AA2899">
        <v>0.911048091847831</v>
      </c>
      <c r="AB2899">
        <v>0.00285471172675779</v>
      </c>
      <c r="AC2899">
        <v>74.639999628067</v>
      </c>
      <c r="AD2899">
        <v>2.77839730567335</v>
      </c>
      <c r="AE2899">
        <v>0.877655563741229</v>
      </c>
      <c r="AF2899">
        <v>1.03602252971854</v>
      </c>
      <c r="AG2899">
        <v>1</v>
      </c>
    </row>
    <row r="2900" spans="1:33">
      <c r="A2900" s="3">
        <v>15184</v>
      </c>
      <c r="B2900">
        <v>503</v>
      </c>
      <c r="C2900">
        <v>2013</v>
      </c>
      <c r="D2900">
        <v>0</v>
      </c>
      <c r="E2900" t="s">
        <v>32</v>
      </c>
      <c r="F2900">
        <v>0.151541522918162</v>
      </c>
      <c r="G2900">
        <v>0</v>
      </c>
      <c r="H2900">
        <v>-0.00016897615307488</v>
      </c>
      <c r="I2900">
        <v>1</v>
      </c>
      <c r="J2900">
        <v>0</v>
      </c>
      <c r="K2900">
        <v>0</v>
      </c>
      <c r="L2900">
        <v>0</v>
      </c>
      <c r="M2900">
        <v>405.262734394226</v>
      </c>
      <c r="N2900">
        <v>90.3256</v>
      </c>
      <c r="O2900">
        <v>-0.0795294410230631</v>
      </c>
      <c r="P2900">
        <v>-239.2409</v>
      </c>
      <c r="Q2900">
        <v>0.00675165049488744</v>
      </c>
      <c r="R2900">
        <v>1.14</v>
      </c>
      <c r="S2900">
        <v>4561187.04</v>
      </c>
      <c r="T2900">
        <v>1</v>
      </c>
      <c r="U2900">
        <v>0</v>
      </c>
      <c r="V2900">
        <v>38.0319176948621</v>
      </c>
      <c r="W2900">
        <v>1.0804</v>
      </c>
      <c r="X2900">
        <v>11.0577</v>
      </c>
      <c r="Y2900">
        <v>0</v>
      </c>
      <c r="Z2900">
        <v>-0.23739718080095</v>
      </c>
      <c r="AA2900">
        <v>1.00081534087009</v>
      </c>
      <c r="AB2900">
        <v>0.0873028895449544</v>
      </c>
      <c r="AC2900">
        <v>31.6099994182587</v>
      </c>
      <c r="AD2900">
        <v>0.081460459878076</v>
      </c>
      <c r="AE2900">
        <v>0.429584740835158</v>
      </c>
      <c r="AF2900">
        <v>1.28408419203621</v>
      </c>
      <c r="AG2900">
        <v>1</v>
      </c>
    </row>
    <row r="2901" spans="1:33">
      <c r="A2901" s="3">
        <v>15188</v>
      </c>
      <c r="B2901">
        <v>507</v>
      </c>
      <c r="C2901">
        <v>2013</v>
      </c>
      <c r="D2901">
        <v>0</v>
      </c>
      <c r="E2901" t="s">
        <v>32</v>
      </c>
      <c r="F2901">
        <v>0.0177259160037134</v>
      </c>
      <c r="G2901">
        <v>0</v>
      </c>
      <c r="H2901">
        <v>0.0180754643617639</v>
      </c>
      <c r="I2901">
        <v>1</v>
      </c>
      <c r="J2901">
        <v>0</v>
      </c>
      <c r="K2901">
        <v>0</v>
      </c>
      <c r="L2901">
        <v>0</v>
      </c>
      <c r="M2901">
        <v>856.867995010587</v>
      </c>
      <c r="N2901">
        <v>11.6127</v>
      </c>
      <c r="O2901">
        <v>-0.231198425305986</v>
      </c>
      <c r="P2901">
        <v>-121.1995</v>
      </c>
      <c r="Q2901">
        <v>0.110680207969641</v>
      </c>
      <c r="R2901">
        <v>28.62</v>
      </c>
      <c r="S2901">
        <v>19155999.58</v>
      </c>
      <c r="T2901">
        <v>1</v>
      </c>
      <c r="U2901">
        <v>0</v>
      </c>
      <c r="V2901">
        <v>27.4284831444954</v>
      </c>
      <c r="W2901">
        <v>2.0272</v>
      </c>
      <c r="X2901">
        <v>0.737</v>
      </c>
      <c r="Y2901">
        <v>0.0308133549336325</v>
      </c>
      <c r="Z2901">
        <v>0.135272756287874</v>
      </c>
      <c r="AA2901">
        <v>0.940685674859804</v>
      </c>
      <c r="AB2901">
        <v>0.0182165193129959</v>
      </c>
      <c r="AC2901">
        <v>28.8099998533726</v>
      </c>
      <c r="AD2901">
        <v>1.10924141104259</v>
      </c>
      <c r="AE2901">
        <v>0.530603329260297</v>
      </c>
      <c r="AF2901">
        <v>1.079195943228</v>
      </c>
      <c r="AG2901">
        <v>1</v>
      </c>
    </row>
    <row r="2902" spans="1:33">
      <c r="A2902" s="3">
        <v>15191</v>
      </c>
      <c r="B2902">
        <v>513</v>
      </c>
      <c r="C2902">
        <v>2013</v>
      </c>
      <c r="D2902">
        <v>0</v>
      </c>
      <c r="E2902" t="s">
        <v>32</v>
      </c>
      <c r="F2902">
        <v>0.00713888324795555</v>
      </c>
      <c r="G2902">
        <v>0.00501383980433986</v>
      </c>
      <c r="H2902">
        <v>0.029682836133557</v>
      </c>
      <c r="I2902">
        <v>1</v>
      </c>
      <c r="J2902">
        <v>0</v>
      </c>
      <c r="K2902">
        <v>0</v>
      </c>
      <c r="L2902">
        <v>0</v>
      </c>
      <c r="M2902">
        <v>155.66355078011</v>
      </c>
      <c r="N2902">
        <v>5.2151</v>
      </c>
      <c r="O2902">
        <v>-0.0510709947156024</v>
      </c>
      <c r="P2902">
        <v>89.7385</v>
      </c>
      <c r="Q2902">
        <v>0.00517238607467659</v>
      </c>
      <c r="R2902">
        <v>10.43</v>
      </c>
      <c r="S2902">
        <v>33759169.05</v>
      </c>
      <c r="T2902">
        <v>0</v>
      </c>
      <c r="U2902">
        <v>0</v>
      </c>
      <c r="V2902">
        <v>75.9630632388631</v>
      </c>
      <c r="W2902">
        <v>1.7888</v>
      </c>
      <c r="X2902">
        <v>1.1861</v>
      </c>
      <c r="Y2902">
        <v>0.0860434080638881</v>
      </c>
      <c r="Z2902">
        <v>0.268770356465426</v>
      </c>
      <c r="AA2902">
        <v>0.996475601197044</v>
      </c>
      <c r="AB2902">
        <v>0.012556176117247</v>
      </c>
      <c r="AC2902">
        <v>70.1199979782104</v>
      </c>
      <c r="AD2902">
        <v>0.871140022632636</v>
      </c>
      <c r="AE2902">
        <v>0.421971609257489</v>
      </c>
      <c r="AF2902">
        <v>0.990442299300688</v>
      </c>
      <c r="AG2902">
        <v>1</v>
      </c>
    </row>
    <row r="2903" spans="1:33">
      <c r="A2903" s="3">
        <v>15192</v>
      </c>
      <c r="B2903">
        <v>514</v>
      </c>
      <c r="C2903">
        <v>2013</v>
      </c>
      <c r="D2903">
        <v>0</v>
      </c>
      <c r="E2903" t="s">
        <v>32</v>
      </c>
      <c r="F2903">
        <v>0.00297563833436364</v>
      </c>
      <c r="G2903">
        <v>0</v>
      </c>
      <c r="H2903">
        <v>-0.015153101522217</v>
      </c>
      <c r="I2903">
        <v>1</v>
      </c>
      <c r="J2903">
        <v>0</v>
      </c>
      <c r="K2903">
        <v>0</v>
      </c>
      <c r="L2903">
        <v>0</v>
      </c>
      <c r="M2903">
        <v>339.82198000852</v>
      </c>
      <c r="N2903">
        <v>23.4207</v>
      </c>
      <c r="O2903">
        <v>0.0944614959102868</v>
      </c>
      <c r="P2903">
        <v>99.1898</v>
      </c>
      <c r="Q2903">
        <v>0.000415311217429519</v>
      </c>
      <c r="R2903">
        <v>10.99</v>
      </c>
      <c r="S2903">
        <v>-30783685.38</v>
      </c>
      <c r="T2903">
        <v>0</v>
      </c>
      <c r="U2903">
        <v>0</v>
      </c>
      <c r="V2903">
        <v>63.4103477357745</v>
      </c>
      <c r="W2903">
        <v>2.3022</v>
      </c>
      <c r="X2903">
        <v>1.9819</v>
      </c>
      <c r="Y2903">
        <v>0</v>
      </c>
      <c r="Z2903">
        <v>-0.0747958913776592</v>
      </c>
      <c r="AA2903">
        <v>1.01134906668939</v>
      </c>
      <c r="AB2903">
        <v>0.00530187945541861</v>
      </c>
      <c r="AC2903">
        <v>64.280000180006</v>
      </c>
      <c r="AD2903">
        <v>1.56874061430946</v>
      </c>
      <c r="AE2903">
        <v>0.680529344417948</v>
      </c>
      <c r="AF2903">
        <v>0.547740149391384</v>
      </c>
      <c r="AG2903">
        <v>1</v>
      </c>
    </row>
    <row r="2904" spans="1:33">
      <c r="A2904" s="3">
        <v>15193</v>
      </c>
      <c r="B2904">
        <v>516</v>
      </c>
      <c r="C2904">
        <v>2013</v>
      </c>
      <c r="D2904">
        <v>0</v>
      </c>
      <c r="E2904" t="s">
        <v>32</v>
      </c>
      <c r="F2904">
        <v>0.0531393910672444</v>
      </c>
      <c r="G2904">
        <v>0</v>
      </c>
      <c r="H2904">
        <v>0.00206548248731775</v>
      </c>
      <c r="I2904">
        <v>1</v>
      </c>
      <c r="J2904">
        <v>0</v>
      </c>
      <c r="K2904">
        <v>0</v>
      </c>
      <c r="L2904">
        <v>0</v>
      </c>
      <c r="M2904">
        <v>864.691884195298</v>
      </c>
      <c r="N2904">
        <v>102.4287</v>
      </c>
      <c r="O2904">
        <v>0.174892778780177</v>
      </c>
      <c r="P2904">
        <v>70.7065</v>
      </c>
      <c r="Q2904">
        <v>0</v>
      </c>
      <c r="R2904">
        <v>23.28</v>
      </c>
      <c r="S2904">
        <v>-9040454.51999998</v>
      </c>
      <c r="T2904">
        <v>0</v>
      </c>
      <c r="U2904">
        <v>0</v>
      </c>
      <c r="V2904">
        <v>41.2118532684763</v>
      </c>
      <c r="W2904">
        <v>2.1994</v>
      </c>
      <c r="X2904">
        <v>0.7675</v>
      </c>
      <c r="Y2904">
        <v>0</v>
      </c>
      <c r="Z2904">
        <v>0.171158133296363</v>
      </c>
      <c r="AA2904">
        <v>0.9993429304</v>
      </c>
      <c r="AB2904">
        <v>0.0206776912981752</v>
      </c>
      <c r="AC2904">
        <v>34.1100006103516</v>
      </c>
      <c r="AD2904">
        <v>1.20187371636048</v>
      </c>
      <c r="AE2904">
        <v>0.243634313560576</v>
      </c>
      <c r="AF2904">
        <v>0.881362402476818</v>
      </c>
      <c r="AG2904">
        <v>1</v>
      </c>
    </row>
    <row r="2905" spans="1:33">
      <c r="A2905" s="3">
        <v>15194</v>
      </c>
      <c r="B2905">
        <v>517</v>
      </c>
      <c r="C2905">
        <v>2013</v>
      </c>
      <c r="D2905">
        <v>0</v>
      </c>
      <c r="E2905" t="s">
        <v>32</v>
      </c>
      <c r="F2905">
        <v>0.00956431248180249</v>
      </c>
      <c r="G2905">
        <v>0</v>
      </c>
      <c r="H2905">
        <v>-0.0744839518367794</v>
      </c>
      <c r="I2905">
        <v>1</v>
      </c>
      <c r="J2905">
        <v>0</v>
      </c>
      <c r="K2905">
        <v>0</v>
      </c>
      <c r="L2905">
        <v>0</v>
      </c>
      <c r="M2905">
        <v>424.494749071171</v>
      </c>
      <c r="N2905">
        <v>171.3095</v>
      </c>
      <c r="O2905">
        <v>0.189740637948773</v>
      </c>
      <c r="P2905">
        <v>63.5989</v>
      </c>
      <c r="Q2905">
        <v>0.0130731514312199</v>
      </c>
      <c r="R2905">
        <v>11.61</v>
      </c>
      <c r="S2905">
        <v>-431326.73</v>
      </c>
      <c r="T2905">
        <v>0</v>
      </c>
      <c r="U2905">
        <v>1</v>
      </c>
      <c r="V2905">
        <v>38.4923019662927</v>
      </c>
      <c r="W2905">
        <v>1.6316</v>
      </c>
      <c r="X2905">
        <v>3.8476</v>
      </c>
      <c r="Y2905">
        <v>0</v>
      </c>
      <c r="Z2905">
        <v>-0.4615553258521</v>
      </c>
      <c r="AA2905">
        <v>0.99694682694392</v>
      </c>
      <c r="AB2905">
        <v>0.00446482205925014</v>
      </c>
      <c r="AC2905">
        <v>85.9599966406822</v>
      </c>
      <c r="AD2905">
        <v>0.631629034527476</v>
      </c>
      <c r="AE2905">
        <v>0.944018789113644</v>
      </c>
      <c r="AF2905">
        <v>1.0768664913096</v>
      </c>
      <c r="AG2905">
        <v>1</v>
      </c>
    </row>
    <row r="2906" spans="1:33">
      <c r="A2906" s="3">
        <v>15195</v>
      </c>
      <c r="B2906">
        <v>518</v>
      </c>
      <c r="C2906">
        <v>2013</v>
      </c>
      <c r="D2906">
        <v>0</v>
      </c>
      <c r="E2906" t="s">
        <v>32</v>
      </c>
      <c r="F2906">
        <v>0.0316905648136231</v>
      </c>
      <c r="G2906">
        <v>0</v>
      </c>
      <c r="H2906">
        <v>-0.00709219671317911</v>
      </c>
      <c r="I2906">
        <v>1</v>
      </c>
      <c r="J2906">
        <v>0</v>
      </c>
      <c r="K2906">
        <v>0</v>
      </c>
      <c r="L2906">
        <v>0</v>
      </c>
      <c r="M2906">
        <v>702.607116798621</v>
      </c>
      <c r="N2906">
        <v>3.072</v>
      </c>
      <c r="O2906">
        <v>-0.028653977279587</v>
      </c>
      <c r="P2906">
        <v>4.4715</v>
      </c>
      <c r="Q2906">
        <v>0</v>
      </c>
      <c r="R2906">
        <v>7.56</v>
      </c>
      <c r="S2906">
        <v>3980696.10000001</v>
      </c>
      <c r="T2906">
        <v>0</v>
      </c>
      <c r="U2906">
        <v>0</v>
      </c>
      <c r="V2906">
        <v>9.31283098312163</v>
      </c>
      <c r="W2906">
        <v>1.1337</v>
      </c>
      <c r="X2906">
        <v>3.806</v>
      </c>
      <c r="Y2906">
        <v>0.0179273565366149</v>
      </c>
      <c r="Z2906">
        <v>0.2193234521076</v>
      </c>
      <c r="AA2906">
        <v>0.951846885041199</v>
      </c>
      <c r="AB2906">
        <v>0.016571248725918</v>
      </c>
      <c r="AC2906">
        <v>13.2700002193451</v>
      </c>
      <c r="AD2906">
        <v>0.141675382515183</v>
      </c>
      <c r="AE2906">
        <v>0.553936203686842</v>
      </c>
      <c r="AF2906">
        <v>0.731929367738956</v>
      </c>
      <c r="AG2906">
        <v>1</v>
      </c>
    </row>
    <row r="2907" spans="1:33">
      <c r="A2907" s="3">
        <v>15198</v>
      </c>
      <c r="B2907">
        <v>521</v>
      </c>
      <c r="C2907">
        <v>2013</v>
      </c>
      <c r="D2907">
        <v>0</v>
      </c>
      <c r="E2907" t="s">
        <v>32</v>
      </c>
      <c r="F2907">
        <v>0.00318895365872315</v>
      </c>
      <c r="G2907">
        <v>0.17050551722233</v>
      </c>
      <c r="H2907">
        <v>0.019610321229606</v>
      </c>
      <c r="I2907">
        <v>1</v>
      </c>
      <c r="J2907">
        <v>0</v>
      </c>
      <c r="K2907">
        <v>0</v>
      </c>
      <c r="L2907">
        <v>0</v>
      </c>
      <c r="M2907">
        <v>657.455410158293</v>
      </c>
      <c r="N2907">
        <v>10.6823</v>
      </c>
      <c r="O2907">
        <v>-0.0256353259590179</v>
      </c>
      <c r="P2907">
        <v>83.4474</v>
      </c>
      <c r="Q2907">
        <v>0.00157742055810262</v>
      </c>
      <c r="R2907">
        <v>8.76</v>
      </c>
      <c r="S2907">
        <v>-31189960.9500001</v>
      </c>
      <c r="T2907">
        <v>0</v>
      </c>
      <c r="U2907">
        <v>0</v>
      </c>
      <c r="V2907">
        <v>44.4872493536951</v>
      </c>
      <c r="W2907">
        <v>2.6201</v>
      </c>
      <c r="X2907">
        <v>1.3783</v>
      </c>
      <c r="Y2907">
        <v>0.174477501848647</v>
      </c>
      <c r="Z2907">
        <v>0.0328804024952225</v>
      </c>
      <c r="AA2907">
        <v>0.971673606948358</v>
      </c>
      <c r="AB2907">
        <v>0.0145415699493882</v>
      </c>
      <c r="AC2907">
        <v>36.2500002384186</v>
      </c>
      <c r="AD2907">
        <v>1.62753305837699</v>
      </c>
      <c r="AE2907">
        <v>0.561356042541891</v>
      </c>
      <c r="AF2907">
        <v>0.982406824827765</v>
      </c>
      <c r="AG2907">
        <v>1</v>
      </c>
    </row>
    <row r="2908" spans="1:33">
      <c r="A2908" s="3">
        <v>15199</v>
      </c>
      <c r="B2908">
        <v>523</v>
      </c>
      <c r="C2908">
        <v>2013</v>
      </c>
      <c r="D2908">
        <v>0</v>
      </c>
      <c r="E2908" t="s">
        <v>32</v>
      </c>
      <c r="F2908">
        <v>0.0136808032935026</v>
      </c>
      <c r="G2908">
        <v>0.0216837618187152</v>
      </c>
      <c r="H2908">
        <v>0.0997246396926092</v>
      </c>
      <c r="I2908">
        <v>1</v>
      </c>
      <c r="J2908">
        <v>0</v>
      </c>
      <c r="K2908">
        <v>0</v>
      </c>
      <c r="L2908">
        <v>0</v>
      </c>
      <c r="M2908">
        <v>310.625183848996</v>
      </c>
      <c r="N2908">
        <v>6.9531</v>
      </c>
      <c r="O2908">
        <v>0.0572324112522965</v>
      </c>
      <c r="P2908">
        <v>94.1643</v>
      </c>
      <c r="Q2908">
        <v>0.082155224233598</v>
      </c>
      <c r="R2908">
        <v>3.68</v>
      </c>
      <c r="S2908">
        <v>-1745220.47</v>
      </c>
      <c r="T2908">
        <v>0</v>
      </c>
      <c r="U2908">
        <v>1</v>
      </c>
      <c r="V2908">
        <v>35.8252696811103</v>
      </c>
      <c r="W2908">
        <v>2.7983</v>
      </c>
      <c r="X2908">
        <v>1.1221</v>
      </c>
      <c r="Y2908">
        <v>0.0938332213862088</v>
      </c>
      <c r="Z2908">
        <v>-0.0241648760192449</v>
      </c>
      <c r="AA2908">
        <v>0.950805768238368</v>
      </c>
      <c r="AB2908">
        <v>0.00160640199325548</v>
      </c>
      <c r="AC2908">
        <v>40.5100011229515</v>
      </c>
      <c r="AD2908">
        <v>1.81574312693129</v>
      </c>
      <c r="AE2908">
        <v>0.737640328475879</v>
      </c>
      <c r="AF2908">
        <v>0.765046304583569</v>
      </c>
      <c r="AG2908">
        <v>1</v>
      </c>
    </row>
    <row r="2909" spans="1:33">
      <c r="A2909" s="3">
        <v>15201</v>
      </c>
      <c r="B2909">
        <v>525</v>
      </c>
      <c r="C2909">
        <v>2013</v>
      </c>
      <c r="D2909">
        <v>0</v>
      </c>
      <c r="E2909" t="s">
        <v>32</v>
      </c>
      <c r="F2909">
        <v>0.0116586574058111</v>
      </c>
      <c r="G2909">
        <v>0.013733862385969</v>
      </c>
      <c r="H2909">
        <v>0.0126502490496112</v>
      </c>
      <c r="I2909">
        <v>1</v>
      </c>
      <c r="J2909">
        <v>0</v>
      </c>
      <c r="K2909">
        <v>0</v>
      </c>
      <c r="L2909">
        <v>0</v>
      </c>
      <c r="M2909">
        <v>488.033972200031</v>
      </c>
      <c r="N2909">
        <v>11.532</v>
      </c>
      <c r="O2909">
        <v>-0.0164980186280468</v>
      </c>
      <c r="P2909">
        <v>97.6963</v>
      </c>
      <c r="Q2909">
        <v>9.82831446124524e-5</v>
      </c>
      <c r="R2909">
        <v>35.97</v>
      </c>
      <c r="S2909">
        <v>31537131.59</v>
      </c>
      <c r="T2909">
        <v>0</v>
      </c>
      <c r="U2909">
        <v>0</v>
      </c>
      <c r="V2909">
        <v>64.811387507157</v>
      </c>
      <c r="W2909">
        <v>2.7077</v>
      </c>
      <c r="X2909">
        <v>0.8474</v>
      </c>
      <c r="Y2909">
        <v>0.262609513590248</v>
      </c>
      <c r="Z2909">
        <v>0.119150972746662</v>
      </c>
      <c r="AA2909">
        <v>0.964970606115568</v>
      </c>
      <c r="AB2909">
        <v>0.000744241930869617</v>
      </c>
      <c r="AC2909">
        <v>63.2799999713898</v>
      </c>
      <c r="AD2909">
        <v>1.77210933928083</v>
      </c>
      <c r="AE2909">
        <v>0.550744015953064</v>
      </c>
      <c r="AF2909">
        <v>1.34580494827241</v>
      </c>
      <c r="AG2909">
        <v>1</v>
      </c>
    </row>
    <row r="2910" spans="1:33">
      <c r="A2910" s="3">
        <v>15203</v>
      </c>
      <c r="B2910">
        <v>528</v>
      </c>
      <c r="C2910">
        <v>2013</v>
      </c>
      <c r="D2910">
        <v>0</v>
      </c>
      <c r="E2910" t="s">
        <v>32</v>
      </c>
      <c r="F2910">
        <v>0.0129638714294459</v>
      </c>
      <c r="G2910">
        <v>0.0124264018242097</v>
      </c>
      <c r="H2910">
        <v>-0.0259988762372524</v>
      </c>
      <c r="I2910">
        <v>1</v>
      </c>
      <c r="J2910">
        <v>0</v>
      </c>
      <c r="K2910">
        <v>0</v>
      </c>
      <c r="L2910">
        <v>0</v>
      </c>
      <c r="M2910">
        <v>499.997540176027</v>
      </c>
      <c r="N2910">
        <v>3.2907</v>
      </c>
      <c r="O2910">
        <v>0.0283796144556541</v>
      </c>
      <c r="P2910">
        <v>39.8541</v>
      </c>
      <c r="Q2910">
        <v>0.0191472355712664</v>
      </c>
      <c r="R2910">
        <v>23</v>
      </c>
      <c r="S2910">
        <v>-134655375.23</v>
      </c>
      <c r="T2910">
        <v>0</v>
      </c>
      <c r="U2910">
        <v>0</v>
      </c>
      <c r="V2910">
        <v>47.6487469492019</v>
      </c>
      <c r="W2910">
        <v>2.2794</v>
      </c>
      <c r="X2910">
        <v>2.0034</v>
      </c>
      <c r="Y2910">
        <v>0.245131503294612</v>
      </c>
      <c r="Z2910">
        <v>0.0765342768398098</v>
      </c>
      <c r="AA2910">
        <v>0.933711354781287</v>
      </c>
      <c r="AB2910">
        <v>0.00500223942259608</v>
      </c>
      <c r="AC2910">
        <v>38.5499994754791</v>
      </c>
      <c r="AD2910">
        <v>1.28350350243648</v>
      </c>
      <c r="AE2910">
        <v>0.66897738688912</v>
      </c>
      <c r="AF2910">
        <v>1.24685334149286</v>
      </c>
      <c r="AG2910">
        <v>1</v>
      </c>
    </row>
    <row r="2911" spans="1:33">
      <c r="A2911" s="3">
        <v>15204</v>
      </c>
      <c r="B2911">
        <v>529</v>
      </c>
      <c r="C2911">
        <v>2013</v>
      </c>
      <c r="D2911">
        <v>0</v>
      </c>
      <c r="E2911" t="s">
        <v>32</v>
      </c>
      <c r="F2911">
        <v>0.00864127356982728</v>
      </c>
      <c r="G2911">
        <v>0</v>
      </c>
      <c r="H2911">
        <v>-0.00981790622167174</v>
      </c>
      <c r="I2911">
        <v>1</v>
      </c>
      <c r="J2911">
        <v>0</v>
      </c>
      <c r="K2911">
        <v>0</v>
      </c>
      <c r="L2911">
        <v>0</v>
      </c>
      <c r="M2911">
        <v>360.302428398201</v>
      </c>
      <c r="N2911">
        <v>63.3658</v>
      </c>
      <c r="O2911">
        <v>-0.0243489917130267</v>
      </c>
      <c r="P2911">
        <v>53.0301</v>
      </c>
      <c r="Q2911">
        <v>0.0590579479420391</v>
      </c>
      <c r="R2911">
        <v>1.13</v>
      </c>
      <c r="S2911">
        <v>-10935672.21</v>
      </c>
      <c r="T2911">
        <v>0</v>
      </c>
      <c r="U2911">
        <v>0</v>
      </c>
      <c r="V2911">
        <v>60.0497063288115</v>
      </c>
      <c r="W2911">
        <v>1.3705</v>
      </c>
      <c r="X2911">
        <v>2.4999</v>
      </c>
      <c r="Y2911">
        <v>0.00063910443596492</v>
      </c>
      <c r="Z2911">
        <v>0.410594091121906</v>
      </c>
      <c r="AA2911">
        <v>1.00754302848561</v>
      </c>
      <c r="AB2911">
        <v>0.00904487067365531</v>
      </c>
      <c r="AC2911">
        <v>56.9499982595444</v>
      </c>
      <c r="AD2911">
        <v>0.374578354603296</v>
      </c>
      <c r="AE2911">
        <v>0.297947496440172</v>
      </c>
      <c r="AF2911">
        <v>0.851576420657595</v>
      </c>
      <c r="AG2911">
        <v>1</v>
      </c>
    </row>
    <row r="2912" spans="1:33">
      <c r="A2912" s="3">
        <v>15207</v>
      </c>
      <c r="B2912">
        <v>532</v>
      </c>
      <c r="C2912">
        <v>2013</v>
      </c>
      <c r="D2912">
        <v>0</v>
      </c>
      <c r="E2912" t="s">
        <v>32</v>
      </c>
      <c r="F2912">
        <v>0.00217995310437543</v>
      </c>
      <c r="G2912">
        <v>0</v>
      </c>
      <c r="H2912">
        <v>0.00526983040605481</v>
      </c>
      <c r="I2912">
        <v>1</v>
      </c>
      <c r="J2912">
        <v>0</v>
      </c>
      <c r="K2912">
        <v>0</v>
      </c>
      <c r="L2912">
        <v>0</v>
      </c>
      <c r="M2912">
        <v>386.477839012348</v>
      </c>
      <c r="N2912">
        <v>2.5659</v>
      </c>
      <c r="O2912">
        <v>-0.134352181536865</v>
      </c>
      <c r="P2912">
        <v>3.5658</v>
      </c>
      <c r="Q2912">
        <v>0.0857768353504066</v>
      </c>
      <c r="R2912">
        <v>7.42</v>
      </c>
      <c r="S2912">
        <v>38524765.88</v>
      </c>
      <c r="T2912">
        <v>0</v>
      </c>
      <c r="U2912">
        <v>0</v>
      </c>
      <c r="V2912">
        <v>57.3900115532231</v>
      </c>
      <c r="W2912">
        <v>1.271</v>
      </c>
      <c r="X2912">
        <v>2.5763</v>
      </c>
      <c r="Y2912">
        <v>0.12626575859345</v>
      </c>
      <c r="Z2912">
        <v>0.169035008452511</v>
      </c>
      <c r="AA2912">
        <v>1.10826378499769</v>
      </c>
      <c r="AB2912">
        <v>0.0399964843775079</v>
      </c>
      <c r="AC2912">
        <v>54.3000001311302</v>
      </c>
      <c r="AD2912">
        <v>0.345694451290541</v>
      </c>
      <c r="AE2912">
        <v>0.509916440938253</v>
      </c>
      <c r="AF2912">
        <v>1.37416140029375</v>
      </c>
      <c r="AG2912">
        <v>1</v>
      </c>
    </row>
    <row r="2913" spans="1:33">
      <c r="A2913" s="3">
        <v>15209</v>
      </c>
      <c r="B2913">
        <v>534</v>
      </c>
      <c r="C2913">
        <v>2013</v>
      </c>
      <c r="D2913">
        <v>0</v>
      </c>
      <c r="E2913" t="s">
        <v>32</v>
      </c>
      <c r="F2913">
        <v>0.0427436170065669</v>
      </c>
      <c r="G2913">
        <v>0</v>
      </c>
      <c r="H2913">
        <v>0.339395626903832</v>
      </c>
      <c r="I2913">
        <v>1</v>
      </c>
      <c r="J2913">
        <v>0</v>
      </c>
      <c r="K2913">
        <v>0</v>
      </c>
      <c r="L2913">
        <v>0</v>
      </c>
      <c r="M2913">
        <v>619.206588247042</v>
      </c>
      <c r="N2913">
        <v>3.6865</v>
      </c>
      <c r="O2913">
        <v>0.249422235408008</v>
      </c>
      <c r="P2913">
        <v>61.8081</v>
      </c>
      <c r="Q2913">
        <v>0</v>
      </c>
      <c r="R2913">
        <v>56.28</v>
      </c>
      <c r="S2913">
        <v>-322949.39</v>
      </c>
      <c r="T2913">
        <v>0</v>
      </c>
      <c r="U2913">
        <v>0</v>
      </c>
      <c r="V2913">
        <v>10.8053199982519</v>
      </c>
      <c r="W2913">
        <v>2.1404</v>
      </c>
      <c r="X2913">
        <v>2.1519</v>
      </c>
      <c r="Y2913">
        <v>0</v>
      </c>
      <c r="Z2913">
        <v>0.231971124187894</v>
      </c>
      <c r="AA2913">
        <v>1.51931519834897</v>
      </c>
      <c r="AB2913">
        <v>0.00978747292786685</v>
      </c>
      <c r="AC2913">
        <v>60.1399981975555</v>
      </c>
      <c r="AD2913">
        <v>1.46351292071381</v>
      </c>
      <c r="AE2913">
        <v>0.877912400263691</v>
      </c>
      <c r="AF2913">
        <v>2.50578404722461</v>
      </c>
      <c r="AG2913">
        <v>1</v>
      </c>
    </row>
    <row r="2914" spans="1:33">
      <c r="A2914" s="3">
        <v>15210</v>
      </c>
      <c r="B2914">
        <v>536</v>
      </c>
      <c r="C2914">
        <v>2013</v>
      </c>
      <c r="D2914">
        <v>0</v>
      </c>
      <c r="E2914" t="s">
        <v>32</v>
      </c>
      <c r="F2914">
        <v>0.00655530281939812</v>
      </c>
      <c r="G2914">
        <v>0</v>
      </c>
      <c r="H2914">
        <v>-0.00295188991157712</v>
      </c>
      <c r="I2914">
        <v>1</v>
      </c>
      <c r="J2914">
        <v>0</v>
      </c>
      <c r="K2914">
        <v>0</v>
      </c>
      <c r="L2914">
        <v>0</v>
      </c>
      <c r="M2914">
        <v>476.04880162586</v>
      </c>
      <c r="N2914">
        <v>2.2211</v>
      </c>
      <c r="O2914">
        <v>-0.106245272907697</v>
      </c>
      <c r="P2914">
        <v>27.5072</v>
      </c>
      <c r="Q2914">
        <v>0</v>
      </c>
      <c r="R2914">
        <v>22.58</v>
      </c>
      <c r="S2914">
        <v>1573696.04</v>
      </c>
      <c r="T2914">
        <v>0</v>
      </c>
      <c r="U2914">
        <v>0</v>
      </c>
      <c r="V2914">
        <v>20.0765522124784</v>
      </c>
      <c r="W2914">
        <v>2.6137</v>
      </c>
      <c r="X2914">
        <v>1.26</v>
      </c>
      <c r="Y2914">
        <v>0.731010500715666</v>
      </c>
      <c r="Z2914">
        <v>0.245161647699972</v>
      </c>
      <c r="AA2914">
        <v>1.03665846665808</v>
      </c>
      <c r="AB2914">
        <v>0.008221846323716</v>
      </c>
      <c r="AC2914">
        <v>72.0100009441376</v>
      </c>
      <c r="AD2914">
        <v>2.30029855139718</v>
      </c>
      <c r="AE2914">
        <v>0.445416354016989</v>
      </c>
      <c r="AF2914">
        <v>0.614641948698303</v>
      </c>
      <c r="AG2914">
        <v>1</v>
      </c>
    </row>
    <row r="2915" spans="1:33">
      <c r="A2915" s="3">
        <v>15211</v>
      </c>
      <c r="B2915">
        <v>537</v>
      </c>
      <c r="C2915">
        <v>2013</v>
      </c>
      <c r="D2915">
        <v>0</v>
      </c>
      <c r="E2915" t="s">
        <v>32</v>
      </c>
      <c r="F2915">
        <v>0.00842539018064548</v>
      </c>
      <c r="G2915">
        <v>0</v>
      </c>
      <c r="H2915">
        <v>0.226167065447912</v>
      </c>
      <c r="I2915">
        <v>1</v>
      </c>
      <c r="J2915">
        <v>0</v>
      </c>
      <c r="K2915">
        <v>0</v>
      </c>
      <c r="L2915">
        <v>0</v>
      </c>
      <c r="M2915">
        <v>679.114991344453</v>
      </c>
      <c r="N2915">
        <v>63587.8302</v>
      </c>
      <c r="O2915">
        <v>0.153791853330491</v>
      </c>
      <c r="P2915">
        <v>79.6532</v>
      </c>
      <c r="Q2915">
        <v>0.0583896367499012</v>
      </c>
      <c r="R2915">
        <v>0.2</v>
      </c>
      <c r="S2915">
        <v>-3758</v>
      </c>
      <c r="T2915">
        <v>0</v>
      </c>
      <c r="U2915">
        <v>0</v>
      </c>
      <c r="V2915">
        <v>23.232649549281</v>
      </c>
      <c r="W2915">
        <v>1.9268</v>
      </c>
      <c r="X2915">
        <v>1.5736</v>
      </c>
      <c r="Y2915">
        <v>0</v>
      </c>
      <c r="Z2915">
        <v>-0.202794752682948</v>
      </c>
      <c r="AA2915">
        <v>1.0000233628546</v>
      </c>
      <c r="AB2915">
        <v>0.00183614247871889</v>
      </c>
      <c r="AC2915">
        <v>24.2799996137619</v>
      </c>
      <c r="AD2915">
        <v>1.27941005802189</v>
      </c>
      <c r="AE2915">
        <v>0.859410967190822</v>
      </c>
      <c r="AF2915">
        <v>1.21407485127015</v>
      </c>
      <c r="AG2915">
        <v>1</v>
      </c>
    </row>
    <row r="2916" spans="1:33">
      <c r="A2916" s="3">
        <v>15212</v>
      </c>
      <c r="B2916">
        <v>538</v>
      </c>
      <c r="C2916">
        <v>2013</v>
      </c>
      <c r="D2916">
        <v>0</v>
      </c>
      <c r="E2916" t="s">
        <v>32</v>
      </c>
      <c r="F2916">
        <v>0.124270007739497</v>
      </c>
      <c r="G2916">
        <v>0</v>
      </c>
      <c r="H2916">
        <v>0.015464430187077</v>
      </c>
      <c r="I2916">
        <v>1</v>
      </c>
      <c r="J2916">
        <v>0</v>
      </c>
      <c r="K2916">
        <v>0</v>
      </c>
      <c r="L2916">
        <v>0</v>
      </c>
      <c r="M2916">
        <v>177.568173732748</v>
      </c>
      <c r="N2916">
        <v>34.4792</v>
      </c>
      <c r="O2916">
        <v>0.172654827303715</v>
      </c>
      <c r="P2916">
        <v>90.4562</v>
      </c>
      <c r="Q2916">
        <v>0.000235757421018163</v>
      </c>
      <c r="R2916">
        <v>0.09</v>
      </c>
      <c r="S2916">
        <v>25670603.99</v>
      </c>
      <c r="T2916">
        <v>0</v>
      </c>
      <c r="U2916">
        <v>0</v>
      </c>
      <c r="V2916">
        <v>71.0598234178932</v>
      </c>
      <c r="W2916">
        <v>1.4468</v>
      </c>
      <c r="X2916">
        <v>3.5693</v>
      </c>
      <c r="Y2916">
        <v>0.00138722489681161</v>
      </c>
      <c r="Z2916">
        <v>0.40272003841156</v>
      </c>
      <c r="AA2916">
        <v>0.999021330138086</v>
      </c>
      <c r="AB2916">
        <v>0.00333500352692782</v>
      </c>
      <c r="AC2916">
        <v>63.7900000214577</v>
      </c>
      <c r="AD2916">
        <v>0.451156851753458</v>
      </c>
      <c r="AE2916">
        <v>0.765856933768998</v>
      </c>
      <c r="AF2916">
        <v>1.01298644967828</v>
      </c>
      <c r="AG2916">
        <v>1</v>
      </c>
    </row>
    <row r="2917" spans="1:33">
      <c r="A2917" s="3">
        <v>15213</v>
      </c>
      <c r="B2917">
        <v>539</v>
      </c>
      <c r="C2917">
        <v>2013</v>
      </c>
      <c r="D2917">
        <v>0</v>
      </c>
      <c r="E2917" t="s">
        <v>32</v>
      </c>
      <c r="F2917">
        <v>0.00310265680424806</v>
      </c>
      <c r="G2917">
        <v>0</v>
      </c>
      <c r="H2917">
        <v>0.000285432030479604</v>
      </c>
      <c r="I2917">
        <v>1</v>
      </c>
      <c r="J2917">
        <v>0</v>
      </c>
      <c r="K2917">
        <v>0</v>
      </c>
      <c r="L2917">
        <v>0</v>
      </c>
      <c r="M2917">
        <v>144.147254136478</v>
      </c>
      <c r="N2917">
        <v>9.9352</v>
      </c>
      <c r="O2917">
        <v>0.0352882842496074</v>
      </c>
      <c r="P2917">
        <v>103.6517</v>
      </c>
      <c r="Q2917">
        <v>0.0956028992553188</v>
      </c>
      <c r="R2917">
        <v>9.01</v>
      </c>
      <c r="S2917">
        <v>285986776</v>
      </c>
      <c r="T2917">
        <v>0</v>
      </c>
      <c r="U2917">
        <v>0</v>
      </c>
      <c r="V2917">
        <v>75.2330763198236</v>
      </c>
      <c r="W2917">
        <v>2.4865</v>
      </c>
      <c r="X2917">
        <v>0.6738</v>
      </c>
      <c r="Y2917">
        <v>0</v>
      </c>
      <c r="Z2917">
        <v>0.504653331499649</v>
      </c>
      <c r="AA2917">
        <v>1.02360732988589</v>
      </c>
      <c r="AB2917">
        <v>0.00364326141747163</v>
      </c>
      <c r="AC2917">
        <v>72.6099992692471</v>
      </c>
      <c r="AD2917">
        <v>1.93808072874737</v>
      </c>
      <c r="AE2917">
        <v>0.275261774586198</v>
      </c>
      <c r="AF2917">
        <v>1.00911858852507</v>
      </c>
      <c r="AG2917">
        <v>1</v>
      </c>
    </row>
    <row r="2918" spans="1:33">
      <c r="A2918" s="3">
        <v>15214</v>
      </c>
      <c r="B2918">
        <v>540</v>
      </c>
      <c r="C2918">
        <v>2013</v>
      </c>
      <c r="D2918">
        <v>0</v>
      </c>
      <c r="E2918" t="s">
        <v>32</v>
      </c>
      <c r="F2918">
        <v>0.00966352962975172</v>
      </c>
      <c r="G2918">
        <v>0</v>
      </c>
      <c r="H2918">
        <v>0.120192233833822</v>
      </c>
      <c r="I2918">
        <v>1</v>
      </c>
      <c r="J2918">
        <v>0</v>
      </c>
      <c r="K2918">
        <v>0</v>
      </c>
      <c r="L2918">
        <v>0</v>
      </c>
      <c r="M2918">
        <v>434.352641290465</v>
      </c>
      <c r="N2918">
        <v>12.6899</v>
      </c>
      <c r="O2918">
        <v>0.0503044469029093</v>
      </c>
      <c r="P2918">
        <v>76.5867</v>
      </c>
      <c r="Q2918">
        <v>0.00122417293960292</v>
      </c>
      <c r="R2918">
        <v>98.78</v>
      </c>
      <c r="S2918">
        <v>1362070.09</v>
      </c>
      <c r="T2918">
        <v>0</v>
      </c>
      <c r="U2918">
        <v>0</v>
      </c>
      <c r="V2918">
        <v>53.0661664925431</v>
      </c>
      <c r="W2918">
        <v>5.6835</v>
      </c>
      <c r="X2918">
        <v>1.3825</v>
      </c>
      <c r="Y2918">
        <v>0</v>
      </c>
      <c r="Z2918">
        <v>0.0583598297286049</v>
      </c>
      <c r="AA2918">
        <v>1.00770399876511</v>
      </c>
      <c r="AB2918">
        <v>0.00628294319509819</v>
      </c>
      <c r="AC2918">
        <v>54.9700012207031</v>
      </c>
      <c r="AD2918">
        <v>4.89836095460116</v>
      </c>
      <c r="AE2918">
        <v>0.799958011369493</v>
      </c>
      <c r="AF2918">
        <v>0.704601591277284</v>
      </c>
      <c r="AG2918">
        <v>1</v>
      </c>
    </row>
    <row r="2919" spans="1:33">
      <c r="A2919" s="3">
        <v>15217</v>
      </c>
      <c r="B2919">
        <v>544</v>
      </c>
      <c r="C2919">
        <v>2013</v>
      </c>
      <c r="D2919">
        <v>0</v>
      </c>
      <c r="E2919" t="s">
        <v>32</v>
      </c>
      <c r="F2919">
        <v>0.000826492486836246</v>
      </c>
      <c r="G2919">
        <v>0</v>
      </c>
      <c r="H2919">
        <v>0.00180176716835072</v>
      </c>
      <c r="I2919">
        <v>1</v>
      </c>
      <c r="J2919">
        <v>0</v>
      </c>
      <c r="K2919">
        <v>0</v>
      </c>
      <c r="L2919">
        <v>0</v>
      </c>
      <c r="M2919">
        <v>215.916843684723</v>
      </c>
      <c r="N2919">
        <v>1.5815</v>
      </c>
      <c r="O2919">
        <v>-0.151307042583118</v>
      </c>
      <c r="P2919">
        <v>63.0372</v>
      </c>
      <c r="Q2919">
        <v>0</v>
      </c>
      <c r="R2919">
        <v>20.66</v>
      </c>
      <c r="S2919">
        <v>470289010.33</v>
      </c>
      <c r="T2919">
        <v>0</v>
      </c>
      <c r="U2919">
        <v>0</v>
      </c>
      <c r="V2919">
        <v>58.065376572184</v>
      </c>
      <c r="W2919">
        <v>2.5428</v>
      </c>
      <c r="X2919">
        <v>0.5441</v>
      </c>
      <c r="Y2919">
        <v>0</v>
      </c>
      <c r="Z2919">
        <v>0.146868545453802</v>
      </c>
      <c r="AA2919">
        <v>0.938445637334313</v>
      </c>
      <c r="AB2919">
        <v>0.0144101502649584</v>
      </c>
      <c r="AC2919">
        <v>58.000001385808</v>
      </c>
      <c r="AD2919">
        <v>1.56958388863206</v>
      </c>
      <c r="AE2919">
        <v>0.614415544043145</v>
      </c>
      <c r="AF2919">
        <v>1.07116598737287</v>
      </c>
      <c r="AG2919">
        <v>1</v>
      </c>
    </row>
    <row r="2920" spans="1:33">
      <c r="A2920" s="3">
        <v>15219</v>
      </c>
      <c r="B2920">
        <v>546</v>
      </c>
      <c r="C2920">
        <v>2013</v>
      </c>
      <c r="D2920">
        <v>0</v>
      </c>
      <c r="E2920" t="s">
        <v>32</v>
      </c>
      <c r="F2920">
        <v>0.0117900690500502</v>
      </c>
      <c r="G2920">
        <v>0.00339876420963335</v>
      </c>
      <c r="H2920">
        <v>0.137090962920317</v>
      </c>
      <c r="I2920">
        <v>1</v>
      </c>
      <c r="J2920">
        <v>0</v>
      </c>
      <c r="K2920">
        <v>0</v>
      </c>
      <c r="L2920">
        <v>0</v>
      </c>
      <c r="M2920">
        <v>516.810790613838</v>
      </c>
      <c r="N2920">
        <v>86.6353</v>
      </c>
      <c r="O2920">
        <v>-0.43597499320469</v>
      </c>
      <c r="P2920">
        <v>-19.4841</v>
      </c>
      <c r="Q2920">
        <v>0.0136195751260941</v>
      </c>
      <c r="R2920">
        <v>26.56</v>
      </c>
      <c r="S2920">
        <v>135003262.25</v>
      </c>
      <c r="T2920">
        <v>1</v>
      </c>
      <c r="U2920">
        <v>0</v>
      </c>
      <c r="V2920">
        <v>19.6092543059101</v>
      </c>
      <c r="W2920">
        <v>2.3879</v>
      </c>
      <c r="X2920">
        <v>0.342</v>
      </c>
      <c r="Y2920">
        <v>0</v>
      </c>
      <c r="Z2920">
        <v>0.086530251100155</v>
      </c>
      <c r="AA2920">
        <v>0.976928023910737</v>
      </c>
      <c r="AB2920">
        <v>0.0169206613543869</v>
      </c>
      <c r="AC2920">
        <v>68.4499990940094</v>
      </c>
      <c r="AD2920">
        <v>1.45463915962112</v>
      </c>
      <c r="AE2920">
        <v>0.224371685378114</v>
      </c>
      <c r="AF2920">
        <v>0.316500159806138</v>
      </c>
      <c r="AG2920">
        <v>1</v>
      </c>
    </row>
    <row r="2921" spans="1:33">
      <c r="A2921" s="3">
        <v>15223</v>
      </c>
      <c r="B2921">
        <v>551</v>
      </c>
      <c r="C2921">
        <v>2013</v>
      </c>
      <c r="D2921">
        <v>0</v>
      </c>
      <c r="E2921" t="s">
        <v>32</v>
      </c>
      <c r="F2921">
        <v>0.00582689716946469</v>
      </c>
      <c r="G2921">
        <v>0</v>
      </c>
      <c r="H2921">
        <v>0.00488293210266435</v>
      </c>
      <c r="I2921">
        <v>1</v>
      </c>
      <c r="J2921">
        <v>0</v>
      </c>
      <c r="K2921">
        <v>0</v>
      </c>
      <c r="L2921">
        <v>0</v>
      </c>
      <c r="M2921">
        <v>616.64970870043</v>
      </c>
      <c r="N2921">
        <v>4.813</v>
      </c>
      <c r="O2921">
        <v>0.0433731010781675</v>
      </c>
      <c r="P2921">
        <v>31.657</v>
      </c>
      <c r="Q2921">
        <v>0.00876002890346616</v>
      </c>
      <c r="R2921">
        <v>4.79</v>
      </c>
      <c r="S2921">
        <v>-4067125.13</v>
      </c>
      <c r="T2921">
        <v>0</v>
      </c>
      <c r="U2921">
        <v>0</v>
      </c>
      <c r="V2921">
        <v>37.128104286937</v>
      </c>
      <c r="W2921">
        <v>1.8624</v>
      </c>
      <c r="X2921">
        <v>1.3203</v>
      </c>
      <c r="Y2921">
        <v>0.22266213861746</v>
      </c>
      <c r="Z2921">
        <v>0.0660883081922255</v>
      </c>
      <c r="AA2921">
        <v>0.996201664844637</v>
      </c>
      <c r="AB2921">
        <v>0.00682208319110249</v>
      </c>
      <c r="AC2921">
        <v>40.5099983215332</v>
      </c>
      <c r="AD2921">
        <v>1.14819502382341</v>
      </c>
      <c r="AE2921">
        <v>0.549990896700322</v>
      </c>
      <c r="AF2921">
        <v>1.02401137978479</v>
      </c>
      <c r="AG2921">
        <v>1</v>
      </c>
    </row>
    <row r="2922" spans="1:33">
      <c r="A2922" s="3">
        <v>15224</v>
      </c>
      <c r="B2922">
        <v>552</v>
      </c>
      <c r="C2922">
        <v>2013</v>
      </c>
      <c r="D2922">
        <v>0</v>
      </c>
      <c r="E2922" t="s">
        <v>32</v>
      </c>
      <c r="F2922">
        <v>0.00169943475357489</v>
      </c>
      <c r="G2922">
        <v>0.0232443241252753</v>
      </c>
      <c r="H2922">
        <v>0.00435825121970121</v>
      </c>
      <c r="I2922">
        <v>1</v>
      </c>
      <c r="J2922">
        <v>0</v>
      </c>
      <c r="K2922">
        <v>0</v>
      </c>
      <c r="L2922">
        <v>0</v>
      </c>
      <c r="M2922">
        <v>577.263830378273</v>
      </c>
      <c r="N2922">
        <v>5.8658</v>
      </c>
      <c r="O2922">
        <v>-0.128885266634764</v>
      </c>
      <c r="P2922">
        <v>96.7555</v>
      </c>
      <c r="Q2922">
        <v>0</v>
      </c>
      <c r="R2922">
        <v>11.08</v>
      </c>
      <c r="S2922">
        <v>-56921990.8299999</v>
      </c>
      <c r="T2922">
        <v>0</v>
      </c>
      <c r="U2922">
        <v>0</v>
      </c>
      <c r="V2922">
        <v>48.3567159774975</v>
      </c>
      <c r="W2922">
        <v>2.3263</v>
      </c>
      <c r="X2922">
        <v>0.7263</v>
      </c>
      <c r="Y2922">
        <v>0</v>
      </c>
      <c r="Z2922">
        <v>0.00662697376730624</v>
      </c>
      <c r="AA2922">
        <v>0.938567779669067</v>
      </c>
      <c r="AB2922">
        <v>0.271750933037261</v>
      </c>
      <c r="AC2922">
        <v>74.5300018340349</v>
      </c>
      <c r="AD2922">
        <v>1.32657471446307</v>
      </c>
      <c r="AE2922">
        <v>0.602013372175525</v>
      </c>
      <c r="AF2922">
        <v>1.0348910120394</v>
      </c>
      <c r="AG2922">
        <v>1</v>
      </c>
    </row>
    <row r="2923" spans="1:33">
      <c r="A2923" s="3">
        <v>15225</v>
      </c>
      <c r="B2923">
        <v>553</v>
      </c>
      <c r="C2923">
        <v>2013</v>
      </c>
      <c r="D2923">
        <v>0</v>
      </c>
      <c r="E2923" t="s">
        <v>32</v>
      </c>
      <c r="F2923">
        <v>0.00670674400956311</v>
      </c>
      <c r="G2923">
        <v>0.0233552056608169</v>
      </c>
      <c r="H2923">
        <v>0.02561497243866</v>
      </c>
      <c r="I2923">
        <v>1</v>
      </c>
      <c r="J2923">
        <v>0</v>
      </c>
      <c r="K2923">
        <v>0</v>
      </c>
      <c r="L2923">
        <v>0</v>
      </c>
      <c r="M2923">
        <v>577.558132972786</v>
      </c>
      <c r="N2923">
        <v>15.4702</v>
      </c>
      <c r="O2923">
        <v>0.0565288447475804</v>
      </c>
      <c r="P2923">
        <v>99.6882</v>
      </c>
      <c r="Q2923">
        <v>0</v>
      </c>
      <c r="R2923">
        <v>16.39</v>
      </c>
      <c r="S2923">
        <v>2649748.02000001</v>
      </c>
      <c r="T2923">
        <v>0</v>
      </c>
      <c r="U2923">
        <v>0</v>
      </c>
      <c r="V2923">
        <v>37.3244233754907</v>
      </c>
      <c r="W2923">
        <v>1.4617</v>
      </c>
      <c r="X2923">
        <v>2.1011</v>
      </c>
      <c r="Y2923">
        <v>0.590709203173399</v>
      </c>
      <c r="Z2923">
        <v>1.48158490398681</v>
      </c>
      <c r="AA2923">
        <v>1.00432121666149</v>
      </c>
      <c r="AB2923">
        <v>0.00822083726528471</v>
      </c>
      <c r="AC2923">
        <v>32.8499999642372</v>
      </c>
      <c r="AD2923">
        <v>0.461690496883845</v>
      </c>
      <c r="AE2923">
        <v>0.255358545952344</v>
      </c>
      <c r="AF2923">
        <v>1.05390689175727</v>
      </c>
      <c r="AG2923">
        <v>1</v>
      </c>
    </row>
    <row r="2924" spans="1:33">
      <c r="A2924" s="3">
        <v>15227</v>
      </c>
      <c r="B2924">
        <v>555</v>
      </c>
      <c r="C2924">
        <v>2013</v>
      </c>
      <c r="D2924">
        <v>0</v>
      </c>
      <c r="E2924" t="s">
        <v>32</v>
      </c>
      <c r="F2924">
        <v>0.0123424855869369</v>
      </c>
      <c r="G2924">
        <v>0.00561365384221511</v>
      </c>
      <c r="H2924">
        <v>-0.0163230000904505</v>
      </c>
      <c r="I2924">
        <v>1</v>
      </c>
      <c r="J2924">
        <v>0</v>
      </c>
      <c r="K2924">
        <v>0</v>
      </c>
      <c r="L2924">
        <v>0</v>
      </c>
      <c r="M2924">
        <v>390.177069522247</v>
      </c>
      <c r="N2924">
        <v>2.6742</v>
      </c>
      <c r="O2924">
        <v>0.083760704462881</v>
      </c>
      <c r="P2924">
        <v>94.7597</v>
      </c>
      <c r="Q2924">
        <v>0.0559792492243555</v>
      </c>
      <c r="R2924">
        <v>36.69</v>
      </c>
      <c r="S2924">
        <v>28853466.66</v>
      </c>
      <c r="T2924">
        <v>0</v>
      </c>
      <c r="U2924">
        <v>0</v>
      </c>
      <c r="V2924">
        <v>56.8072293144876</v>
      </c>
      <c r="W2924">
        <v>2.1622</v>
      </c>
      <c r="X2924">
        <v>1.5518</v>
      </c>
      <c r="Y2924">
        <v>0.0114636999467028</v>
      </c>
      <c r="Z2924">
        <v>0.158706218285313</v>
      </c>
      <c r="AA2924">
        <v>1.06501858753207</v>
      </c>
      <c r="AB2924">
        <v>0.0412663536229627</v>
      </c>
      <c r="AC2924">
        <v>79.1699993610382</v>
      </c>
      <c r="AD2924">
        <v>1.17473964872264</v>
      </c>
      <c r="AE2924">
        <v>0.707923538118503</v>
      </c>
      <c r="AF2924">
        <v>1.2679719190784</v>
      </c>
      <c r="AG2924">
        <v>1</v>
      </c>
    </row>
    <row r="2925" spans="1:33">
      <c r="A2925" s="3">
        <v>15228</v>
      </c>
      <c r="B2925">
        <v>557</v>
      </c>
      <c r="C2925">
        <v>2013</v>
      </c>
      <c r="D2925">
        <v>0</v>
      </c>
      <c r="E2925" t="s">
        <v>32</v>
      </c>
      <c r="F2925">
        <v>0.00108297996560701</v>
      </c>
      <c r="G2925">
        <v>0.0157046607401379</v>
      </c>
      <c r="H2925">
        <v>-0.00118177611606948</v>
      </c>
      <c r="I2925">
        <v>0</v>
      </c>
      <c r="J2925">
        <v>1</v>
      </c>
      <c r="K2925">
        <v>0</v>
      </c>
      <c r="L2925">
        <v>0</v>
      </c>
      <c r="M2925">
        <v>1.02953803881682</v>
      </c>
      <c r="N2925">
        <v>19.2438</v>
      </c>
      <c r="O2925">
        <v>-0.0840078146530573</v>
      </c>
      <c r="P2925">
        <v>-16.4343</v>
      </c>
      <c r="Q2925">
        <v>0</v>
      </c>
      <c r="R2925">
        <v>24.21</v>
      </c>
      <c r="S2925">
        <v>0</v>
      </c>
      <c r="T2925">
        <v>1</v>
      </c>
      <c r="U2925">
        <v>0</v>
      </c>
      <c r="V2925">
        <v>14.7797200363633</v>
      </c>
      <c r="W2925">
        <v>1.9562</v>
      </c>
      <c r="X2925">
        <v>1.8365</v>
      </c>
      <c r="Y2925">
        <v>0</v>
      </c>
      <c r="Z2925">
        <v>-0.0215133062742305</v>
      </c>
      <c r="AA2925">
        <v>0.910218870466829</v>
      </c>
      <c r="AB2925">
        <v>0.209780956197599</v>
      </c>
      <c r="AC2925">
        <v>17.1000003218651</v>
      </c>
      <c r="AD2925">
        <v>0.959643959165411</v>
      </c>
      <c r="AE2925">
        <v>0.11009946239846</v>
      </c>
      <c r="AF2925">
        <v>1.37032363336024</v>
      </c>
      <c r="AG2925">
        <v>1</v>
      </c>
    </row>
    <row r="2926" spans="1:33">
      <c r="A2926" s="3">
        <v>15229</v>
      </c>
      <c r="B2926">
        <v>558</v>
      </c>
      <c r="C2926">
        <v>2013</v>
      </c>
      <c r="D2926">
        <v>0</v>
      </c>
      <c r="E2926" t="s">
        <v>32</v>
      </c>
      <c r="F2926">
        <v>0.0848041265761906</v>
      </c>
      <c r="G2926">
        <v>0</v>
      </c>
      <c r="H2926">
        <v>-0.278340051769027</v>
      </c>
      <c r="I2926">
        <v>1</v>
      </c>
      <c r="J2926">
        <v>0</v>
      </c>
      <c r="K2926">
        <v>0</v>
      </c>
      <c r="L2926">
        <v>0</v>
      </c>
      <c r="M2926">
        <v>196.780353879015</v>
      </c>
      <c r="N2926">
        <v>259.4756</v>
      </c>
      <c r="O2926">
        <v>0.0721191355881427</v>
      </c>
      <c r="P2926">
        <v>36.5049</v>
      </c>
      <c r="Q2926">
        <v>0.0345735772690973</v>
      </c>
      <c r="R2926">
        <v>126.56</v>
      </c>
      <c r="S2926">
        <v>-129334.54</v>
      </c>
      <c r="T2926">
        <v>0</v>
      </c>
      <c r="U2926">
        <v>0</v>
      </c>
      <c r="V2926">
        <v>56.7089508083772</v>
      </c>
      <c r="W2926">
        <v>2.6745</v>
      </c>
      <c r="X2926">
        <v>1.7832</v>
      </c>
      <c r="Y2926">
        <v>0</v>
      </c>
      <c r="Z2926">
        <v>-0.0526876171399449</v>
      </c>
      <c r="AA2926">
        <v>0.999202075265984</v>
      </c>
      <c r="AB2926">
        <v>2.90453466329431e-5</v>
      </c>
      <c r="AC2926">
        <v>69.050000667572</v>
      </c>
      <c r="AD2926">
        <v>1.7793053820815</v>
      </c>
      <c r="AE2926">
        <v>0.883895505392761</v>
      </c>
      <c r="AF2926">
        <v>0.617472083279416</v>
      </c>
      <c r="AG2926">
        <v>1</v>
      </c>
    </row>
    <row r="2927" spans="1:33">
      <c r="A2927" s="3">
        <v>15230</v>
      </c>
      <c r="B2927">
        <v>559</v>
      </c>
      <c r="C2927">
        <v>2013</v>
      </c>
      <c r="D2927">
        <v>0</v>
      </c>
      <c r="E2927" t="s">
        <v>32</v>
      </c>
      <c r="F2927">
        <v>0.000495602825799848</v>
      </c>
      <c r="G2927">
        <v>0.0456184120806033</v>
      </c>
      <c r="H2927">
        <v>0.00579350756374271</v>
      </c>
      <c r="I2927">
        <v>1</v>
      </c>
      <c r="J2927">
        <v>0</v>
      </c>
      <c r="K2927">
        <v>0</v>
      </c>
      <c r="L2927">
        <v>0</v>
      </c>
      <c r="M2927">
        <v>885.404898420603</v>
      </c>
      <c r="N2927">
        <v>5.7622</v>
      </c>
      <c r="O2927">
        <v>-0.135542130726016</v>
      </c>
      <c r="P2927">
        <v>90.4836</v>
      </c>
      <c r="Q2927">
        <v>0.0289656650338091</v>
      </c>
      <c r="R2927">
        <v>2.05</v>
      </c>
      <c r="S2927">
        <v>-22611191.29</v>
      </c>
      <c r="T2927">
        <v>0</v>
      </c>
      <c r="U2927">
        <v>0</v>
      </c>
      <c r="V2927">
        <v>56.4153075870614</v>
      </c>
      <c r="W2927">
        <v>2.7309</v>
      </c>
      <c r="X2927">
        <v>1.3514</v>
      </c>
      <c r="Y2927">
        <v>0.125151804942356</v>
      </c>
      <c r="Z2927">
        <v>0.23414315499339</v>
      </c>
      <c r="AA2927">
        <v>0.987101338261152</v>
      </c>
      <c r="AB2927">
        <v>0.0372877889341482</v>
      </c>
      <c r="AC2927">
        <v>54.8299987912178</v>
      </c>
      <c r="AD2927">
        <v>1.89553927563486</v>
      </c>
      <c r="AE2927">
        <v>0.482986092036748</v>
      </c>
      <c r="AF2927">
        <v>1.06396336405029</v>
      </c>
      <c r="AG2927">
        <v>1</v>
      </c>
    </row>
    <row r="2928" spans="1:33">
      <c r="A2928" s="3">
        <v>15231</v>
      </c>
      <c r="B2928">
        <v>560</v>
      </c>
      <c r="C2928">
        <v>2013</v>
      </c>
      <c r="D2928">
        <v>0</v>
      </c>
      <c r="E2928" t="s">
        <v>32</v>
      </c>
      <c r="F2928">
        <v>0.106003642020386</v>
      </c>
      <c r="G2928">
        <v>0</v>
      </c>
      <c r="H2928">
        <v>-0.0964937913893886</v>
      </c>
      <c r="I2928">
        <v>1</v>
      </c>
      <c r="J2928">
        <v>0</v>
      </c>
      <c r="K2928">
        <v>0</v>
      </c>
      <c r="L2928">
        <v>0</v>
      </c>
      <c r="M2928">
        <v>437.150301964683</v>
      </c>
      <c r="N2928">
        <v>49.5037</v>
      </c>
      <c r="O2928">
        <v>-0.0494770618747462</v>
      </c>
      <c r="P2928">
        <v>66.5159</v>
      </c>
      <c r="Q2928">
        <v>0.0515482804454147</v>
      </c>
      <c r="R2928">
        <v>64.51</v>
      </c>
      <c r="S2928">
        <v>882501.5</v>
      </c>
      <c r="T2928">
        <v>0</v>
      </c>
      <c r="U2928">
        <v>0</v>
      </c>
      <c r="V2928">
        <v>47.7637364583932</v>
      </c>
      <c r="W2928">
        <v>3.5252</v>
      </c>
      <c r="X2928">
        <v>1.0412</v>
      </c>
      <c r="Y2928">
        <v>0</v>
      </c>
      <c r="Z2928">
        <v>-0.0134906891829504</v>
      </c>
      <c r="AA2928">
        <v>1.00093722221089</v>
      </c>
      <c r="AB2928">
        <v>0.00364155014302677</v>
      </c>
      <c r="AC2928">
        <v>48.549998998642</v>
      </c>
      <c r="AD2928">
        <v>2.61342215044266</v>
      </c>
      <c r="AE2928">
        <v>0.795499449433075</v>
      </c>
      <c r="AF2928">
        <v>0.954595139608173</v>
      </c>
      <c r="AG2928">
        <v>1</v>
      </c>
    </row>
    <row r="2929" spans="1:33">
      <c r="A2929" s="3">
        <v>15233</v>
      </c>
      <c r="B2929">
        <v>564</v>
      </c>
      <c r="C2929">
        <v>2013</v>
      </c>
      <c r="D2929">
        <v>0</v>
      </c>
      <c r="E2929" t="s">
        <v>32</v>
      </c>
      <c r="F2929">
        <v>0.0138430722449672</v>
      </c>
      <c r="G2929">
        <v>0</v>
      </c>
      <c r="H2929">
        <v>-0.00390096704080924</v>
      </c>
      <c r="I2929">
        <v>1</v>
      </c>
      <c r="J2929">
        <v>0</v>
      </c>
      <c r="K2929">
        <v>0</v>
      </c>
      <c r="L2929">
        <v>0</v>
      </c>
      <c r="M2929">
        <v>241.336362388552</v>
      </c>
      <c r="N2929">
        <v>235.8053</v>
      </c>
      <c r="O2929">
        <v>-0.113242077809059</v>
      </c>
      <c r="P2929">
        <v>78.208</v>
      </c>
      <c r="Q2929">
        <v>0.0733982595276544</v>
      </c>
      <c r="R2929">
        <v>17.59</v>
      </c>
      <c r="S2929">
        <v>59102347.72</v>
      </c>
      <c r="T2929">
        <v>0</v>
      </c>
      <c r="U2929">
        <v>0</v>
      </c>
      <c r="V2929">
        <v>17.9997817866191</v>
      </c>
      <c r="W2929">
        <v>4.2631</v>
      </c>
      <c r="X2929">
        <v>0.8143</v>
      </c>
      <c r="Y2929">
        <v>0</v>
      </c>
      <c r="Z2929">
        <v>0.0989558612853358</v>
      </c>
      <c r="AA2929">
        <v>1.00301511555184</v>
      </c>
      <c r="AB2929">
        <v>0.0224224463504918</v>
      </c>
      <c r="AC2929">
        <v>42.0000008940697</v>
      </c>
      <c r="AD2929">
        <v>3.33883208744311</v>
      </c>
      <c r="AE2929">
        <v>0.242283472826682</v>
      </c>
      <c r="AF2929">
        <v>1.08811037655612</v>
      </c>
      <c r="AG2929">
        <v>1</v>
      </c>
    </row>
    <row r="2930" spans="1:33">
      <c r="A2930" s="3">
        <v>15235</v>
      </c>
      <c r="B2930">
        <v>566</v>
      </c>
      <c r="C2930">
        <v>2013</v>
      </c>
      <c r="D2930">
        <v>0</v>
      </c>
      <c r="E2930" t="s">
        <v>32</v>
      </c>
      <c r="F2930">
        <v>0.0666382171357387</v>
      </c>
      <c r="G2930">
        <v>0</v>
      </c>
      <c r="H2930">
        <v>-0.00573851901676946</v>
      </c>
      <c r="I2930">
        <v>1</v>
      </c>
      <c r="J2930">
        <v>0</v>
      </c>
      <c r="K2930">
        <v>0</v>
      </c>
      <c r="L2930">
        <v>0</v>
      </c>
      <c r="M2930">
        <v>306.011137343471</v>
      </c>
      <c r="N2930">
        <v>6.6106</v>
      </c>
      <c r="O2930">
        <v>0.0707455426385254</v>
      </c>
      <c r="P2930">
        <v>71.6613</v>
      </c>
      <c r="Q2930">
        <v>0.022961201356431</v>
      </c>
      <c r="R2930">
        <v>15.79</v>
      </c>
      <c r="S2930">
        <v>3139447.58000001</v>
      </c>
      <c r="T2930">
        <v>0</v>
      </c>
      <c r="U2930">
        <v>0</v>
      </c>
      <c r="V2930">
        <v>47.646091554179</v>
      </c>
      <c r="W2930">
        <v>2.1252</v>
      </c>
      <c r="X2930">
        <v>1.5942</v>
      </c>
      <c r="Y2930">
        <v>0.0138578879473315</v>
      </c>
      <c r="Z2930">
        <v>0.0120236969198828</v>
      </c>
      <c r="AA2930">
        <v>0.986871054626938</v>
      </c>
      <c r="AB2930">
        <v>0.00454746040375171</v>
      </c>
      <c r="AC2930">
        <v>37.8599994182587</v>
      </c>
      <c r="AD2930">
        <v>1.19613601004743</v>
      </c>
      <c r="AE2930">
        <v>0.513825970907069</v>
      </c>
      <c r="AF2930">
        <v>0.775191865069868</v>
      </c>
      <c r="AG2930">
        <v>1</v>
      </c>
    </row>
    <row r="2931" spans="1:33">
      <c r="A2931" s="3">
        <v>15238</v>
      </c>
      <c r="B2931">
        <v>571</v>
      </c>
      <c r="C2931">
        <v>2013</v>
      </c>
      <c r="D2931">
        <v>0</v>
      </c>
      <c r="E2931" t="s">
        <v>32</v>
      </c>
      <c r="F2931">
        <v>0.0111914357398497</v>
      </c>
      <c r="G2931">
        <v>0</v>
      </c>
      <c r="H2931">
        <v>0.00876457109906755</v>
      </c>
      <c r="I2931">
        <v>1</v>
      </c>
      <c r="J2931">
        <v>0</v>
      </c>
      <c r="K2931">
        <v>0</v>
      </c>
      <c r="L2931">
        <v>0</v>
      </c>
      <c r="M2931">
        <v>445.870606238705</v>
      </c>
      <c r="N2931">
        <v>8.3512</v>
      </c>
      <c r="O2931">
        <v>-0.00909214415199547</v>
      </c>
      <c r="P2931">
        <v>91.9521</v>
      </c>
      <c r="Q2931">
        <v>0.268603557292778</v>
      </c>
      <c r="R2931">
        <v>20.52</v>
      </c>
      <c r="S2931">
        <v>49542355.92</v>
      </c>
      <c r="T2931">
        <v>0</v>
      </c>
      <c r="U2931">
        <v>1</v>
      </c>
      <c r="V2931">
        <v>21.0325389287888</v>
      </c>
      <c r="W2931">
        <v>1.5501</v>
      </c>
      <c r="X2931">
        <v>0.8458</v>
      </c>
      <c r="Y2931">
        <v>0</v>
      </c>
      <c r="Z2931">
        <v>-0.319834651798487</v>
      </c>
      <c r="AA2931">
        <v>0.906851234585935</v>
      </c>
      <c r="AB2931">
        <v>0.0588588312106816</v>
      </c>
      <c r="AC2931">
        <v>22.6899995803833</v>
      </c>
      <c r="AD2931">
        <v>0.725548375431196</v>
      </c>
      <c r="AE2931">
        <v>0.524017853149593</v>
      </c>
      <c r="AF2931">
        <v>0.974231431047507</v>
      </c>
      <c r="AG2931">
        <v>1</v>
      </c>
    </row>
    <row r="2932" spans="1:33">
      <c r="A2932" s="3">
        <v>15240</v>
      </c>
      <c r="B2932">
        <v>573</v>
      </c>
      <c r="C2932">
        <v>2013</v>
      </c>
      <c r="D2932">
        <v>0</v>
      </c>
      <c r="E2932" t="s">
        <v>32</v>
      </c>
      <c r="F2932">
        <v>0.0177318662402821</v>
      </c>
      <c r="G2932">
        <v>0</v>
      </c>
      <c r="H2932">
        <v>0.0160073369882023</v>
      </c>
      <c r="I2932">
        <v>1</v>
      </c>
      <c r="J2932">
        <v>0</v>
      </c>
      <c r="K2932">
        <v>0</v>
      </c>
      <c r="L2932">
        <v>0</v>
      </c>
      <c r="M2932">
        <v>345.394373003122</v>
      </c>
      <c r="N2932">
        <v>13.669</v>
      </c>
      <c r="O2932">
        <v>0.00314431957238029</v>
      </c>
      <c r="P2932">
        <v>97.0138</v>
      </c>
      <c r="Q2932">
        <v>0.030843620625923</v>
      </c>
      <c r="R2932">
        <v>32.19</v>
      </c>
      <c r="S2932">
        <v>19046903.78</v>
      </c>
      <c r="T2932">
        <v>0</v>
      </c>
      <c r="U2932">
        <v>0</v>
      </c>
      <c r="V2932">
        <v>21.2115472480648</v>
      </c>
      <c r="W2932">
        <v>2.0575</v>
      </c>
      <c r="X2932">
        <v>1.6215</v>
      </c>
      <c r="Y2932">
        <v>0</v>
      </c>
      <c r="Z2932">
        <v>0.0259718851368712</v>
      </c>
      <c r="AA2932">
        <v>0.999641333088215</v>
      </c>
      <c r="AB2932">
        <v>0.00366849251637027</v>
      </c>
      <c r="AC2932">
        <v>20.7100003361702</v>
      </c>
      <c r="AD2932">
        <v>1.07052093071282</v>
      </c>
      <c r="AE2932">
        <v>0.858193857493039</v>
      </c>
      <c r="AF2932">
        <v>1.05964622434837</v>
      </c>
      <c r="AG2932">
        <v>1</v>
      </c>
    </row>
    <row r="2933" spans="1:33">
      <c r="A2933" s="3">
        <v>15241</v>
      </c>
      <c r="B2933">
        <v>576</v>
      </c>
      <c r="C2933">
        <v>2013</v>
      </c>
      <c r="D2933">
        <v>0</v>
      </c>
      <c r="E2933" t="s">
        <v>32</v>
      </c>
      <c r="F2933">
        <v>0.00909381579790376</v>
      </c>
      <c r="G2933">
        <v>0</v>
      </c>
      <c r="H2933">
        <v>0.0188725257113509</v>
      </c>
      <c r="I2933">
        <v>1</v>
      </c>
      <c r="J2933">
        <v>0</v>
      </c>
      <c r="K2933">
        <v>0</v>
      </c>
      <c r="L2933">
        <v>0</v>
      </c>
      <c r="M2933">
        <v>291.765656087951</v>
      </c>
      <c r="N2933">
        <v>5.4535</v>
      </c>
      <c r="O2933">
        <v>0.0402005836728635</v>
      </c>
      <c r="P2933">
        <v>-249.9357</v>
      </c>
      <c r="Q2933">
        <v>0.00026923751687671</v>
      </c>
      <c r="R2933">
        <v>17.62</v>
      </c>
      <c r="S2933">
        <v>45898.0300000012</v>
      </c>
      <c r="T2933">
        <v>1</v>
      </c>
      <c r="U2933">
        <v>0</v>
      </c>
      <c r="V2933">
        <v>7.79325807321322</v>
      </c>
      <c r="W2933">
        <v>1.4164</v>
      </c>
      <c r="X2933">
        <v>2.1382</v>
      </c>
      <c r="Y2933">
        <v>0</v>
      </c>
      <c r="Z2933">
        <v>-0.209038866571299</v>
      </c>
      <c r="AA2933">
        <v>0.951070427416355</v>
      </c>
      <c r="AB2933">
        <v>0.0221063439245005</v>
      </c>
      <c r="AC2933">
        <v>53.5699992179871</v>
      </c>
      <c r="AD2933">
        <v>0.419611155733443</v>
      </c>
      <c r="AE2933">
        <v>0.505097497067789</v>
      </c>
      <c r="AF2933">
        <v>1.24712573824515</v>
      </c>
      <c r="AG2933">
        <v>1</v>
      </c>
    </row>
    <row r="2934" spans="1:33">
      <c r="A2934" s="3">
        <v>15242</v>
      </c>
      <c r="B2934">
        <v>581</v>
      </c>
      <c r="C2934">
        <v>2013</v>
      </c>
      <c r="D2934">
        <v>0</v>
      </c>
      <c r="E2934" t="s">
        <v>32</v>
      </c>
      <c r="F2934">
        <v>0.000836498679032987</v>
      </c>
      <c r="G2934">
        <v>0.234363424737142</v>
      </c>
      <c r="H2934">
        <v>0.00906140807486708</v>
      </c>
      <c r="I2934">
        <v>1</v>
      </c>
      <c r="J2934">
        <v>0</v>
      </c>
      <c r="K2934">
        <v>0</v>
      </c>
      <c r="L2934">
        <v>0</v>
      </c>
      <c r="M2934">
        <v>358.519403416447</v>
      </c>
      <c r="N2934">
        <v>5.4336</v>
      </c>
      <c r="O2934">
        <v>0.0221705985481096</v>
      </c>
      <c r="P2934">
        <v>91.259</v>
      </c>
      <c r="Q2934">
        <v>0.228799914788424</v>
      </c>
      <c r="R2934">
        <v>0.55</v>
      </c>
      <c r="S2934">
        <v>3578326.44</v>
      </c>
      <c r="T2934">
        <v>0</v>
      </c>
      <c r="U2934">
        <v>0</v>
      </c>
      <c r="V2934">
        <v>47.3511544979635</v>
      </c>
      <c r="W2934">
        <v>1.2864</v>
      </c>
      <c r="X2934">
        <v>2.7084</v>
      </c>
      <c r="Y2934">
        <v>0.0457428050364092</v>
      </c>
      <c r="Z2934">
        <v>0.317056627516814</v>
      </c>
      <c r="AA2934">
        <v>0.988469588347904</v>
      </c>
      <c r="AB2934">
        <v>0.041175307208591</v>
      </c>
      <c r="AC2934">
        <v>38.9099999666214</v>
      </c>
      <c r="AD2934">
        <v>0.297031808155032</v>
      </c>
      <c r="AE2934">
        <v>0.711000911245598</v>
      </c>
      <c r="AF2934">
        <v>0.946440483263387</v>
      </c>
      <c r="AG2934">
        <v>1</v>
      </c>
    </row>
    <row r="2935" spans="1:33">
      <c r="A2935" s="3">
        <v>15244</v>
      </c>
      <c r="B2935">
        <v>584</v>
      </c>
      <c r="C2935">
        <v>2013</v>
      </c>
      <c r="D2935">
        <v>0</v>
      </c>
      <c r="E2935" t="s">
        <v>32</v>
      </c>
      <c r="F2935">
        <v>0.00586139612956346</v>
      </c>
      <c r="G2935">
        <v>0</v>
      </c>
      <c r="H2935">
        <v>-0.0291356500578842</v>
      </c>
      <c r="I2935">
        <v>1</v>
      </c>
      <c r="J2935">
        <v>0</v>
      </c>
      <c r="K2935">
        <v>0</v>
      </c>
      <c r="L2935">
        <v>0</v>
      </c>
      <c r="M2935">
        <v>276.017496504708</v>
      </c>
      <c r="N2935">
        <v>157.9485</v>
      </c>
      <c r="O2935">
        <v>-0.00341988833920214</v>
      </c>
      <c r="P2935">
        <v>98.3916</v>
      </c>
      <c r="Q2935">
        <v>0</v>
      </c>
      <c r="R2935">
        <v>18.53</v>
      </c>
      <c r="S2935">
        <v>14691007.77</v>
      </c>
      <c r="T2935">
        <v>0</v>
      </c>
      <c r="U2935">
        <v>0</v>
      </c>
      <c r="V2935">
        <v>34.8934866903674</v>
      </c>
      <c r="W2935">
        <v>1.6746</v>
      </c>
      <c r="X2935">
        <v>1.732</v>
      </c>
      <c r="Y2935">
        <v>0</v>
      </c>
      <c r="Z2935">
        <v>0.147674453500154</v>
      </c>
      <c r="AA2935">
        <v>1.00091189219767</v>
      </c>
      <c r="AB2935">
        <v>0.0040815873750502</v>
      </c>
      <c r="AC2935">
        <v>37.6399984359741</v>
      </c>
      <c r="AD2935">
        <v>0.739932562792117</v>
      </c>
      <c r="AE2935">
        <v>0.476565920083065</v>
      </c>
      <c r="AF2935">
        <v>1.35856841558123</v>
      </c>
      <c r="AG2935">
        <v>1</v>
      </c>
    </row>
    <row r="2936" spans="1:33">
      <c r="A2936" s="3">
        <v>15245</v>
      </c>
      <c r="B2936">
        <v>586</v>
      </c>
      <c r="C2936">
        <v>2013</v>
      </c>
      <c r="D2936">
        <v>0</v>
      </c>
      <c r="E2936" t="s">
        <v>32</v>
      </c>
      <c r="F2936">
        <v>0.0321585823865063</v>
      </c>
      <c r="G2936">
        <v>0</v>
      </c>
      <c r="H2936">
        <v>0.022090427982944</v>
      </c>
      <c r="I2936">
        <v>1</v>
      </c>
      <c r="J2936">
        <v>0</v>
      </c>
      <c r="K2936">
        <v>0</v>
      </c>
      <c r="L2936">
        <v>0</v>
      </c>
      <c r="M2936">
        <v>356.10336073201</v>
      </c>
      <c r="N2936">
        <v>2.8925</v>
      </c>
      <c r="O2936">
        <v>-0.0339030412953556</v>
      </c>
      <c r="P2936">
        <v>20.9919</v>
      </c>
      <c r="Q2936">
        <v>0.0282285466215393</v>
      </c>
      <c r="R2936">
        <v>8.49</v>
      </c>
      <c r="S2936">
        <v>33872</v>
      </c>
      <c r="T2936">
        <v>0</v>
      </c>
      <c r="U2936">
        <v>0</v>
      </c>
      <c r="V2936">
        <v>35.8317509305211</v>
      </c>
      <c r="W2936">
        <v>2.2817</v>
      </c>
      <c r="X2936">
        <v>1.6529</v>
      </c>
      <c r="Y2936">
        <v>0.0733530020025441</v>
      </c>
      <c r="Z2936">
        <v>0.0858593490353573</v>
      </c>
      <c r="AA2936">
        <v>0.955150389561025</v>
      </c>
      <c r="AB2936">
        <v>0.0023198428735029</v>
      </c>
      <c r="AC2936">
        <v>33.5600004196167</v>
      </c>
      <c r="AD2936">
        <v>1.4247731332736</v>
      </c>
      <c r="AE2936">
        <v>0.609137788052065</v>
      </c>
      <c r="AF2936">
        <v>1.01109736924578</v>
      </c>
      <c r="AG2936">
        <v>1</v>
      </c>
    </row>
    <row r="2937" spans="1:33">
      <c r="A2937" s="3">
        <v>15248</v>
      </c>
      <c r="B2937">
        <v>591</v>
      </c>
      <c r="C2937">
        <v>2013</v>
      </c>
      <c r="D2937">
        <v>0</v>
      </c>
      <c r="E2937" t="s">
        <v>32</v>
      </c>
      <c r="F2937">
        <v>0.0155180232760545</v>
      </c>
      <c r="G2937">
        <v>0.0775049237315832</v>
      </c>
      <c r="H2937">
        <v>-0.0148029146377423</v>
      </c>
      <c r="I2937">
        <v>1</v>
      </c>
      <c r="J2937">
        <v>0</v>
      </c>
      <c r="K2937">
        <v>0</v>
      </c>
      <c r="L2937">
        <v>0</v>
      </c>
      <c r="M2937">
        <v>382.939721335083</v>
      </c>
      <c r="N2937">
        <v>8.4889</v>
      </c>
      <c r="O2937">
        <v>-0.0317369124231823</v>
      </c>
      <c r="P2937">
        <v>69.9632</v>
      </c>
      <c r="Q2937">
        <v>0.000445924941114485</v>
      </c>
      <c r="R2937">
        <v>164.53</v>
      </c>
      <c r="S2937">
        <v>-5592637.83000001</v>
      </c>
      <c r="T2937">
        <v>0</v>
      </c>
      <c r="U2937">
        <v>0</v>
      </c>
      <c r="V2937">
        <v>42.0910126369088</v>
      </c>
      <c r="W2937">
        <v>6.9583</v>
      </c>
      <c r="X2937">
        <v>0.8553</v>
      </c>
      <c r="Y2937">
        <v>0.0352514802515984</v>
      </c>
      <c r="Z2937">
        <v>0.00446314930118278</v>
      </c>
      <c r="AA2937">
        <v>0.983400601263831</v>
      </c>
      <c r="AB2937">
        <v>0.0017393590724367</v>
      </c>
      <c r="AC2937">
        <v>41.9099999964237</v>
      </c>
      <c r="AD2937">
        <v>7.15044453928694</v>
      </c>
      <c r="AE2937">
        <v>0.619846234581586</v>
      </c>
      <c r="AF2937">
        <v>1.01985432399597</v>
      </c>
      <c r="AG2937">
        <v>1</v>
      </c>
    </row>
    <row r="2938" spans="1:33">
      <c r="A2938" s="3">
        <v>15249</v>
      </c>
      <c r="B2938">
        <v>592</v>
      </c>
      <c r="C2938">
        <v>2013</v>
      </c>
      <c r="D2938">
        <v>0</v>
      </c>
      <c r="E2938" t="s">
        <v>32</v>
      </c>
      <c r="F2938">
        <v>0.0234684504541871</v>
      </c>
      <c r="G2938">
        <v>2.87943129653826e-5</v>
      </c>
      <c r="H2938">
        <v>0.0872300715818263</v>
      </c>
      <c r="I2938">
        <v>1</v>
      </c>
      <c r="J2938">
        <v>0</v>
      </c>
      <c r="K2938">
        <v>0</v>
      </c>
      <c r="L2938">
        <v>0</v>
      </c>
      <c r="M2938">
        <v>755.750541110833</v>
      </c>
      <c r="N2938">
        <v>4.8947</v>
      </c>
      <c r="O2938">
        <v>-0.0072653108375478</v>
      </c>
      <c r="P2938">
        <v>76.2313</v>
      </c>
      <c r="Q2938">
        <v>0.0289101331314285</v>
      </c>
      <c r="R2938">
        <v>27.79</v>
      </c>
      <c r="S2938">
        <v>-777236.920000002</v>
      </c>
      <c r="T2938">
        <v>0</v>
      </c>
      <c r="U2938">
        <v>0</v>
      </c>
      <c r="V2938">
        <v>37.6364261649857</v>
      </c>
      <c r="W2938">
        <v>1.5002</v>
      </c>
      <c r="X2938">
        <v>2.4557</v>
      </c>
      <c r="Y2938">
        <v>0</v>
      </c>
      <c r="Z2938">
        <v>-0.0132293044809486</v>
      </c>
      <c r="AA2938">
        <v>1.01218714635975</v>
      </c>
      <c r="AB2938">
        <v>0.00381068456987692</v>
      </c>
      <c r="AC2938">
        <v>41.3600011467934</v>
      </c>
      <c r="AD2938">
        <v>0.629032024716828</v>
      </c>
      <c r="AE2938">
        <v>0.80637014426797</v>
      </c>
      <c r="AF2938">
        <v>1.08263593910658</v>
      </c>
      <c r="AG2938">
        <v>1</v>
      </c>
    </row>
    <row r="2939" spans="1:33">
      <c r="A2939" s="3">
        <v>15251</v>
      </c>
      <c r="B2939">
        <v>595</v>
      </c>
      <c r="C2939">
        <v>2013</v>
      </c>
      <c r="D2939">
        <v>0</v>
      </c>
      <c r="E2939" t="s">
        <v>32</v>
      </c>
      <c r="F2939">
        <v>0.0117656488095826</v>
      </c>
      <c r="G2939">
        <v>0</v>
      </c>
      <c r="H2939">
        <v>-0.0284465428036638</v>
      </c>
      <c r="I2939">
        <v>1</v>
      </c>
      <c r="J2939">
        <v>0</v>
      </c>
      <c r="K2939">
        <v>0</v>
      </c>
      <c r="L2939">
        <v>0</v>
      </c>
      <c r="M2939">
        <v>625.288284421648</v>
      </c>
      <c r="N2939">
        <v>1.3179</v>
      </c>
      <c r="O2939">
        <v>0.0239779513730667</v>
      </c>
      <c r="P2939">
        <v>-809.0543</v>
      </c>
      <c r="Q2939">
        <v>0</v>
      </c>
      <c r="R2939">
        <v>18.81</v>
      </c>
      <c r="S2939">
        <v>12363608.86</v>
      </c>
      <c r="T2939">
        <v>1</v>
      </c>
      <c r="U2939">
        <v>0</v>
      </c>
      <c r="V2939">
        <v>21.4223443283049</v>
      </c>
      <c r="W2939">
        <v>3.5767</v>
      </c>
      <c r="X2939">
        <v>0.9271</v>
      </c>
      <c r="Y2939">
        <v>0.0223496463749978</v>
      </c>
      <c r="Z2939">
        <v>-0.0589196922528045</v>
      </c>
      <c r="AA2939">
        <v>0.895514925508694</v>
      </c>
      <c r="AB2939">
        <v>0.148831966001167</v>
      </c>
      <c r="AC2939">
        <v>32.7899993062019</v>
      </c>
      <c r="AD2939">
        <v>2.57669150265056</v>
      </c>
      <c r="AE2939">
        <v>0.722727081152131</v>
      </c>
      <c r="AF2939">
        <v>0.807274066790355</v>
      </c>
      <c r="AG2939">
        <v>1</v>
      </c>
    </row>
    <row r="2940" spans="1:33">
      <c r="A2940" s="3">
        <v>15254</v>
      </c>
      <c r="B2940">
        <v>598</v>
      </c>
      <c r="C2940">
        <v>2013</v>
      </c>
      <c r="D2940">
        <v>0</v>
      </c>
      <c r="E2940" t="s">
        <v>32</v>
      </c>
      <c r="F2940">
        <v>0.00230843636859282</v>
      </c>
      <c r="G2940">
        <v>0</v>
      </c>
      <c r="H2940">
        <v>0.00025686295687024</v>
      </c>
      <c r="I2940">
        <v>1</v>
      </c>
      <c r="J2940">
        <v>0</v>
      </c>
      <c r="K2940">
        <v>0</v>
      </c>
      <c r="L2940">
        <v>0</v>
      </c>
      <c r="M2940">
        <v>873.833079483251</v>
      </c>
      <c r="N2940">
        <v>6.4116</v>
      </c>
      <c r="O2940">
        <v>0.0283268708939704</v>
      </c>
      <c r="P2940">
        <v>88.6825</v>
      </c>
      <c r="Q2940">
        <v>0</v>
      </c>
      <c r="R2940">
        <v>2.59</v>
      </c>
      <c r="S2940">
        <v>384257744.74</v>
      </c>
      <c r="T2940">
        <v>0</v>
      </c>
      <c r="U2940">
        <v>0</v>
      </c>
      <c r="V2940">
        <v>7.70019601040572</v>
      </c>
      <c r="W2940">
        <v>1.622</v>
      </c>
      <c r="X2940">
        <v>1.1663</v>
      </c>
      <c r="Y2940">
        <v>0</v>
      </c>
      <c r="Z2940">
        <v>0.483418303327514</v>
      </c>
      <c r="AA2940">
        <v>0.981222842394047</v>
      </c>
      <c r="AB2940">
        <v>0.0265973701307636</v>
      </c>
      <c r="AC2940">
        <v>43.9799993038177</v>
      </c>
      <c r="AD2940">
        <v>0.625150198894435</v>
      </c>
      <c r="AE2940">
        <v>0.271268106952395</v>
      </c>
      <c r="AF2940">
        <v>1.04410539092737</v>
      </c>
      <c r="AG2940">
        <v>1</v>
      </c>
    </row>
    <row r="2941" spans="1:33">
      <c r="A2941" s="3">
        <v>15255</v>
      </c>
      <c r="B2941">
        <v>599</v>
      </c>
      <c r="C2941">
        <v>2013</v>
      </c>
      <c r="D2941">
        <v>0</v>
      </c>
      <c r="E2941" t="s">
        <v>32</v>
      </c>
      <c r="F2941">
        <v>0.00569082393934667</v>
      </c>
      <c r="G2941">
        <v>0</v>
      </c>
      <c r="H2941">
        <v>-0.031205157066502</v>
      </c>
      <c r="I2941">
        <v>1</v>
      </c>
      <c r="J2941">
        <v>0</v>
      </c>
      <c r="K2941">
        <v>0</v>
      </c>
      <c r="L2941">
        <v>0</v>
      </c>
      <c r="M2941">
        <v>433.41027917095</v>
      </c>
      <c r="N2941">
        <v>5.0392</v>
      </c>
      <c r="O2941">
        <v>0.0618048161371144</v>
      </c>
      <c r="P2941">
        <v>58.0237</v>
      </c>
      <c r="Q2941">
        <v>0</v>
      </c>
      <c r="R2941">
        <v>6.65</v>
      </c>
      <c r="S2941">
        <v>200580063.14</v>
      </c>
      <c r="T2941">
        <v>0</v>
      </c>
      <c r="U2941">
        <v>0</v>
      </c>
      <c r="V2941">
        <v>24.8858475335163</v>
      </c>
      <c r="W2941">
        <v>2.0181</v>
      </c>
      <c r="X2941">
        <v>1.1677</v>
      </c>
      <c r="Y2941">
        <v>0.447773089783619</v>
      </c>
      <c r="Z2941">
        <v>0.232131144042235</v>
      </c>
      <c r="AA2941">
        <v>1.02515942050727</v>
      </c>
      <c r="AB2941">
        <v>0.0130410413961744</v>
      </c>
      <c r="AC2941">
        <v>37.9999990463257</v>
      </c>
      <c r="AD2941">
        <v>1.02164602161244</v>
      </c>
      <c r="AE2941">
        <v>0.47647092070676</v>
      </c>
      <c r="AF2941">
        <v>1.56278267935057</v>
      </c>
      <c r="AG2941">
        <v>1</v>
      </c>
    </row>
    <row r="2942" spans="1:33">
      <c r="A2942" s="3">
        <v>15257</v>
      </c>
      <c r="B2942">
        <v>601</v>
      </c>
      <c r="C2942">
        <v>2013</v>
      </c>
      <c r="D2942">
        <v>0</v>
      </c>
      <c r="E2942" t="s">
        <v>32</v>
      </c>
      <c r="F2942">
        <v>0.00397560187983097</v>
      </c>
      <c r="G2942">
        <v>0</v>
      </c>
      <c r="H2942">
        <v>0.00633832698879631</v>
      </c>
      <c r="I2942">
        <v>1</v>
      </c>
      <c r="J2942">
        <v>0</v>
      </c>
      <c r="K2942">
        <v>0</v>
      </c>
      <c r="L2942">
        <v>0</v>
      </c>
      <c r="M2942">
        <v>488.170672589166</v>
      </c>
      <c r="N2942">
        <v>11.717</v>
      </c>
      <c r="O2942">
        <v>0.00424315127851243</v>
      </c>
      <c r="P2942">
        <v>92.844</v>
      </c>
      <c r="Q2942">
        <v>0</v>
      </c>
      <c r="R2942">
        <v>12.51</v>
      </c>
      <c r="S2942">
        <v>55236961.19</v>
      </c>
      <c r="T2942">
        <v>0</v>
      </c>
      <c r="U2942">
        <v>0</v>
      </c>
      <c r="V2942">
        <v>31.5470765056333</v>
      </c>
      <c r="W2942">
        <v>2.1544</v>
      </c>
      <c r="X2942">
        <v>0.8375</v>
      </c>
      <c r="Y2942">
        <v>0</v>
      </c>
      <c r="Z2942">
        <v>0.543973344083729</v>
      </c>
      <c r="AA2942">
        <v>0.992002597314506</v>
      </c>
      <c r="AB2942">
        <v>0.00525295242356902</v>
      </c>
      <c r="AC2942">
        <v>28.3700006008148</v>
      </c>
      <c r="AD2942">
        <v>1.22220762979771</v>
      </c>
      <c r="AE2942">
        <v>0.135819611870186</v>
      </c>
      <c r="AF2942">
        <v>0.887617993565103</v>
      </c>
      <c r="AG2942">
        <v>1</v>
      </c>
    </row>
    <row r="2943" spans="1:33">
      <c r="A2943" s="3">
        <v>15259</v>
      </c>
      <c r="B2943">
        <v>605</v>
      </c>
      <c r="C2943">
        <v>2013</v>
      </c>
      <c r="D2943">
        <v>0</v>
      </c>
      <c r="E2943" t="s">
        <v>32</v>
      </c>
      <c r="F2943">
        <v>0.00531298960985592</v>
      </c>
      <c r="G2943">
        <v>0</v>
      </c>
      <c r="H2943">
        <v>0.0122780392210524</v>
      </c>
      <c r="I2943">
        <v>1</v>
      </c>
      <c r="J2943">
        <v>0</v>
      </c>
      <c r="K2943">
        <v>0</v>
      </c>
      <c r="L2943">
        <v>0</v>
      </c>
      <c r="M2943">
        <v>276.145566220647</v>
      </c>
      <c r="N2943">
        <v>15.1687</v>
      </c>
      <c r="O2943">
        <v>-0.357986142200095</v>
      </c>
      <c r="P2943">
        <v>98.9486</v>
      </c>
      <c r="Q2943">
        <v>0.0241645777265212</v>
      </c>
      <c r="R2943">
        <v>8.12</v>
      </c>
      <c r="S2943">
        <v>153759889.02</v>
      </c>
      <c r="T2943">
        <v>0</v>
      </c>
      <c r="U2943">
        <v>0</v>
      </c>
      <c r="V2943">
        <v>57.6654162703402</v>
      </c>
      <c r="W2943">
        <v>2.1961</v>
      </c>
      <c r="X2943">
        <v>0.5705</v>
      </c>
      <c r="Y2943">
        <v>0</v>
      </c>
      <c r="Z2943">
        <v>0.107248930320416</v>
      </c>
      <c r="AA2943">
        <v>0.895172890428062</v>
      </c>
      <c r="AB2943">
        <v>0.0010142674727743</v>
      </c>
      <c r="AC2943">
        <v>66.010000705719</v>
      </c>
      <c r="AD2943">
        <v>1.35312044533845</v>
      </c>
      <c r="AE2943">
        <v>0.387168393279061</v>
      </c>
      <c r="AF2943">
        <v>0.196848345697913</v>
      </c>
      <c r="AG2943">
        <v>1</v>
      </c>
    </row>
    <row r="2944" spans="1:33">
      <c r="A2944" s="3">
        <v>15263</v>
      </c>
      <c r="B2944">
        <v>609</v>
      </c>
      <c r="C2944">
        <v>2013</v>
      </c>
      <c r="D2944">
        <v>0</v>
      </c>
      <c r="E2944" t="s">
        <v>32</v>
      </c>
      <c r="F2944">
        <v>0.0167524340810996</v>
      </c>
      <c r="G2944">
        <v>0</v>
      </c>
      <c r="H2944">
        <v>-0.0650120685346444</v>
      </c>
      <c r="I2944">
        <v>1</v>
      </c>
      <c r="J2944">
        <v>0</v>
      </c>
      <c r="K2944">
        <v>0</v>
      </c>
      <c r="L2944">
        <v>0</v>
      </c>
      <c r="M2944">
        <v>468.844152171664</v>
      </c>
      <c r="N2944">
        <v>14869.5401</v>
      </c>
      <c r="O2944">
        <v>0.294831354699399</v>
      </c>
      <c r="P2944">
        <v>90.6532</v>
      </c>
      <c r="Q2944">
        <v>0.0244573034790462</v>
      </c>
      <c r="R2944">
        <v>4.63</v>
      </c>
      <c r="S2944">
        <v>608203.33</v>
      </c>
      <c r="T2944">
        <v>0</v>
      </c>
      <c r="U2944">
        <v>0</v>
      </c>
      <c r="V2944">
        <v>28.0986355956716</v>
      </c>
      <c r="W2944">
        <v>1.4576</v>
      </c>
      <c r="X2944">
        <v>2.9936</v>
      </c>
      <c r="Y2944">
        <v>0</v>
      </c>
      <c r="Z2944">
        <v>0.0472536306816517</v>
      </c>
      <c r="AA2944">
        <v>0.999961700525086</v>
      </c>
      <c r="AB2944">
        <v>0.0213716179980851</v>
      </c>
      <c r="AC2944">
        <v>32.5400005578995</v>
      </c>
      <c r="AD2944">
        <v>0.459701630572454</v>
      </c>
      <c r="AE2944">
        <v>0.876636961049477</v>
      </c>
      <c r="AF2944">
        <v>0.618443206700492</v>
      </c>
      <c r="AG2944">
        <v>1</v>
      </c>
    </row>
    <row r="2945" spans="1:33">
      <c r="A2945" s="3">
        <v>15267</v>
      </c>
      <c r="B2945">
        <v>616</v>
      </c>
      <c r="C2945">
        <v>2013</v>
      </c>
      <c r="D2945">
        <v>0</v>
      </c>
      <c r="E2945" t="s">
        <v>32</v>
      </c>
      <c r="F2945">
        <v>0.0397597726141855</v>
      </c>
      <c r="G2945">
        <v>0</v>
      </c>
      <c r="H2945">
        <v>-0.142307149752955</v>
      </c>
      <c r="I2945">
        <v>1</v>
      </c>
      <c r="J2945">
        <v>0</v>
      </c>
      <c r="K2945">
        <v>0</v>
      </c>
      <c r="L2945">
        <v>0</v>
      </c>
      <c r="M2945">
        <v>506.594012628292</v>
      </c>
      <c r="N2945">
        <v>26.1957</v>
      </c>
      <c r="O2945">
        <v>-0.181158024171702</v>
      </c>
      <c r="P2945">
        <v>-105.3583</v>
      </c>
      <c r="Q2945">
        <v>0.00676036973538671</v>
      </c>
      <c r="R2945">
        <v>46.68</v>
      </c>
      <c r="S2945">
        <v>-3026221.23000002</v>
      </c>
      <c r="T2945">
        <v>1</v>
      </c>
      <c r="U2945">
        <v>0</v>
      </c>
      <c r="V2945">
        <v>23.8793267599401</v>
      </c>
      <c r="W2945">
        <v>2.0321</v>
      </c>
      <c r="X2945">
        <v>3.2692</v>
      </c>
      <c r="Y2945">
        <v>0</v>
      </c>
      <c r="Z2945">
        <v>-0.00920676819787619</v>
      </c>
      <c r="AA2945">
        <v>1.04013019083848</v>
      </c>
      <c r="AB2945">
        <v>0.00323860352535748</v>
      </c>
      <c r="AC2945">
        <v>24.5599995851517</v>
      </c>
      <c r="AD2945">
        <v>1.03735974337547</v>
      </c>
      <c r="AE2945">
        <v>0.83884892728075</v>
      </c>
      <c r="AF2945">
        <v>0.947958542700529</v>
      </c>
      <c r="AG2945">
        <v>1</v>
      </c>
    </row>
    <row r="2946" spans="1:33">
      <c r="A2946" s="3">
        <v>15268</v>
      </c>
      <c r="B2946">
        <v>619</v>
      </c>
      <c r="C2946">
        <v>2013</v>
      </c>
      <c r="D2946">
        <v>0</v>
      </c>
      <c r="E2946" t="s">
        <v>32</v>
      </c>
      <c r="F2946">
        <v>0.000949134772354919</v>
      </c>
      <c r="G2946">
        <v>0.00221303206741244</v>
      </c>
      <c r="H2946">
        <v>-0.0139474116311767</v>
      </c>
      <c r="I2946">
        <v>1</v>
      </c>
      <c r="J2946">
        <v>0</v>
      </c>
      <c r="K2946">
        <v>0</v>
      </c>
      <c r="L2946">
        <v>0</v>
      </c>
      <c r="M2946">
        <v>286.714874166667</v>
      </c>
      <c r="N2946">
        <v>71.2056</v>
      </c>
      <c r="O2946">
        <v>-0.0834393954663034</v>
      </c>
      <c r="P2946">
        <v>78.7154</v>
      </c>
      <c r="Q2946">
        <v>0</v>
      </c>
      <c r="R2946">
        <v>4.05</v>
      </c>
      <c r="S2946">
        <v>34626450.01</v>
      </c>
      <c r="T2946">
        <v>0</v>
      </c>
      <c r="U2946">
        <v>0</v>
      </c>
      <c r="V2946">
        <v>44.1669325</v>
      </c>
      <c r="W2946">
        <v>1.5476</v>
      </c>
      <c r="X2946">
        <v>5.4157</v>
      </c>
      <c r="Y2946">
        <v>0</v>
      </c>
      <c r="Z2946">
        <v>1.59491279595266</v>
      </c>
      <c r="AA2946">
        <v>0.9910728295563</v>
      </c>
      <c r="AB2946">
        <v>0.012707934458584</v>
      </c>
      <c r="AC2946">
        <v>44.1499999761581</v>
      </c>
      <c r="AD2946">
        <v>0.607108112209649</v>
      </c>
      <c r="AE2946">
        <v>0.409736439616458</v>
      </c>
      <c r="AF2946">
        <v>1.14439090037938</v>
      </c>
      <c r="AG2946">
        <v>1</v>
      </c>
    </row>
    <row r="2947" spans="1:33">
      <c r="A2947" s="3">
        <v>15269</v>
      </c>
      <c r="B2947">
        <v>620</v>
      </c>
      <c r="C2947">
        <v>2013</v>
      </c>
      <c r="D2947">
        <v>0</v>
      </c>
      <c r="E2947" t="s">
        <v>32</v>
      </c>
      <c r="F2947">
        <v>0.0161319470476352</v>
      </c>
      <c r="G2947">
        <v>0</v>
      </c>
      <c r="H2947">
        <v>0.106953316090088</v>
      </c>
      <c r="I2947">
        <v>1</v>
      </c>
      <c r="J2947">
        <v>0</v>
      </c>
      <c r="K2947">
        <v>0</v>
      </c>
      <c r="L2947">
        <v>0</v>
      </c>
      <c r="M2947">
        <v>922.83248927184</v>
      </c>
      <c r="N2947">
        <v>17.0524</v>
      </c>
      <c r="O2947">
        <v>0.0123889316391408</v>
      </c>
      <c r="P2947">
        <v>35.2798</v>
      </c>
      <c r="Q2947">
        <v>0.0332274069535645</v>
      </c>
      <c r="R2947">
        <v>202.01</v>
      </c>
      <c r="S2947">
        <v>-682675.869999997</v>
      </c>
      <c r="T2947">
        <v>0</v>
      </c>
      <c r="U2947">
        <v>0</v>
      </c>
      <c r="V2947">
        <v>79.0146800124362</v>
      </c>
      <c r="W2947">
        <v>6.5847</v>
      </c>
      <c r="X2947">
        <v>1.5444</v>
      </c>
      <c r="Y2947">
        <v>0</v>
      </c>
      <c r="Z2947">
        <v>-0.16251503704055</v>
      </c>
      <c r="AA2947">
        <v>0.951168847088483</v>
      </c>
      <c r="AB2947">
        <v>0.0237141494579316</v>
      </c>
      <c r="AC2947">
        <v>76.7000032663345</v>
      </c>
      <c r="AD2947">
        <v>5.96203504345204</v>
      </c>
      <c r="AE2947">
        <v>0.796346851742998</v>
      </c>
      <c r="AF2947">
        <v>1.01122196866828</v>
      </c>
      <c r="AG2947">
        <v>1</v>
      </c>
    </row>
    <row r="2948" spans="1:33">
      <c r="A2948" s="3">
        <v>15276</v>
      </c>
      <c r="B2948">
        <v>630</v>
      </c>
      <c r="C2948">
        <v>2013</v>
      </c>
      <c r="D2948">
        <v>0</v>
      </c>
      <c r="E2948" t="s">
        <v>32</v>
      </c>
      <c r="F2948">
        <v>0.0126564803597979</v>
      </c>
      <c r="G2948">
        <v>0</v>
      </c>
      <c r="H2948">
        <v>-0.0272684140965313</v>
      </c>
      <c r="I2948">
        <v>1</v>
      </c>
      <c r="J2948">
        <v>0</v>
      </c>
      <c r="K2948">
        <v>0</v>
      </c>
      <c r="L2948">
        <v>0</v>
      </c>
      <c r="M2948">
        <v>307.50788740631</v>
      </c>
      <c r="N2948">
        <v>60.2041</v>
      </c>
      <c r="O2948">
        <v>-0.0333928292682596</v>
      </c>
      <c r="P2948">
        <v>39.9349</v>
      </c>
      <c r="Q2948">
        <v>0.00811312049684035</v>
      </c>
      <c r="R2948">
        <v>4.41</v>
      </c>
      <c r="S2948">
        <v>324763008.97</v>
      </c>
      <c r="T2948">
        <v>0</v>
      </c>
      <c r="U2948">
        <v>0</v>
      </c>
      <c r="V2948">
        <v>67.1859459942261</v>
      </c>
      <c r="W2948">
        <v>2.995</v>
      </c>
      <c r="X2948">
        <v>1.0165</v>
      </c>
      <c r="Y2948">
        <v>0</v>
      </c>
      <c r="Z2948">
        <v>0.0906971107116549</v>
      </c>
      <c r="AA2948">
        <v>0.99700086939022</v>
      </c>
      <c r="AB2948">
        <v>0.00222810698730666</v>
      </c>
      <c r="AC2948">
        <v>56.659999370575</v>
      </c>
      <c r="AD2948">
        <v>2.10808084823264</v>
      </c>
      <c r="AE2948">
        <v>0.453681507561419</v>
      </c>
      <c r="AF2948">
        <v>0.963409155584502</v>
      </c>
      <c r="AG2948">
        <v>1</v>
      </c>
    </row>
    <row r="2949" spans="1:33">
      <c r="A2949" s="3">
        <v>15277</v>
      </c>
      <c r="B2949">
        <v>631</v>
      </c>
      <c r="C2949">
        <v>2013</v>
      </c>
      <c r="D2949">
        <v>0</v>
      </c>
      <c r="E2949" t="s">
        <v>32</v>
      </c>
      <c r="F2949">
        <v>0.00695344798189527</v>
      </c>
      <c r="G2949">
        <v>0</v>
      </c>
      <c r="H2949">
        <v>-0.0375652417746155</v>
      </c>
      <c r="I2949">
        <v>1</v>
      </c>
      <c r="J2949">
        <v>0</v>
      </c>
      <c r="K2949">
        <v>0</v>
      </c>
      <c r="L2949">
        <v>0</v>
      </c>
      <c r="M2949">
        <v>229.785257201709</v>
      </c>
      <c r="N2949">
        <v>781.2682</v>
      </c>
      <c r="O2949">
        <v>0.0758268410443573</v>
      </c>
      <c r="P2949">
        <v>99.4023</v>
      </c>
      <c r="Q2949">
        <v>0</v>
      </c>
      <c r="R2949">
        <v>36.84</v>
      </c>
      <c r="S2949">
        <v>-203428.7</v>
      </c>
      <c r="T2949">
        <v>0</v>
      </c>
      <c r="U2949">
        <v>0</v>
      </c>
      <c r="V2949">
        <v>74.455596111498</v>
      </c>
      <c r="W2949">
        <v>3.3879</v>
      </c>
      <c r="X2949">
        <v>1.6884</v>
      </c>
      <c r="Y2949">
        <v>0</v>
      </c>
      <c r="Z2949">
        <v>-0.0566292062227198</v>
      </c>
      <c r="AA2949">
        <v>0.998786989162473</v>
      </c>
      <c r="AB2949">
        <v>0.00599649444069362</v>
      </c>
      <c r="AC2949">
        <v>74.0200027525425</v>
      </c>
      <c r="AD2949">
        <v>2.38792143524583</v>
      </c>
      <c r="AE2949">
        <v>0.913257520094458</v>
      </c>
      <c r="AF2949">
        <v>0.76894139504344</v>
      </c>
      <c r="AG2949">
        <v>1</v>
      </c>
    </row>
    <row r="2950" spans="1:33">
      <c r="A2950" s="3">
        <v>15282</v>
      </c>
      <c r="B2950">
        <v>637</v>
      </c>
      <c r="C2950">
        <v>2013</v>
      </c>
      <c r="D2950">
        <v>0</v>
      </c>
      <c r="E2950" t="s">
        <v>32</v>
      </c>
      <c r="F2950">
        <v>0.0316302231945563</v>
      </c>
      <c r="G2950">
        <v>0.352224348763437</v>
      </c>
      <c r="H2950">
        <v>-0.03887842786357</v>
      </c>
      <c r="I2950">
        <v>1</v>
      </c>
      <c r="J2950">
        <v>0</v>
      </c>
      <c r="K2950">
        <v>0</v>
      </c>
      <c r="L2950">
        <v>0</v>
      </c>
      <c r="M2950">
        <v>861.060133934442</v>
      </c>
      <c r="N2950">
        <v>76.3602</v>
      </c>
      <c r="O2950">
        <v>-0.0888230711031514</v>
      </c>
      <c r="P2950">
        <v>98.1716</v>
      </c>
      <c r="Q2950">
        <v>0.0164969721458478</v>
      </c>
      <c r="R2950">
        <v>18.54</v>
      </c>
      <c r="S2950">
        <v>-711587.729999997</v>
      </c>
      <c r="T2950">
        <v>0</v>
      </c>
      <c r="U2950">
        <v>0</v>
      </c>
      <c r="V2950">
        <v>24.2430141123892</v>
      </c>
      <c r="W2950">
        <v>1.3541</v>
      </c>
      <c r="X2950">
        <v>2.3333</v>
      </c>
      <c r="Y2950">
        <v>0</v>
      </c>
      <c r="Z2950">
        <v>0.755333347472462</v>
      </c>
      <c r="AA2950">
        <v>0.979002592886488</v>
      </c>
      <c r="AB2950">
        <v>0.00140783382912562</v>
      </c>
      <c r="AC2950">
        <v>47.9900000095367</v>
      </c>
      <c r="AD2950">
        <v>0.389185287207014</v>
      </c>
      <c r="AE2950">
        <v>0.453979068322228</v>
      </c>
      <c r="AF2950">
        <v>0.971285201665566</v>
      </c>
      <c r="AG2950">
        <v>1</v>
      </c>
    </row>
    <row r="2951" spans="1:33">
      <c r="A2951" s="3">
        <v>15283</v>
      </c>
      <c r="B2951">
        <v>638</v>
      </c>
      <c r="C2951">
        <v>2013</v>
      </c>
      <c r="D2951">
        <v>0</v>
      </c>
      <c r="E2951" t="s">
        <v>32</v>
      </c>
      <c r="F2951">
        <v>0.0167318695871877</v>
      </c>
      <c r="G2951">
        <v>0</v>
      </c>
      <c r="H2951">
        <v>0.00564128444500967</v>
      </c>
      <c r="I2951">
        <v>1</v>
      </c>
      <c r="J2951">
        <v>0</v>
      </c>
      <c r="K2951">
        <v>0</v>
      </c>
      <c r="L2951">
        <v>0</v>
      </c>
      <c r="M2951">
        <v>632.962519069166</v>
      </c>
      <c r="N2951">
        <v>40.455</v>
      </c>
      <c r="O2951">
        <v>0.0588768968827197</v>
      </c>
      <c r="P2951">
        <v>-106.679</v>
      </c>
      <c r="Q2951">
        <v>0</v>
      </c>
      <c r="R2951">
        <v>553.79</v>
      </c>
      <c r="S2951">
        <v>1959141.12999999</v>
      </c>
      <c r="T2951">
        <v>1</v>
      </c>
      <c r="U2951">
        <v>0</v>
      </c>
      <c r="V2951">
        <v>42.9346923076923</v>
      </c>
      <c r="W2951">
        <v>7.3728</v>
      </c>
      <c r="X2951">
        <v>2.6704</v>
      </c>
      <c r="Y2951">
        <v>0</v>
      </c>
      <c r="Z2951">
        <v>-0.308233096811564</v>
      </c>
      <c r="AA2951">
        <v>0.97264430904984</v>
      </c>
      <c r="AB2951">
        <v>0.0165848099865116</v>
      </c>
      <c r="AC2951">
        <v>45.4000006318092</v>
      </c>
      <c r="AD2951">
        <v>9.30446364584748</v>
      </c>
      <c r="AE2951">
        <v>0.29019318559652</v>
      </c>
      <c r="AF2951">
        <v>0.339896298412848</v>
      </c>
      <c r="AG2951">
        <v>1</v>
      </c>
    </row>
    <row r="2952" spans="1:33">
      <c r="A2952" s="3">
        <v>15287</v>
      </c>
      <c r="B2952">
        <v>652</v>
      </c>
      <c r="C2952">
        <v>2013</v>
      </c>
      <c r="D2952">
        <v>0</v>
      </c>
      <c r="E2952" t="s">
        <v>32</v>
      </c>
      <c r="F2952">
        <v>0.0183620936279176</v>
      </c>
      <c r="G2952">
        <v>0</v>
      </c>
      <c r="H2952">
        <v>0.127908388642322</v>
      </c>
      <c r="I2952">
        <v>1</v>
      </c>
      <c r="J2952">
        <v>0</v>
      </c>
      <c r="K2952">
        <v>0</v>
      </c>
      <c r="L2952">
        <v>0</v>
      </c>
      <c r="M2952">
        <v>351.739561736775</v>
      </c>
      <c r="N2952">
        <v>7.7413</v>
      </c>
      <c r="O2952">
        <v>0.106157691094957</v>
      </c>
      <c r="P2952">
        <v>49.5988</v>
      </c>
      <c r="Q2952">
        <v>0.0903809717260341</v>
      </c>
      <c r="R2952">
        <v>336.43</v>
      </c>
      <c r="S2952">
        <v>-455127886.51</v>
      </c>
      <c r="T2952">
        <v>0</v>
      </c>
      <c r="U2952">
        <v>0</v>
      </c>
      <c r="V2952">
        <v>41.2072988527108</v>
      </c>
      <c r="W2952">
        <v>6.7971</v>
      </c>
      <c r="X2952">
        <v>1.0459</v>
      </c>
      <c r="Y2952">
        <v>0</v>
      </c>
      <c r="Z2952">
        <v>-0.0601061266116621</v>
      </c>
      <c r="AA2952">
        <v>0.889118646863161</v>
      </c>
      <c r="AB2952">
        <v>0.00134967136806077</v>
      </c>
      <c r="AC2952">
        <v>38.9600009322166</v>
      </c>
      <c r="AD2952">
        <v>8.47572541289556</v>
      </c>
      <c r="AE2952">
        <v>0.789143497823993</v>
      </c>
      <c r="AF2952">
        <v>1.84819374849748</v>
      </c>
      <c r="AG2952">
        <v>1</v>
      </c>
    </row>
    <row r="2953" spans="1:33">
      <c r="A2953" s="3">
        <v>15288</v>
      </c>
      <c r="B2953">
        <v>655</v>
      </c>
      <c r="C2953">
        <v>2013</v>
      </c>
      <c r="D2953">
        <v>0</v>
      </c>
      <c r="E2953" t="s">
        <v>32</v>
      </c>
      <c r="F2953">
        <v>0.00180363803194224</v>
      </c>
      <c r="G2953">
        <v>0</v>
      </c>
      <c r="H2953">
        <v>0.00357370370648298</v>
      </c>
      <c r="I2953">
        <v>1</v>
      </c>
      <c r="J2953">
        <v>0</v>
      </c>
      <c r="K2953">
        <v>0</v>
      </c>
      <c r="L2953">
        <v>0</v>
      </c>
      <c r="M2953">
        <v>235.601759702714</v>
      </c>
      <c r="N2953">
        <v>5.4271</v>
      </c>
      <c r="O2953">
        <v>-0.0348358119124236</v>
      </c>
      <c r="P2953">
        <v>55.0381</v>
      </c>
      <c r="Q2953">
        <v>0.279720457841122</v>
      </c>
      <c r="R2953">
        <v>2.21</v>
      </c>
      <c r="S2953">
        <v>157331964.4</v>
      </c>
      <c r="T2953">
        <v>0</v>
      </c>
      <c r="U2953">
        <v>0</v>
      </c>
      <c r="V2953">
        <v>60.1054764936682</v>
      </c>
      <c r="W2953">
        <v>1.1487</v>
      </c>
      <c r="X2953">
        <v>2.9502</v>
      </c>
      <c r="Y2953">
        <v>0</v>
      </c>
      <c r="Z2953">
        <v>0.639466030357297</v>
      </c>
      <c r="AA2953">
        <v>0.980858756250981</v>
      </c>
      <c r="AB2953">
        <v>0.0147472167659547</v>
      </c>
      <c r="AC2953">
        <v>60.6199998408556</v>
      </c>
      <c r="AD2953">
        <v>0.150013991805753</v>
      </c>
      <c r="AE2953">
        <v>0.795221245705004</v>
      </c>
      <c r="AF2953">
        <v>1.50384640263278</v>
      </c>
      <c r="AG2953">
        <v>1</v>
      </c>
    </row>
    <row r="2954" spans="1:33">
      <c r="A2954" s="3">
        <v>15289</v>
      </c>
      <c r="B2954">
        <v>656</v>
      </c>
      <c r="C2954">
        <v>2013</v>
      </c>
      <c r="D2954">
        <v>0</v>
      </c>
      <c r="E2954" t="s">
        <v>32</v>
      </c>
      <c r="F2954">
        <v>0.0211668457976444</v>
      </c>
      <c r="G2954">
        <v>0.00193598210135509</v>
      </c>
      <c r="H2954">
        <v>0.225196903199141</v>
      </c>
      <c r="I2954">
        <v>1</v>
      </c>
      <c r="J2954">
        <v>0</v>
      </c>
      <c r="K2954">
        <v>0</v>
      </c>
      <c r="L2954">
        <v>0</v>
      </c>
      <c r="M2954">
        <v>586.065245899955</v>
      </c>
      <c r="N2954">
        <v>37.6793</v>
      </c>
      <c r="O2954">
        <v>0.135481636111092</v>
      </c>
      <c r="P2954">
        <v>76.5413</v>
      </c>
      <c r="Q2954">
        <v>0.00410371578227294</v>
      </c>
      <c r="R2954">
        <v>143.79</v>
      </c>
      <c r="S2954">
        <v>11676858.35</v>
      </c>
      <c r="T2954">
        <v>0</v>
      </c>
      <c r="U2954">
        <v>0</v>
      </c>
      <c r="V2954">
        <v>40.7669740552282</v>
      </c>
      <c r="W2954">
        <v>6.2331</v>
      </c>
      <c r="X2954">
        <v>1.6448</v>
      </c>
      <c r="Y2954">
        <v>0</v>
      </c>
      <c r="Z2954">
        <v>-0.183436306265946</v>
      </c>
      <c r="AA2954">
        <v>0.971224438977003</v>
      </c>
      <c r="AB2954">
        <v>0.0128931913323451</v>
      </c>
      <c r="AC2954">
        <v>47.5100002288818</v>
      </c>
      <c r="AD2954">
        <v>6.54320489858717</v>
      </c>
      <c r="AE2954">
        <v>0.886513680361685</v>
      </c>
      <c r="AF2954">
        <v>0.98206660231951</v>
      </c>
      <c r="AG2954">
        <v>1</v>
      </c>
    </row>
    <row r="2955" spans="1:33">
      <c r="A2955" s="3">
        <v>15291</v>
      </c>
      <c r="B2955">
        <v>659</v>
      </c>
      <c r="C2955">
        <v>2013</v>
      </c>
      <c r="D2955">
        <v>0</v>
      </c>
      <c r="E2955" t="s">
        <v>32</v>
      </c>
      <c r="F2955">
        <v>0.0131877917145386</v>
      </c>
      <c r="G2955">
        <v>0.00760208903471469</v>
      </c>
      <c r="H2955">
        <v>-0.0256189044723645</v>
      </c>
      <c r="I2955">
        <v>0</v>
      </c>
      <c r="J2955">
        <v>0</v>
      </c>
      <c r="K2955">
        <v>1</v>
      </c>
      <c r="L2955">
        <v>0</v>
      </c>
      <c r="M2955">
        <v>442.009019084757</v>
      </c>
      <c r="N2955">
        <v>7.1344</v>
      </c>
      <c r="O2955">
        <v>0.149553442644337</v>
      </c>
      <c r="P2955">
        <v>-134.445</v>
      </c>
      <c r="Q2955">
        <v>0.00201720450729834</v>
      </c>
      <c r="R2955">
        <v>72.66</v>
      </c>
      <c r="S2955">
        <v>-11836117.97</v>
      </c>
      <c r="T2955">
        <v>1</v>
      </c>
      <c r="U2955">
        <v>0</v>
      </c>
      <c r="V2955">
        <v>24.4050307998152</v>
      </c>
      <c r="W2955">
        <v>3.2974</v>
      </c>
      <c r="X2955">
        <v>0.5951</v>
      </c>
      <c r="Y2955">
        <v>0.0550100052119132</v>
      </c>
      <c r="Z2955">
        <v>0.298655765531743</v>
      </c>
      <c r="AA2955">
        <v>1.06412881606181</v>
      </c>
      <c r="AB2955">
        <v>0.0292091201085041</v>
      </c>
      <c r="AC2955">
        <v>26.8699994385242</v>
      </c>
      <c r="AD2955">
        <v>2.31420089308655</v>
      </c>
      <c r="AE2955">
        <v>0.302658607553886</v>
      </c>
      <c r="AF2955">
        <v>0.779303622088435</v>
      </c>
      <c r="AG2955">
        <v>1</v>
      </c>
    </row>
    <row r="2956" spans="1:33">
      <c r="A2956" s="3">
        <v>15292</v>
      </c>
      <c r="B2956">
        <v>661</v>
      </c>
      <c r="C2956">
        <v>2013</v>
      </c>
      <c r="D2956">
        <v>0</v>
      </c>
      <c r="E2956" t="s">
        <v>32</v>
      </c>
      <c r="F2956">
        <v>0.0222535339189213</v>
      </c>
      <c r="G2956">
        <v>0</v>
      </c>
      <c r="H2956">
        <v>0.0884018433947146</v>
      </c>
      <c r="I2956">
        <v>1</v>
      </c>
      <c r="J2956">
        <v>0</v>
      </c>
      <c r="K2956">
        <v>0</v>
      </c>
      <c r="L2956">
        <v>0</v>
      </c>
      <c r="M2956">
        <v>247.492510208264</v>
      </c>
      <c r="N2956">
        <v>7.4961</v>
      </c>
      <c r="O2956">
        <v>0.0458996890534206</v>
      </c>
      <c r="P2956">
        <v>101.8162</v>
      </c>
      <c r="Q2956">
        <v>0.00112049366403679</v>
      </c>
      <c r="R2956">
        <v>1.03</v>
      </c>
      <c r="S2956">
        <v>2496149.53999999</v>
      </c>
      <c r="T2956">
        <v>0</v>
      </c>
      <c r="U2956">
        <v>0</v>
      </c>
      <c r="V2956">
        <v>51.6814053696078</v>
      </c>
      <c r="W2956">
        <v>1.5399</v>
      </c>
      <c r="X2956">
        <v>1.9331</v>
      </c>
      <c r="Y2956">
        <v>0.0100266346778512</v>
      </c>
      <c r="Z2956">
        <v>0.288136352258335</v>
      </c>
      <c r="AA2956">
        <v>0.987333523539274</v>
      </c>
      <c r="AB2956">
        <v>0.03841776077892</v>
      </c>
      <c r="AC2956">
        <v>32.4500006437302</v>
      </c>
      <c r="AD2956">
        <v>0.755926065319081</v>
      </c>
      <c r="AE2956">
        <v>0.493199831531314</v>
      </c>
      <c r="AF2956">
        <v>0.954622790597052</v>
      </c>
      <c r="AG2956">
        <v>1</v>
      </c>
    </row>
    <row r="2957" spans="1:33">
      <c r="A2957" s="3">
        <v>15295</v>
      </c>
      <c r="B2957">
        <v>667</v>
      </c>
      <c r="C2957">
        <v>2013</v>
      </c>
      <c r="D2957">
        <v>0</v>
      </c>
      <c r="E2957" t="s">
        <v>32</v>
      </c>
      <c r="F2957">
        <v>0.0170002411568573</v>
      </c>
      <c r="G2957">
        <v>0</v>
      </c>
      <c r="H2957">
        <v>0.0619388269128796</v>
      </c>
      <c r="I2957">
        <v>1</v>
      </c>
      <c r="J2957">
        <v>0</v>
      </c>
      <c r="K2957">
        <v>0</v>
      </c>
      <c r="L2957">
        <v>0</v>
      </c>
      <c r="M2957">
        <v>466.367188507423</v>
      </c>
      <c r="N2957">
        <v>14.1467</v>
      </c>
      <c r="O2957">
        <v>0.0094741236832988</v>
      </c>
      <c r="P2957">
        <v>66.0468</v>
      </c>
      <c r="Q2957">
        <v>0.00226161968831789</v>
      </c>
      <c r="R2957">
        <v>108.5</v>
      </c>
      <c r="S2957">
        <v>2864656</v>
      </c>
      <c r="T2957">
        <v>0</v>
      </c>
      <c r="U2957">
        <v>0</v>
      </c>
      <c r="V2957">
        <v>24.591953028245</v>
      </c>
      <c r="W2957">
        <v>2.8187</v>
      </c>
      <c r="X2957">
        <v>2.2325</v>
      </c>
      <c r="Y2957">
        <v>0</v>
      </c>
      <c r="Z2957">
        <v>0.130333425668325</v>
      </c>
      <c r="AA2957">
        <v>1.02579105383267</v>
      </c>
      <c r="AB2957">
        <v>0.010632323318369</v>
      </c>
      <c r="AC2957">
        <v>36.5199995338917</v>
      </c>
      <c r="AD2957">
        <v>1.88427925327946</v>
      </c>
      <c r="AE2957">
        <v>0.895796724928484</v>
      </c>
      <c r="AF2957">
        <v>1.48583145032731</v>
      </c>
      <c r="AG2957">
        <v>1</v>
      </c>
    </row>
    <row r="2958" spans="1:33">
      <c r="A2958" s="3">
        <v>15297</v>
      </c>
      <c r="B2958">
        <v>669</v>
      </c>
      <c r="C2958">
        <v>2013</v>
      </c>
      <c r="D2958">
        <v>0</v>
      </c>
      <c r="E2958" t="s">
        <v>32</v>
      </c>
      <c r="F2958">
        <v>0.00958674731475127</v>
      </c>
      <c r="G2958">
        <v>0</v>
      </c>
      <c r="H2958">
        <v>0.000282668324960195</v>
      </c>
      <c r="I2958">
        <v>1</v>
      </c>
      <c r="J2958">
        <v>0</v>
      </c>
      <c r="K2958">
        <v>0</v>
      </c>
      <c r="L2958">
        <v>0</v>
      </c>
      <c r="M2958">
        <v>235.451452170751</v>
      </c>
      <c r="N2958">
        <v>11.983</v>
      </c>
      <c r="O2958">
        <v>-0.178522152026329</v>
      </c>
      <c r="P2958">
        <v>98.7468</v>
      </c>
      <c r="Q2958">
        <v>0.0397484465412573</v>
      </c>
      <c r="R2958">
        <v>47.17</v>
      </c>
      <c r="S2958">
        <v>8089413.15000001</v>
      </c>
      <c r="T2958">
        <v>0</v>
      </c>
      <c r="U2958">
        <v>0</v>
      </c>
      <c r="V2958">
        <v>71.4705430661313</v>
      </c>
      <c r="W2958">
        <v>2.1963</v>
      </c>
      <c r="X2958">
        <v>0.7818</v>
      </c>
      <c r="Y2958">
        <v>0</v>
      </c>
      <c r="Z2958">
        <v>0.189492881322132</v>
      </c>
      <c r="AA2958">
        <v>0.939145144209884</v>
      </c>
      <c r="AB2958">
        <v>0.00335611942465034</v>
      </c>
      <c r="AC2958">
        <v>46.8799991607666</v>
      </c>
      <c r="AD2958">
        <v>1.29950154828115</v>
      </c>
      <c r="AE2958">
        <v>0.201843080575511</v>
      </c>
      <c r="AF2958">
        <v>0.868365127704444</v>
      </c>
      <c r="AG2958">
        <v>1</v>
      </c>
    </row>
    <row r="2959" spans="1:33">
      <c r="A2959" s="3">
        <v>15299</v>
      </c>
      <c r="B2959">
        <v>671</v>
      </c>
      <c r="C2959">
        <v>2013</v>
      </c>
      <c r="D2959">
        <v>0</v>
      </c>
      <c r="E2959" t="s">
        <v>32</v>
      </c>
      <c r="F2959">
        <v>0.0216355987449122</v>
      </c>
      <c r="G2959">
        <v>0</v>
      </c>
      <c r="H2959">
        <v>0.333221298608089</v>
      </c>
      <c r="I2959">
        <v>1</v>
      </c>
      <c r="J2959">
        <v>0</v>
      </c>
      <c r="K2959">
        <v>0</v>
      </c>
      <c r="L2959">
        <v>0</v>
      </c>
      <c r="M2959">
        <v>244.437203002766</v>
      </c>
      <c r="N2959">
        <v>29.2298</v>
      </c>
      <c r="O2959">
        <v>0.138855881428613</v>
      </c>
      <c r="P2959">
        <v>99.459</v>
      </c>
      <c r="Q2959">
        <v>0.00130720271601152</v>
      </c>
      <c r="R2959">
        <v>213.9</v>
      </c>
      <c r="S2959">
        <v>5112777.61</v>
      </c>
      <c r="T2959">
        <v>0</v>
      </c>
      <c r="U2959">
        <v>0</v>
      </c>
      <c r="V2959">
        <v>84.5240757851742</v>
      </c>
      <c r="W2959">
        <v>6.5309</v>
      </c>
      <c r="X2959">
        <v>1.4583</v>
      </c>
      <c r="Y2959">
        <v>0.0180716878027345</v>
      </c>
      <c r="Z2959">
        <v>-0.180584738385862</v>
      </c>
      <c r="AA2959">
        <v>1.00546488165726</v>
      </c>
      <c r="AB2959">
        <v>0.0038446349808191</v>
      </c>
      <c r="AC2959">
        <v>60.5100011825562</v>
      </c>
      <c r="AD2959">
        <v>6.09571509117108</v>
      </c>
      <c r="AE2959">
        <v>0.91383840100369</v>
      </c>
      <c r="AF2959">
        <v>0.771593262213979</v>
      </c>
      <c r="AG2959">
        <v>1</v>
      </c>
    </row>
    <row r="2960" spans="1:33">
      <c r="A2960" s="3">
        <v>15300</v>
      </c>
      <c r="B2960">
        <v>672</v>
      </c>
      <c r="C2960">
        <v>2013</v>
      </c>
      <c r="D2960">
        <v>0</v>
      </c>
      <c r="E2960" t="s">
        <v>32</v>
      </c>
      <c r="F2960">
        <v>0.00666457418652679</v>
      </c>
      <c r="G2960">
        <v>0.000639981583560789</v>
      </c>
      <c r="H2960">
        <v>0.0228051727400395</v>
      </c>
      <c r="I2960">
        <v>1</v>
      </c>
      <c r="J2960">
        <v>0</v>
      </c>
      <c r="K2960">
        <v>0</v>
      </c>
      <c r="L2960">
        <v>0</v>
      </c>
      <c r="M2960">
        <v>557.020494333896</v>
      </c>
      <c r="N2960">
        <v>28.4204</v>
      </c>
      <c r="O2960">
        <v>-0.137488568560953</v>
      </c>
      <c r="P2960">
        <v>95.0777</v>
      </c>
      <c r="Q2960">
        <v>0.00902904571273928</v>
      </c>
      <c r="R2960">
        <v>46.92</v>
      </c>
      <c r="S2960">
        <v>29463974.3</v>
      </c>
      <c r="T2960">
        <v>0</v>
      </c>
      <c r="U2960">
        <v>0</v>
      </c>
      <c r="V2960">
        <v>36.1461731119558</v>
      </c>
      <c r="W2960">
        <v>2.168</v>
      </c>
      <c r="X2960">
        <v>0.6069</v>
      </c>
      <c r="Y2960">
        <v>0</v>
      </c>
      <c r="Z2960">
        <v>0.396113111996571</v>
      </c>
      <c r="AA2960">
        <v>0.98673283392668</v>
      </c>
      <c r="AB2960">
        <v>0.00391251957302365</v>
      </c>
      <c r="AC2960">
        <v>78.9000010490417</v>
      </c>
      <c r="AD2960">
        <v>1.1942232347953</v>
      </c>
      <c r="AE2960">
        <v>0.311521391965333</v>
      </c>
      <c r="AF2960">
        <v>1.15967459752384</v>
      </c>
      <c r="AG2960">
        <v>1</v>
      </c>
    </row>
    <row r="2961" spans="1:33">
      <c r="A2961" s="3">
        <v>15304</v>
      </c>
      <c r="B2961">
        <v>679</v>
      </c>
      <c r="C2961">
        <v>2013</v>
      </c>
      <c r="D2961">
        <v>0</v>
      </c>
      <c r="E2961" t="s">
        <v>32</v>
      </c>
      <c r="F2961">
        <v>0.00521635483084716</v>
      </c>
      <c r="G2961">
        <v>0</v>
      </c>
      <c r="H2961">
        <v>-0.162649855452682</v>
      </c>
      <c r="I2961">
        <v>1</v>
      </c>
      <c r="J2961">
        <v>0</v>
      </c>
      <c r="K2961">
        <v>0</v>
      </c>
      <c r="L2961">
        <v>0</v>
      </c>
      <c r="M2961">
        <v>415.911599056047</v>
      </c>
      <c r="N2961">
        <v>582.1494</v>
      </c>
      <c r="O2961">
        <v>0.0203853632752399</v>
      </c>
      <c r="P2961">
        <v>99.9771</v>
      </c>
      <c r="Q2961">
        <v>0.00411849198455311</v>
      </c>
      <c r="R2961">
        <v>22.47</v>
      </c>
      <c r="S2961">
        <v>-9452421.28</v>
      </c>
      <c r="T2961">
        <v>0</v>
      </c>
      <c r="U2961">
        <v>0</v>
      </c>
      <c r="V2961">
        <v>39.0164236254191</v>
      </c>
      <c r="W2961">
        <v>4.268</v>
      </c>
      <c r="X2961">
        <v>1.3652</v>
      </c>
      <c r="Y2961">
        <v>0</v>
      </c>
      <c r="Z2961">
        <v>0.0743885788328981</v>
      </c>
      <c r="AA2961">
        <v>0.999889348771391</v>
      </c>
      <c r="AB2961">
        <v>0.01520369844736</v>
      </c>
      <c r="AC2961">
        <v>38.5500005483627</v>
      </c>
      <c r="AD2961">
        <v>4.64114565360935</v>
      </c>
      <c r="AE2961">
        <v>0.606683545417156</v>
      </c>
      <c r="AF2961">
        <v>1.0419896758242</v>
      </c>
      <c r="AG2961">
        <v>1</v>
      </c>
    </row>
    <row r="2962" spans="1:33">
      <c r="A2962" s="3">
        <v>15307</v>
      </c>
      <c r="B2962">
        <v>682</v>
      </c>
      <c r="C2962">
        <v>2013</v>
      </c>
      <c r="D2962">
        <v>0</v>
      </c>
      <c r="E2962" t="s">
        <v>32</v>
      </c>
      <c r="F2962">
        <v>0.0180736998234968</v>
      </c>
      <c r="G2962">
        <v>0.00117337044488175</v>
      </c>
      <c r="H2962">
        <v>0.0917802586553598</v>
      </c>
      <c r="I2962">
        <v>1</v>
      </c>
      <c r="J2962">
        <v>0</v>
      </c>
      <c r="K2962">
        <v>0</v>
      </c>
      <c r="L2962">
        <v>0</v>
      </c>
      <c r="M2962">
        <v>495.053890254448</v>
      </c>
      <c r="N2962">
        <v>2.6118</v>
      </c>
      <c r="O2962">
        <v>0.0293122112217829</v>
      </c>
      <c r="P2962">
        <v>69.3286</v>
      </c>
      <c r="Q2962">
        <v>0.00125058872259198</v>
      </c>
      <c r="R2962">
        <v>2.61</v>
      </c>
      <c r="S2962">
        <v>36529654.11</v>
      </c>
      <c r="T2962">
        <v>0</v>
      </c>
      <c r="U2962">
        <v>0</v>
      </c>
      <c r="V2962">
        <v>20.5719810618245</v>
      </c>
      <c r="W2962">
        <v>1.7711</v>
      </c>
      <c r="X2962">
        <v>1.7414</v>
      </c>
      <c r="Y2962">
        <v>0.0803847375370984</v>
      </c>
      <c r="Z2962">
        <v>0.0925083434265006</v>
      </c>
      <c r="AA2962">
        <v>1.05115137040345</v>
      </c>
      <c r="AB2962">
        <v>0.0525159408207154</v>
      </c>
      <c r="AC2962">
        <v>20.8099997788668</v>
      </c>
      <c r="AD2962">
        <v>0.924458326802322</v>
      </c>
      <c r="AE2962">
        <v>0.711922701275097</v>
      </c>
      <c r="AF2962">
        <v>0.945352743215519</v>
      </c>
      <c r="AG2962">
        <v>1</v>
      </c>
    </row>
    <row r="2963" spans="1:33">
      <c r="A2963" s="3">
        <v>15308</v>
      </c>
      <c r="B2963">
        <v>683</v>
      </c>
      <c r="C2963">
        <v>2013</v>
      </c>
      <c r="D2963">
        <v>0</v>
      </c>
      <c r="E2963" t="s">
        <v>32</v>
      </c>
      <c r="F2963">
        <v>0.0163936732209388</v>
      </c>
      <c r="G2963">
        <v>0</v>
      </c>
      <c r="H2963">
        <v>0.0109572828110496</v>
      </c>
      <c r="I2963">
        <v>1</v>
      </c>
      <c r="J2963">
        <v>0</v>
      </c>
      <c r="K2963">
        <v>0</v>
      </c>
      <c r="L2963">
        <v>0</v>
      </c>
      <c r="M2963">
        <v>374.467303365065</v>
      </c>
      <c r="N2963">
        <v>155.157</v>
      </c>
      <c r="O2963">
        <v>-0.250109635385982</v>
      </c>
      <c r="P2963">
        <v>-36.2214</v>
      </c>
      <c r="Q2963">
        <v>0.027316558684895</v>
      </c>
      <c r="R2963">
        <v>31.6</v>
      </c>
      <c r="S2963">
        <v>735876110.88</v>
      </c>
      <c r="T2963">
        <v>1</v>
      </c>
      <c r="U2963">
        <v>0</v>
      </c>
      <c r="V2963">
        <v>21.6498029054519</v>
      </c>
      <c r="W2963">
        <v>2.2844</v>
      </c>
      <c r="X2963">
        <v>0.5335</v>
      </c>
      <c r="Y2963">
        <v>0</v>
      </c>
      <c r="Z2963">
        <v>0.098887749959524</v>
      </c>
      <c r="AA2963">
        <v>0.990627902187813</v>
      </c>
      <c r="AB2963">
        <v>0.018352063108307</v>
      </c>
      <c r="AC2963">
        <v>51.6099996566772</v>
      </c>
      <c r="AD2963">
        <v>1.81581690813608</v>
      </c>
      <c r="AE2963">
        <v>0.227855884737806</v>
      </c>
      <c r="AF2963">
        <v>0.964641828826171</v>
      </c>
      <c r="AG2963">
        <v>1</v>
      </c>
    </row>
    <row r="2964" spans="1:33">
      <c r="A2964" s="3">
        <v>15311</v>
      </c>
      <c r="B2964">
        <v>690</v>
      </c>
      <c r="C2964">
        <v>2013</v>
      </c>
      <c r="D2964">
        <v>0</v>
      </c>
      <c r="E2964" t="s">
        <v>32</v>
      </c>
      <c r="F2964">
        <v>4.62364858363976e-5</v>
      </c>
      <c r="G2964">
        <v>0</v>
      </c>
      <c r="H2964">
        <v>-0.0371097966634774</v>
      </c>
      <c r="I2964">
        <v>1</v>
      </c>
      <c r="J2964">
        <v>0</v>
      </c>
      <c r="K2964">
        <v>0</v>
      </c>
      <c r="L2964">
        <v>0</v>
      </c>
      <c r="M2964">
        <v>311.759590444396</v>
      </c>
      <c r="N2964">
        <v>11.1488</v>
      </c>
      <c r="O2964">
        <v>-0.0174430972251663</v>
      </c>
      <c r="P2964">
        <v>82.6394</v>
      </c>
      <c r="Q2964">
        <v>0</v>
      </c>
      <c r="R2964">
        <v>61.98</v>
      </c>
      <c r="S2964">
        <v>60109591.21</v>
      </c>
      <c r="T2964">
        <v>0</v>
      </c>
      <c r="U2964">
        <v>0</v>
      </c>
      <c r="V2964">
        <v>34.7058343892704</v>
      </c>
      <c r="W2964">
        <v>1.9058</v>
      </c>
      <c r="X2964">
        <v>1.6812</v>
      </c>
      <c r="Y2964">
        <v>0</v>
      </c>
      <c r="Z2964">
        <v>0.971974136228453</v>
      </c>
      <c r="AA2964">
        <v>1.03083525206882</v>
      </c>
      <c r="AB2964">
        <v>0</v>
      </c>
      <c r="AC2964">
        <v>33.4099997282028</v>
      </c>
      <c r="AD2964">
        <v>0.905833750525605</v>
      </c>
      <c r="AE2964">
        <v>0.260443212615767</v>
      </c>
      <c r="AF2964">
        <v>1.39845924560887</v>
      </c>
      <c r="AG2964">
        <v>1</v>
      </c>
    </row>
    <row r="2965" spans="1:33">
      <c r="A2965" s="3">
        <v>15313</v>
      </c>
      <c r="B2965">
        <v>692</v>
      </c>
      <c r="C2965">
        <v>2013</v>
      </c>
      <c r="D2965">
        <v>0</v>
      </c>
      <c r="E2965" t="s">
        <v>32</v>
      </c>
      <c r="F2965">
        <v>0.0273700658445932</v>
      </c>
      <c r="G2965">
        <v>0.00116494918996956</v>
      </c>
      <c r="H2965">
        <v>-0.0531703245169121</v>
      </c>
      <c r="I2965">
        <v>1</v>
      </c>
      <c r="J2965">
        <v>0</v>
      </c>
      <c r="K2965">
        <v>0</v>
      </c>
      <c r="L2965">
        <v>0</v>
      </c>
      <c r="M2965">
        <v>603.64918209768</v>
      </c>
      <c r="N2965">
        <v>5.2841</v>
      </c>
      <c r="O2965">
        <v>-0.0734507605391</v>
      </c>
      <c r="P2965">
        <v>-21.7735</v>
      </c>
      <c r="Q2965">
        <v>0.0787400412006354</v>
      </c>
      <c r="R2965">
        <v>16.13</v>
      </c>
      <c r="S2965">
        <v>-16601638.98</v>
      </c>
      <c r="T2965">
        <v>1</v>
      </c>
      <c r="U2965">
        <v>0</v>
      </c>
      <c r="V2965">
        <v>35.9360987414002</v>
      </c>
      <c r="W2965">
        <v>2.9322</v>
      </c>
      <c r="X2965">
        <v>0.469</v>
      </c>
      <c r="Y2965">
        <v>0</v>
      </c>
      <c r="Z2965">
        <v>0.0620166783219324</v>
      </c>
      <c r="AA2965">
        <v>0.995567613685327</v>
      </c>
      <c r="AB2965">
        <v>0.000534519274381815</v>
      </c>
      <c r="AC2965">
        <v>37.8799985051155</v>
      </c>
      <c r="AD2965">
        <v>1.94623394358264</v>
      </c>
      <c r="AE2965">
        <v>0.374605226057941</v>
      </c>
      <c r="AF2965">
        <v>1.19407676375084</v>
      </c>
      <c r="AG2965">
        <v>1</v>
      </c>
    </row>
    <row r="2966" spans="1:33">
      <c r="A2966" s="3">
        <v>15314</v>
      </c>
      <c r="B2966">
        <v>695</v>
      </c>
      <c r="C2966">
        <v>2013</v>
      </c>
      <c r="D2966">
        <v>0</v>
      </c>
      <c r="E2966" t="s">
        <v>32</v>
      </c>
      <c r="F2966">
        <v>0.00487283037614984</v>
      </c>
      <c r="G2966">
        <v>0</v>
      </c>
      <c r="H2966">
        <v>-0.000892777310352769</v>
      </c>
      <c r="I2966">
        <v>1</v>
      </c>
      <c r="J2966">
        <v>0</v>
      </c>
      <c r="K2966">
        <v>0</v>
      </c>
      <c r="L2966">
        <v>0</v>
      </c>
      <c r="M2966">
        <v>344.98448387956</v>
      </c>
      <c r="N2966">
        <v>3.4118</v>
      </c>
      <c r="O2966">
        <v>-0.0350972149559465</v>
      </c>
      <c r="P2966">
        <v>86.0694</v>
      </c>
      <c r="Q2966">
        <v>0.000618513051664504</v>
      </c>
      <c r="R2966">
        <v>12.52</v>
      </c>
      <c r="S2966">
        <v>-800963.43</v>
      </c>
      <c r="T2966">
        <v>0</v>
      </c>
      <c r="U2966">
        <v>0</v>
      </c>
      <c r="V2966">
        <v>42.9763627757994</v>
      </c>
      <c r="W2966">
        <v>3.4836</v>
      </c>
      <c r="X2966">
        <v>0.5274</v>
      </c>
      <c r="Y2966">
        <v>0</v>
      </c>
      <c r="Z2966">
        <v>0.134968954188235</v>
      </c>
      <c r="AA2966">
        <v>0.986248089123449</v>
      </c>
      <c r="AB2966">
        <v>0.0248036339617609</v>
      </c>
      <c r="AC2966">
        <v>44.1399990916252</v>
      </c>
      <c r="AD2966">
        <v>2.48361817350643</v>
      </c>
      <c r="AE2966">
        <v>0.255086676682539</v>
      </c>
      <c r="AF2966">
        <v>1.13280699779559</v>
      </c>
      <c r="AG2966">
        <v>1</v>
      </c>
    </row>
    <row r="2967" spans="1:33">
      <c r="A2967" s="3">
        <v>15315</v>
      </c>
      <c r="B2967">
        <v>697</v>
      </c>
      <c r="C2967">
        <v>2013</v>
      </c>
      <c r="D2967">
        <v>0</v>
      </c>
      <c r="E2967" t="s">
        <v>32</v>
      </c>
      <c r="F2967">
        <v>0.00261062344620007</v>
      </c>
      <c r="G2967">
        <v>0</v>
      </c>
      <c r="H2967">
        <v>-0.0232260540437779</v>
      </c>
      <c r="I2967">
        <v>1</v>
      </c>
      <c r="J2967">
        <v>0</v>
      </c>
      <c r="K2967">
        <v>0</v>
      </c>
      <c r="L2967">
        <v>0</v>
      </c>
      <c r="M2967">
        <v>821.583440043965</v>
      </c>
      <c r="N2967">
        <v>4.273</v>
      </c>
      <c r="O2967">
        <v>0.311303812919549</v>
      </c>
      <c r="P2967">
        <v>90.5684</v>
      </c>
      <c r="Q2967">
        <v>0.0190707410818854</v>
      </c>
      <c r="R2967">
        <v>10.55</v>
      </c>
      <c r="S2967">
        <v>-1448250.76</v>
      </c>
      <c r="T2967">
        <v>0</v>
      </c>
      <c r="U2967">
        <v>0</v>
      </c>
      <c r="V2967">
        <v>22.2317548065277</v>
      </c>
      <c r="W2967">
        <v>1.1039</v>
      </c>
      <c r="X2967">
        <v>6.9653</v>
      </c>
      <c r="Y2967">
        <v>0</v>
      </c>
      <c r="Z2967">
        <v>1.49135012791307</v>
      </c>
      <c r="AA2967">
        <v>1.2808400705002</v>
      </c>
      <c r="AB2967">
        <v>0.00576803650097505</v>
      </c>
      <c r="AC2967">
        <v>43.9899997711182</v>
      </c>
      <c r="AD2967">
        <v>0.104085136599981</v>
      </c>
      <c r="AE2967">
        <v>0.455056238867401</v>
      </c>
      <c r="AF2967">
        <v>1.07950046106205</v>
      </c>
      <c r="AG2967">
        <v>1</v>
      </c>
    </row>
    <row r="2968" spans="1:33">
      <c r="A2968" s="3">
        <v>15316</v>
      </c>
      <c r="B2968">
        <v>698</v>
      </c>
      <c r="C2968">
        <v>2013</v>
      </c>
      <c r="D2968">
        <v>0</v>
      </c>
      <c r="E2968" t="s">
        <v>32</v>
      </c>
      <c r="F2968">
        <v>0.000861557080513553</v>
      </c>
      <c r="G2968">
        <v>0</v>
      </c>
      <c r="H2968">
        <v>0.00180284959915757</v>
      </c>
      <c r="I2968">
        <v>1</v>
      </c>
      <c r="J2968">
        <v>0</v>
      </c>
      <c r="K2968">
        <v>0</v>
      </c>
      <c r="L2968">
        <v>0</v>
      </c>
      <c r="M2968">
        <v>282.873060560076</v>
      </c>
      <c r="N2968">
        <v>496.3936</v>
      </c>
      <c r="O2968">
        <v>-0.0942658562520886</v>
      </c>
      <c r="P2968">
        <v>-1246.7057</v>
      </c>
      <c r="Q2968">
        <v>0</v>
      </c>
      <c r="R2968">
        <v>46.17</v>
      </c>
      <c r="S2968">
        <v>422843779.3</v>
      </c>
      <c r="T2968">
        <v>1</v>
      </c>
      <c r="U2968">
        <v>0</v>
      </c>
      <c r="V2968">
        <v>31.0524574800708</v>
      </c>
      <c r="W2968">
        <v>2.4296</v>
      </c>
      <c r="X2968">
        <v>0.4722</v>
      </c>
      <c r="Y2968">
        <v>0</v>
      </c>
      <c r="Z2968">
        <v>0.0216102291941289</v>
      </c>
      <c r="AA2968">
        <v>0.99909498957193</v>
      </c>
      <c r="AB2968">
        <v>0.000114233295228124</v>
      </c>
      <c r="AC2968">
        <v>35.4800018370152</v>
      </c>
      <c r="AD2968">
        <v>1.42361486773265</v>
      </c>
      <c r="AE2968">
        <v>0.30743959312086</v>
      </c>
      <c r="AF2968">
        <v>0.77171670665437</v>
      </c>
      <c r="AG2968">
        <v>1</v>
      </c>
    </row>
    <row r="2969" spans="1:33">
      <c r="A2969" s="3">
        <v>15317</v>
      </c>
      <c r="B2969">
        <v>700</v>
      </c>
      <c r="C2969">
        <v>2013</v>
      </c>
      <c r="D2969">
        <v>0</v>
      </c>
      <c r="E2969" t="s">
        <v>32</v>
      </c>
      <c r="F2969">
        <v>0.00284674941304528</v>
      </c>
      <c r="G2969">
        <v>0.0972635401981601</v>
      </c>
      <c r="H2969">
        <v>-0.0662004245852662</v>
      </c>
      <c r="I2969">
        <v>1</v>
      </c>
      <c r="J2969">
        <v>0</v>
      </c>
      <c r="K2969">
        <v>0</v>
      </c>
      <c r="L2969">
        <v>0</v>
      </c>
      <c r="M2969">
        <v>641.391559313961</v>
      </c>
      <c r="N2969">
        <v>6.9005</v>
      </c>
      <c r="O2969">
        <v>-0.124971529848651</v>
      </c>
      <c r="P2969">
        <v>90.192</v>
      </c>
      <c r="Q2969">
        <v>0.0169570191314596</v>
      </c>
      <c r="R2969">
        <v>52.39</v>
      </c>
      <c r="S2969">
        <v>-2267109.07</v>
      </c>
      <c r="T2969">
        <v>0</v>
      </c>
      <c r="U2969">
        <v>0</v>
      </c>
      <c r="V2969">
        <v>41.7751799422476</v>
      </c>
      <c r="W2969">
        <v>2.8256</v>
      </c>
      <c r="X2969">
        <v>0.6665</v>
      </c>
      <c r="Y2969">
        <v>0</v>
      </c>
      <c r="Z2969">
        <v>0.169124569462862</v>
      </c>
      <c r="AA2969">
        <v>1.02431379408809</v>
      </c>
      <c r="AB2969">
        <v>0.00803181408198662</v>
      </c>
      <c r="AC2969">
        <v>40.6700010001659</v>
      </c>
      <c r="AD2969">
        <v>1.82557888532188</v>
      </c>
      <c r="AE2969">
        <v>0.595324362092517</v>
      </c>
      <c r="AF2969">
        <v>0.995124310673299</v>
      </c>
      <c r="AG2969">
        <v>1</v>
      </c>
    </row>
    <row r="2970" spans="1:33">
      <c r="A2970" s="3">
        <v>15318</v>
      </c>
      <c r="B2970">
        <v>701</v>
      </c>
      <c r="C2970">
        <v>2013</v>
      </c>
      <c r="D2970">
        <v>0</v>
      </c>
      <c r="E2970" t="s">
        <v>32</v>
      </c>
      <c r="F2970">
        <v>0.0210990258876679</v>
      </c>
      <c r="G2970">
        <v>0</v>
      </c>
      <c r="H2970">
        <v>-0.0355898984818999</v>
      </c>
      <c r="I2970">
        <v>1</v>
      </c>
      <c r="J2970">
        <v>0</v>
      </c>
      <c r="K2970">
        <v>0</v>
      </c>
      <c r="L2970">
        <v>0</v>
      </c>
      <c r="M2970">
        <v>611.264671778731</v>
      </c>
      <c r="N2970">
        <v>23.3148</v>
      </c>
      <c r="O2970">
        <v>0.0180365760096637</v>
      </c>
      <c r="P2970">
        <v>-66.4261</v>
      </c>
      <c r="Q2970">
        <v>0.0177846559723256</v>
      </c>
      <c r="R2970">
        <v>10.71</v>
      </c>
      <c r="S2970">
        <v>3867145.77000001</v>
      </c>
      <c r="T2970">
        <v>1</v>
      </c>
      <c r="U2970">
        <v>0</v>
      </c>
      <c r="V2970">
        <v>34.5776807492196</v>
      </c>
      <c r="W2970">
        <v>4.7648</v>
      </c>
      <c r="X2970">
        <v>1.2</v>
      </c>
      <c r="Y2970">
        <v>0</v>
      </c>
      <c r="Z2970">
        <v>0.0623667948619333</v>
      </c>
      <c r="AA2970">
        <v>0.975781225280082</v>
      </c>
      <c r="AB2970">
        <v>0.0032689279147358</v>
      </c>
      <c r="AC2970">
        <v>37.1700007915497</v>
      </c>
      <c r="AD2970">
        <v>4.59521994564006</v>
      </c>
      <c r="AE2970">
        <v>0.704659699986576</v>
      </c>
      <c r="AF2970">
        <v>1.12073285356658</v>
      </c>
      <c r="AG2970">
        <v>1</v>
      </c>
    </row>
    <row r="2971" spans="1:33">
      <c r="A2971" s="3">
        <v>15321</v>
      </c>
      <c r="B2971">
        <v>705</v>
      </c>
      <c r="C2971">
        <v>2013</v>
      </c>
      <c r="D2971">
        <v>0</v>
      </c>
      <c r="E2971" t="s">
        <v>32</v>
      </c>
      <c r="F2971">
        <v>0.00461989764758791</v>
      </c>
      <c r="G2971">
        <v>0</v>
      </c>
      <c r="H2971">
        <v>0.0247107505261271</v>
      </c>
      <c r="I2971">
        <v>1</v>
      </c>
      <c r="J2971">
        <v>0</v>
      </c>
      <c r="K2971">
        <v>0</v>
      </c>
      <c r="L2971">
        <v>0</v>
      </c>
      <c r="M2971">
        <v>799.42185887396</v>
      </c>
      <c r="N2971">
        <v>5.4328</v>
      </c>
      <c r="O2971">
        <v>-0.0166519279409609</v>
      </c>
      <c r="P2971">
        <v>96.8071</v>
      </c>
      <c r="Q2971">
        <v>0</v>
      </c>
      <c r="R2971">
        <v>2.48</v>
      </c>
      <c r="S2971">
        <v>828667.5</v>
      </c>
      <c r="T2971">
        <v>0</v>
      </c>
      <c r="U2971">
        <v>0</v>
      </c>
      <c r="V2971">
        <v>15.2640263403175</v>
      </c>
      <c r="W2971">
        <v>1.4744</v>
      </c>
      <c r="X2971">
        <v>2.0578</v>
      </c>
      <c r="Y2971">
        <v>0.0117030644579623</v>
      </c>
      <c r="Z2971">
        <v>0.14490490576827</v>
      </c>
      <c r="AA2971">
        <v>0.998848304804063</v>
      </c>
      <c r="AB2971">
        <v>0.0236425731279301</v>
      </c>
      <c r="AC2971">
        <v>25.7400006055832</v>
      </c>
      <c r="AD2971">
        <v>0.478717554966349</v>
      </c>
      <c r="AE2971">
        <v>0.549877536234253</v>
      </c>
      <c r="AF2971">
        <v>1.21324838247533</v>
      </c>
      <c r="AG2971">
        <v>1</v>
      </c>
    </row>
    <row r="2972" spans="1:33">
      <c r="A2972" s="3">
        <v>15322</v>
      </c>
      <c r="B2972">
        <v>707</v>
      </c>
      <c r="C2972">
        <v>2013</v>
      </c>
      <c r="D2972">
        <v>0</v>
      </c>
      <c r="E2972" t="s">
        <v>32</v>
      </c>
      <c r="F2972">
        <v>0.0203001584493775</v>
      </c>
      <c r="G2972">
        <v>0.011692649894186</v>
      </c>
      <c r="H2972">
        <v>0.109044336772016</v>
      </c>
      <c r="I2972">
        <v>1</v>
      </c>
      <c r="J2972">
        <v>0</v>
      </c>
      <c r="K2972">
        <v>0</v>
      </c>
      <c r="L2972">
        <v>0</v>
      </c>
      <c r="M2972">
        <v>420.657869265131</v>
      </c>
      <c r="N2972">
        <v>10.7201</v>
      </c>
      <c r="O2972">
        <v>-0.0191751592725353</v>
      </c>
      <c r="P2972">
        <v>-727.0931</v>
      </c>
      <c r="Q2972">
        <v>0.0453260076724733</v>
      </c>
      <c r="R2972">
        <v>103.42</v>
      </c>
      <c r="S2972">
        <v>-20307029.33</v>
      </c>
      <c r="T2972">
        <v>1</v>
      </c>
      <c r="U2972">
        <v>0</v>
      </c>
      <c r="V2972">
        <v>26.8011000998973</v>
      </c>
      <c r="W2972">
        <v>6.808</v>
      </c>
      <c r="X2972">
        <v>0.6814</v>
      </c>
      <c r="Y2972">
        <v>0</v>
      </c>
      <c r="Z2972">
        <v>0.0641185826298903</v>
      </c>
      <c r="AA2972">
        <v>0.92217181993011</v>
      </c>
      <c r="AB2972">
        <v>0.0022137411297286</v>
      </c>
      <c r="AC2972">
        <v>29.1800005435944</v>
      </c>
      <c r="AD2972">
        <v>5.99895829709279</v>
      </c>
      <c r="AE2972">
        <v>0.58190789064767</v>
      </c>
      <c r="AF2972">
        <v>0.734952198626255</v>
      </c>
      <c r="AG2972">
        <v>1</v>
      </c>
    </row>
    <row r="2973" spans="1:33">
      <c r="A2973" s="3">
        <v>15327</v>
      </c>
      <c r="B2973">
        <v>713</v>
      </c>
      <c r="C2973">
        <v>2013</v>
      </c>
      <c r="D2973">
        <v>0</v>
      </c>
      <c r="E2973" t="s">
        <v>32</v>
      </c>
      <c r="F2973">
        <v>0.0408500467130756</v>
      </c>
      <c r="G2973">
        <v>0</v>
      </c>
      <c r="H2973">
        <v>-0.0485965695688804</v>
      </c>
      <c r="I2973">
        <v>1</v>
      </c>
      <c r="J2973">
        <v>0</v>
      </c>
      <c r="K2973">
        <v>0</v>
      </c>
      <c r="L2973">
        <v>0</v>
      </c>
      <c r="M2973">
        <v>244.914287094707</v>
      </c>
      <c r="N2973">
        <v>16.535</v>
      </c>
      <c r="O2973">
        <v>-0.00995824144087777</v>
      </c>
      <c r="P2973">
        <v>8.2866</v>
      </c>
      <c r="Q2973">
        <v>0.0314251218432215</v>
      </c>
      <c r="R2973">
        <v>1.33</v>
      </c>
      <c r="S2973">
        <v>1103672.44999999</v>
      </c>
      <c r="T2973">
        <v>0</v>
      </c>
      <c r="U2973">
        <v>1</v>
      </c>
      <c r="V2973">
        <v>36.7500070807524</v>
      </c>
      <c r="W2973">
        <v>1.4132</v>
      </c>
      <c r="X2973">
        <v>1.9574</v>
      </c>
      <c r="Y2973">
        <v>0.106174037760759</v>
      </c>
      <c r="Z2973">
        <v>0.472877126159411</v>
      </c>
      <c r="AA2973">
        <v>1.00536250871891</v>
      </c>
      <c r="AB2973">
        <v>0.0295250887710192</v>
      </c>
      <c r="AC2973">
        <v>37.760000616312</v>
      </c>
      <c r="AD2973">
        <v>0.413221205899244</v>
      </c>
      <c r="AE2973">
        <v>0.638326336099366</v>
      </c>
      <c r="AF2973">
        <v>1.16000463997395</v>
      </c>
      <c r="AG2973">
        <v>1</v>
      </c>
    </row>
    <row r="2974" spans="1:33">
      <c r="A2974" s="3">
        <v>15329</v>
      </c>
      <c r="B2974">
        <v>716</v>
      </c>
      <c r="C2974">
        <v>2013</v>
      </c>
      <c r="D2974">
        <v>0</v>
      </c>
      <c r="E2974" t="s">
        <v>32</v>
      </c>
      <c r="F2974">
        <v>0.0272702520891181</v>
      </c>
      <c r="G2974">
        <v>0</v>
      </c>
      <c r="H2974">
        <v>-0.01306721640616</v>
      </c>
      <c r="I2974">
        <v>1</v>
      </c>
      <c r="J2974">
        <v>0</v>
      </c>
      <c r="K2974">
        <v>0</v>
      </c>
      <c r="L2974">
        <v>0</v>
      </c>
      <c r="M2974">
        <v>362.20305802871</v>
      </c>
      <c r="N2974">
        <v>13.6989</v>
      </c>
      <c r="O2974">
        <v>0.0364249105377479</v>
      </c>
      <c r="P2974">
        <v>90.1954</v>
      </c>
      <c r="Q2974">
        <v>0</v>
      </c>
      <c r="R2974">
        <v>3.32</v>
      </c>
      <c r="S2974">
        <v>45097508.07</v>
      </c>
      <c r="T2974">
        <v>0</v>
      </c>
      <c r="U2974">
        <v>0</v>
      </c>
      <c r="V2974">
        <v>42.5871126368925</v>
      </c>
      <c r="W2974">
        <v>1.2862</v>
      </c>
      <c r="X2974">
        <v>2.6818</v>
      </c>
      <c r="Y2974">
        <v>0</v>
      </c>
      <c r="Z2974">
        <v>-0.0660514047157488</v>
      </c>
      <c r="AA2974">
        <v>0.941160037293569</v>
      </c>
      <c r="AB2974">
        <v>0.00909858025039733</v>
      </c>
      <c r="AC2974">
        <v>44.659999370575</v>
      </c>
      <c r="AD2974">
        <v>0.286484245489061</v>
      </c>
      <c r="AE2974">
        <v>0.362006480241724</v>
      </c>
      <c r="AF2974">
        <v>1.06080145811892</v>
      </c>
      <c r="AG2974">
        <v>1</v>
      </c>
    </row>
    <row r="2975" spans="1:33">
      <c r="A2975" s="3">
        <v>15331</v>
      </c>
      <c r="B2975">
        <v>718</v>
      </c>
      <c r="C2975">
        <v>2013</v>
      </c>
      <c r="D2975">
        <v>0</v>
      </c>
      <c r="E2975" t="s">
        <v>32</v>
      </c>
      <c r="F2975">
        <v>0.00309274132326528</v>
      </c>
      <c r="G2975">
        <v>0.00126019824051237</v>
      </c>
      <c r="H2975">
        <v>0.046314021346785</v>
      </c>
      <c r="I2975">
        <v>1</v>
      </c>
      <c r="J2975">
        <v>0</v>
      </c>
      <c r="K2975">
        <v>0</v>
      </c>
      <c r="L2975">
        <v>0</v>
      </c>
      <c r="M2975">
        <v>318.195319260407</v>
      </c>
      <c r="N2975">
        <v>31.595</v>
      </c>
      <c r="O2975">
        <v>0.0649691427633146</v>
      </c>
      <c r="P2975">
        <v>101.0842</v>
      </c>
      <c r="Q2975">
        <v>0</v>
      </c>
      <c r="R2975">
        <v>37.01</v>
      </c>
      <c r="S2975">
        <v>1122766.2</v>
      </c>
      <c r="T2975">
        <v>0</v>
      </c>
      <c r="U2975">
        <v>0</v>
      </c>
      <c r="V2975">
        <v>46.6198438471037</v>
      </c>
      <c r="W2975">
        <v>4.3852</v>
      </c>
      <c r="X2975">
        <v>1.4347</v>
      </c>
      <c r="Y2975">
        <v>0</v>
      </c>
      <c r="Z2975">
        <v>0.0553711304402981</v>
      </c>
      <c r="AA2975">
        <v>1.00116511278292</v>
      </c>
      <c r="AB2975">
        <v>0</v>
      </c>
      <c r="AC2975">
        <v>67.0499984025955</v>
      </c>
      <c r="AD2975">
        <v>3.3852428462261</v>
      </c>
      <c r="AE2975">
        <v>0.91551033592244</v>
      </c>
      <c r="AF2975">
        <v>1.16028905662344</v>
      </c>
      <c r="AG2975">
        <v>1</v>
      </c>
    </row>
    <row r="2976" spans="1:33">
      <c r="A2976" s="3">
        <v>15332</v>
      </c>
      <c r="B2976">
        <v>719</v>
      </c>
      <c r="C2976">
        <v>2013</v>
      </c>
      <c r="D2976">
        <v>0</v>
      </c>
      <c r="E2976" t="s">
        <v>32</v>
      </c>
      <c r="F2976">
        <v>0.0140834745683449</v>
      </c>
      <c r="G2976">
        <v>6.42586343422258e-5</v>
      </c>
      <c r="H2976">
        <v>0.054506534605021</v>
      </c>
      <c r="I2976">
        <v>1</v>
      </c>
      <c r="J2976">
        <v>0</v>
      </c>
      <c r="K2976">
        <v>0</v>
      </c>
      <c r="L2976">
        <v>0</v>
      </c>
      <c r="M2976">
        <v>1171.74660603551</v>
      </c>
      <c r="N2976">
        <v>12.1633</v>
      </c>
      <c r="O2976">
        <v>-0.148997643312249</v>
      </c>
      <c r="P2976">
        <v>73.0108</v>
      </c>
      <c r="Q2976">
        <v>0</v>
      </c>
      <c r="R2976">
        <v>2.18</v>
      </c>
      <c r="S2976">
        <v>848155772.56</v>
      </c>
      <c r="T2976">
        <v>0</v>
      </c>
      <c r="U2976">
        <v>0</v>
      </c>
      <c r="V2976">
        <v>26.0292042590814</v>
      </c>
      <c r="W2976">
        <v>1.5329</v>
      </c>
      <c r="X2976">
        <v>2.3038</v>
      </c>
      <c r="Y2976">
        <v>0.0417077680512489</v>
      </c>
      <c r="Z2976">
        <v>0.49800742341357</v>
      </c>
      <c r="AA2976">
        <v>0.970130701092051</v>
      </c>
      <c r="AB2976">
        <v>0.0218809118136351</v>
      </c>
      <c r="AC2976">
        <v>82.7399972677231</v>
      </c>
      <c r="AD2976">
        <v>0.535345658118493</v>
      </c>
      <c r="AE2976">
        <v>0.41386099571428</v>
      </c>
      <c r="AF2976">
        <v>1.70886183554052</v>
      </c>
      <c r="AG2976">
        <v>1</v>
      </c>
    </row>
    <row r="2977" spans="1:33">
      <c r="A2977" s="3">
        <v>15333</v>
      </c>
      <c r="B2977">
        <v>720</v>
      </c>
      <c r="C2977">
        <v>2013</v>
      </c>
      <c r="D2977">
        <v>0</v>
      </c>
      <c r="E2977" t="s">
        <v>32</v>
      </c>
      <c r="F2977">
        <v>0.00612825651878848</v>
      </c>
      <c r="G2977">
        <v>0.0905107146153881</v>
      </c>
      <c r="H2977">
        <v>0.00070635816998533</v>
      </c>
      <c r="I2977">
        <v>1</v>
      </c>
      <c r="J2977">
        <v>0</v>
      </c>
      <c r="K2977">
        <v>0</v>
      </c>
      <c r="L2977">
        <v>0</v>
      </c>
      <c r="M2977">
        <v>672.657882465212</v>
      </c>
      <c r="N2977">
        <v>6.2998</v>
      </c>
      <c r="O2977">
        <v>-0.0576319887504638</v>
      </c>
      <c r="P2977">
        <v>97.8668</v>
      </c>
      <c r="Q2977">
        <v>0.00541545202119159</v>
      </c>
      <c r="R2977">
        <v>14.52</v>
      </c>
      <c r="S2977">
        <v>41082077.09</v>
      </c>
      <c r="T2977">
        <v>0</v>
      </c>
      <c r="U2977">
        <v>0</v>
      </c>
      <c r="V2977">
        <v>22.9743700122501</v>
      </c>
      <c r="W2977">
        <v>4.8729</v>
      </c>
      <c r="X2977">
        <v>0.3476</v>
      </c>
      <c r="Y2977">
        <v>0</v>
      </c>
      <c r="Z2977">
        <v>0.173780658733446</v>
      </c>
      <c r="AA2977">
        <v>0.99122015711343</v>
      </c>
      <c r="AB2977">
        <v>0.0129136194964239</v>
      </c>
      <c r="AC2977">
        <v>24.1100007593632</v>
      </c>
      <c r="AD2977">
        <v>5.06437241738755</v>
      </c>
      <c r="AE2977">
        <v>0.264885665352851</v>
      </c>
      <c r="AF2977">
        <v>0.847825217366485</v>
      </c>
      <c r="AG2977">
        <v>1</v>
      </c>
    </row>
    <row r="2978" spans="1:33">
      <c r="A2978" s="3">
        <v>15337</v>
      </c>
      <c r="B2978">
        <v>725</v>
      </c>
      <c r="C2978">
        <v>2013</v>
      </c>
      <c r="D2978">
        <v>0</v>
      </c>
      <c r="E2978" t="s">
        <v>32</v>
      </c>
      <c r="F2978">
        <v>0.00529004000583771</v>
      </c>
      <c r="G2978">
        <v>0</v>
      </c>
      <c r="H2978">
        <v>0.0100052950301966</v>
      </c>
      <c r="I2978">
        <v>1</v>
      </c>
      <c r="J2978">
        <v>0</v>
      </c>
      <c r="K2978">
        <v>0</v>
      </c>
      <c r="L2978">
        <v>0</v>
      </c>
      <c r="M2978">
        <v>409.565971519838</v>
      </c>
      <c r="N2978">
        <v>6.4186</v>
      </c>
      <c r="O2978">
        <v>0.0661192865729815</v>
      </c>
      <c r="P2978">
        <v>71.3417</v>
      </c>
      <c r="Q2978">
        <v>0.00468891739430244</v>
      </c>
      <c r="R2978">
        <v>28.91</v>
      </c>
      <c r="S2978">
        <v>132564660</v>
      </c>
      <c r="T2978">
        <v>0</v>
      </c>
      <c r="U2978">
        <v>0</v>
      </c>
      <c r="V2978">
        <v>45.0483785573159</v>
      </c>
      <c r="W2978">
        <v>1.7703</v>
      </c>
      <c r="X2978">
        <v>3.0925</v>
      </c>
      <c r="Y2978">
        <v>0.464502795309452</v>
      </c>
      <c r="Z2978">
        <v>0.426613581261716</v>
      </c>
      <c r="AA2978">
        <v>0.952199900509135</v>
      </c>
      <c r="AB2978">
        <v>0.0312802318367368</v>
      </c>
      <c r="AC2978">
        <v>41.6100006103516</v>
      </c>
      <c r="AD2978">
        <v>0.778423236021839</v>
      </c>
      <c r="AE2978">
        <v>0.182037525510484</v>
      </c>
      <c r="AF2978">
        <v>1.03493510231171</v>
      </c>
      <c r="AG2978">
        <v>1</v>
      </c>
    </row>
    <row r="2979" spans="1:33">
      <c r="A2979" s="3">
        <v>15338</v>
      </c>
      <c r="B2979">
        <v>726</v>
      </c>
      <c r="C2979">
        <v>2013</v>
      </c>
      <c r="D2979">
        <v>0</v>
      </c>
      <c r="E2979" t="s">
        <v>32</v>
      </c>
      <c r="F2979">
        <v>0.00734600408227851</v>
      </c>
      <c r="G2979">
        <v>0</v>
      </c>
      <c r="H2979">
        <v>0.0126176183719546</v>
      </c>
      <c r="I2979">
        <v>1</v>
      </c>
      <c r="J2979">
        <v>0</v>
      </c>
      <c r="K2979">
        <v>0</v>
      </c>
      <c r="L2979">
        <v>0</v>
      </c>
      <c r="M2979">
        <v>319.758236454171</v>
      </c>
      <c r="N2979">
        <v>25.0594</v>
      </c>
      <c r="O2979">
        <v>0.015935910747311</v>
      </c>
      <c r="P2979">
        <v>91.3812</v>
      </c>
      <c r="Q2979">
        <v>0</v>
      </c>
      <c r="R2979">
        <v>0.07</v>
      </c>
      <c r="S2979">
        <v>20913683.47</v>
      </c>
      <c r="T2979">
        <v>0</v>
      </c>
      <c r="U2979">
        <v>0</v>
      </c>
      <c r="V2979">
        <v>31.9333152620846</v>
      </c>
      <c r="W2979">
        <v>1.2296</v>
      </c>
      <c r="X2979">
        <v>2.061</v>
      </c>
      <c r="Y2979">
        <v>0.532457454545756</v>
      </c>
      <c r="Z2979">
        <v>0.767071408002883</v>
      </c>
      <c r="AA2979">
        <v>1.01109688475744</v>
      </c>
      <c r="AB2979">
        <v>0.0423909885449426</v>
      </c>
      <c r="AC2979">
        <v>33.7899996042252</v>
      </c>
      <c r="AD2979">
        <v>0.244543406366523</v>
      </c>
      <c r="AE2979">
        <v>0.334627782576179</v>
      </c>
      <c r="AF2979">
        <v>1.15527226852195</v>
      </c>
      <c r="AG2979">
        <v>1</v>
      </c>
    </row>
    <row r="2980" spans="1:33">
      <c r="A2980" s="3">
        <v>15342</v>
      </c>
      <c r="B2980">
        <v>732</v>
      </c>
      <c r="C2980">
        <v>2013</v>
      </c>
      <c r="D2980">
        <v>0</v>
      </c>
      <c r="E2980" t="s">
        <v>32</v>
      </c>
      <c r="F2980">
        <v>0.00419607150076109</v>
      </c>
      <c r="G2980">
        <v>0</v>
      </c>
      <c r="H2980">
        <v>0.594972777350134</v>
      </c>
      <c r="I2980">
        <v>1</v>
      </c>
      <c r="J2980">
        <v>0</v>
      </c>
      <c r="K2980">
        <v>0</v>
      </c>
      <c r="L2980">
        <v>0</v>
      </c>
      <c r="M2980">
        <v>133.115838037695</v>
      </c>
      <c r="N2980">
        <v>19.2593</v>
      </c>
      <c r="O2980">
        <v>0.329605772597556</v>
      </c>
      <c r="P2980">
        <v>100.5386</v>
      </c>
      <c r="Q2980">
        <v>0</v>
      </c>
      <c r="R2980">
        <v>909.64</v>
      </c>
      <c r="S2980">
        <v>-33364980.78</v>
      </c>
      <c r="T2980">
        <v>0</v>
      </c>
      <c r="U2980">
        <v>0</v>
      </c>
      <c r="V2980">
        <v>86.0374734890881</v>
      </c>
      <c r="W2980">
        <v>9.2819</v>
      </c>
      <c r="X2980">
        <v>1.895</v>
      </c>
      <c r="Y2980">
        <v>0</v>
      </c>
      <c r="Z2980">
        <v>-0.51781176093865</v>
      </c>
      <c r="AA2980">
        <v>1.0012688552546</v>
      </c>
      <c r="AB2980">
        <v>0.00504676914370436</v>
      </c>
      <c r="AC2980">
        <v>82.5600020885468</v>
      </c>
      <c r="AD2980">
        <v>14.6040060732092</v>
      </c>
      <c r="AE2980">
        <v>0.934040531346219</v>
      </c>
      <c r="AF2980">
        <v>1.09942640455913</v>
      </c>
      <c r="AG2980">
        <v>1</v>
      </c>
    </row>
    <row r="2981" spans="1:33">
      <c r="A2981" s="3">
        <v>15343</v>
      </c>
      <c r="B2981">
        <v>733</v>
      </c>
      <c r="C2981">
        <v>2013</v>
      </c>
      <c r="D2981">
        <v>0</v>
      </c>
      <c r="E2981" t="s">
        <v>32</v>
      </c>
      <c r="F2981">
        <v>0.0133593504110861</v>
      </c>
      <c r="G2981">
        <v>0</v>
      </c>
      <c r="H2981">
        <v>0.0342407619767536</v>
      </c>
      <c r="I2981">
        <v>1</v>
      </c>
      <c r="J2981">
        <v>0</v>
      </c>
      <c r="K2981">
        <v>0</v>
      </c>
      <c r="L2981">
        <v>0</v>
      </c>
      <c r="M2981">
        <v>540.172768904278</v>
      </c>
      <c r="N2981">
        <v>5.2989</v>
      </c>
      <c r="O2981">
        <v>0.00957006103305106</v>
      </c>
      <c r="P2981">
        <v>45.2461</v>
      </c>
      <c r="Q2981">
        <v>0.0289053016555603</v>
      </c>
      <c r="R2981">
        <v>8.6</v>
      </c>
      <c r="S2981">
        <v>53017732.34</v>
      </c>
      <c r="T2981">
        <v>0</v>
      </c>
      <c r="U2981">
        <v>0</v>
      </c>
      <c r="V2981">
        <v>50.8098143080532</v>
      </c>
      <c r="W2981">
        <v>1.4761</v>
      </c>
      <c r="X2981">
        <v>2.6594</v>
      </c>
      <c r="Y2981">
        <v>0.156221935184841</v>
      </c>
      <c r="Z2981">
        <v>0.0600955979757355</v>
      </c>
      <c r="AA2981">
        <v>0.971913717023473</v>
      </c>
      <c r="AB2981">
        <v>0.000839610232905277</v>
      </c>
      <c r="AC2981">
        <v>46.0800012350082</v>
      </c>
      <c r="AD2981">
        <v>0.509470233462067</v>
      </c>
      <c r="AE2981">
        <v>0.598825486252893</v>
      </c>
      <c r="AF2981">
        <v>0.948900381089333</v>
      </c>
      <c r="AG2981">
        <v>1</v>
      </c>
    </row>
    <row r="2982" spans="1:33">
      <c r="A2982" s="3">
        <v>15344</v>
      </c>
      <c r="B2982">
        <v>735</v>
      </c>
      <c r="C2982">
        <v>2013</v>
      </c>
      <c r="D2982">
        <v>0</v>
      </c>
      <c r="E2982" t="s">
        <v>32</v>
      </c>
      <c r="F2982">
        <v>0.0359143270788777</v>
      </c>
      <c r="G2982">
        <v>0</v>
      </c>
      <c r="H2982">
        <v>-0.0240517039657201</v>
      </c>
      <c r="I2982">
        <v>1</v>
      </c>
      <c r="J2982">
        <v>0</v>
      </c>
      <c r="K2982">
        <v>0</v>
      </c>
      <c r="L2982">
        <v>0</v>
      </c>
      <c r="M2982">
        <v>804.038594136405</v>
      </c>
      <c r="N2982">
        <v>14.6154</v>
      </c>
      <c r="O2982">
        <v>0.0249765960094667</v>
      </c>
      <c r="P2982">
        <v>-205.5961</v>
      </c>
      <c r="Q2982">
        <v>0.0302625447809178</v>
      </c>
      <c r="R2982">
        <v>58.6</v>
      </c>
      <c r="S2982">
        <v>4393440.06</v>
      </c>
      <c r="T2982">
        <v>1</v>
      </c>
      <c r="U2982">
        <v>0</v>
      </c>
      <c r="V2982">
        <v>25.5549118216369</v>
      </c>
      <c r="W2982">
        <v>2.3457</v>
      </c>
      <c r="X2982">
        <v>2.3061</v>
      </c>
      <c r="Y2982">
        <v>0</v>
      </c>
      <c r="Z2982">
        <v>-0.0349446551074082</v>
      </c>
      <c r="AA2982">
        <v>1.01393191277002</v>
      </c>
      <c r="AB2982">
        <v>0.0242503382656538</v>
      </c>
      <c r="AC2982">
        <v>20.2800002098083</v>
      </c>
      <c r="AD2982">
        <v>1.42863046990636</v>
      </c>
      <c r="AE2982">
        <v>0.533590034951521</v>
      </c>
      <c r="AF2982">
        <v>2.01174791877697</v>
      </c>
      <c r="AG2982">
        <v>1</v>
      </c>
    </row>
    <row r="2983" spans="1:33">
      <c r="A2983" s="3">
        <v>15345</v>
      </c>
      <c r="B2983">
        <v>736</v>
      </c>
      <c r="C2983">
        <v>2013</v>
      </c>
      <c r="D2983">
        <v>0</v>
      </c>
      <c r="E2983" t="s">
        <v>32</v>
      </c>
      <c r="F2983">
        <v>0.00350102307111211</v>
      </c>
      <c r="G2983">
        <v>0</v>
      </c>
      <c r="H2983">
        <v>0.384551879516405</v>
      </c>
      <c r="I2983">
        <v>1</v>
      </c>
      <c r="J2983">
        <v>0</v>
      </c>
      <c r="K2983">
        <v>0</v>
      </c>
      <c r="L2983">
        <v>0</v>
      </c>
      <c r="M2983">
        <v>534.674840772146</v>
      </c>
      <c r="N2983">
        <v>21401.9623</v>
      </c>
      <c r="O2983">
        <v>0.253266606723382</v>
      </c>
      <c r="P2983">
        <v>31.7905</v>
      </c>
      <c r="Q2983">
        <v>0.00632778348433541</v>
      </c>
      <c r="R2983">
        <v>8.89</v>
      </c>
      <c r="S2983">
        <v>885831.59</v>
      </c>
      <c r="T2983">
        <v>0</v>
      </c>
      <c r="U2983">
        <v>0</v>
      </c>
      <c r="V2983">
        <v>44.3858838436872</v>
      </c>
      <c r="W2983">
        <v>2.064</v>
      </c>
      <c r="X2983">
        <v>5.3958</v>
      </c>
      <c r="Y2983">
        <v>0</v>
      </c>
      <c r="Z2983">
        <v>-1.26467246124119</v>
      </c>
      <c r="AA2983">
        <v>0.999983903327932</v>
      </c>
      <c r="AB2983">
        <v>0.0055425733875248</v>
      </c>
      <c r="AC2983">
        <v>75.9599993228912</v>
      </c>
      <c r="AD2983">
        <v>1.86088739726557</v>
      </c>
      <c r="AE2983">
        <v>0.902611735553475</v>
      </c>
      <c r="AF2983">
        <v>1.4835221539145</v>
      </c>
      <c r="AG2983">
        <v>1</v>
      </c>
    </row>
    <row r="2984" spans="1:33">
      <c r="A2984" s="3">
        <v>15346</v>
      </c>
      <c r="B2984">
        <v>737</v>
      </c>
      <c r="C2984">
        <v>2013</v>
      </c>
      <c r="D2984">
        <v>0</v>
      </c>
      <c r="E2984" t="s">
        <v>32</v>
      </c>
      <c r="F2984">
        <v>0.0257953360386082</v>
      </c>
      <c r="G2984">
        <v>0.0114731948586441</v>
      </c>
      <c r="H2984">
        <v>-0.0133960505242422</v>
      </c>
      <c r="I2984">
        <v>1</v>
      </c>
      <c r="J2984">
        <v>0</v>
      </c>
      <c r="K2984">
        <v>0</v>
      </c>
      <c r="L2984">
        <v>0</v>
      </c>
      <c r="M2984">
        <v>350.885768757757</v>
      </c>
      <c r="N2984">
        <v>7.1699</v>
      </c>
      <c r="O2984">
        <v>0.0118575959898969</v>
      </c>
      <c r="P2984">
        <v>-781.5506</v>
      </c>
      <c r="Q2984">
        <v>0.00196939086690626</v>
      </c>
      <c r="R2984">
        <v>61.58</v>
      </c>
      <c r="S2984">
        <v>442300.720000029</v>
      </c>
      <c r="T2984">
        <v>1</v>
      </c>
      <c r="U2984">
        <v>0</v>
      </c>
      <c r="V2984">
        <v>33.4229424107988</v>
      </c>
      <c r="W2984">
        <v>8.8874</v>
      </c>
      <c r="X2984">
        <v>0.6053</v>
      </c>
      <c r="Y2984">
        <v>0.0806057376444675</v>
      </c>
      <c r="Z2984">
        <v>0.043552436786991</v>
      </c>
      <c r="AA2984">
        <v>0.978000878406854</v>
      </c>
      <c r="AB2984">
        <v>0.0214434892247492</v>
      </c>
      <c r="AC2984">
        <v>33.7900004684925</v>
      </c>
      <c r="AD2984">
        <v>7.35636129605074</v>
      </c>
      <c r="AE2984">
        <v>0.509218929640534</v>
      </c>
      <c r="AF2984">
        <v>1.19622109046171</v>
      </c>
      <c r="AG2984">
        <v>1</v>
      </c>
    </row>
    <row r="2985" spans="1:33">
      <c r="A2985" s="3">
        <v>15347</v>
      </c>
      <c r="B2985">
        <v>738</v>
      </c>
      <c r="C2985">
        <v>2013</v>
      </c>
      <c r="D2985">
        <v>0</v>
      </c>
      <c r="E2985" t="s">
        <v>32</v>
      </c>
      <c r="F2985">
        <v>0.00367169375397273</v>
      </c>
      <c r="G2985">
        <v>0.72995271064828</v>
      </c>
      <c r="H2985">
        <v>0.0224926338350043</v>
      </c>
      <c r="I2985">
        <v>1</v>
      </c>
      <c r="J2985">
        <v>0</v>
      </c>
      <c r="K2985">
        <v>0</v>
      </c>
      <c r="L2985">
        <v>0</v>
      </c>
      <c r="M2985">
        <v>303.795499882288</v>
      </c>
      <c r="N2985">
        <v>2.7663</v>
      </c>
      <c r="O2985">
        <v>0.0377410787133606</v>
      </c>
      <c r="P2985">
        <v>93.781</v>
      </c>
      <c r="Q2985">
        <v>0.0196412190878857</v>
      </c>
      <c r="R2985">
        <v>0.26</v>
      </c>
      <c r="S2985">
        <v>-50512322.96</v>
      </c>
      <c r="T2985">
        <v>0</v>
      </c>
      <c r="U2985">
        <v>0</v>
      </c>
      <c r="V2985">
        <v>68.9411338267489</v>
      </c>
      <c r="W2985">
        <v>1.3926</v>
      </c>
      <c r="X2985">
        <v>3.2471</v>
      </c>
      <c r="Y2985">
        <v>0.0920896900846321</v>
      </c>
      <c r="Z2985">
        <v>0.11180480111173</v>
      </c>
      <c r="AA2985">
        <v>1.01379410284394</v>
      </c>
      <c r="AB2985">
        <v>0.01623136888691</v>
      </c>
      <c r="AC2985">
        <v>65.3199995756149</v>
      </c>
      <c r="AD2985">
        <v>0.402220169313716</v>
      </c>
      <c r="AE2985">
        <v>0.558252613538478</v>
      </c>
      <c r="AF2985">
        <v>1.0632054400217</v>
      </c>
      <c r="AG2985">
        <v>1</v>
      </c>
    </row>
    <row r="2986" spans="1:33">
      <c r="A2986" s="3">
        <v>15348</v>
      </c>
      <c r="B2986">
        <v>739</v>
      </c>
      <c r="C2986">
        <v>2013</v>
      </c>
      <c r="D2986">
        <v>1</v>
      </c>
      <c r="E2986" t="s">
        <v>32</v>
      </c>
      <c r="F2986">
        <v>0.00504013620618636</v>
      </c>
      <c r="G2986">
        <v>0.00968925679934114</v>
      </c>
      <c r="H2986">
        <v>-0.00971162181719927</v>
      </c>
      <c r="I2986">
        <v>1</v>
      </c>
      <c r="J2986">
        <v>0</v>
      </c>
      <c r="K2986">
        <v>0</v>
      </c>
      <c r="L2986">
        <v>0</v>
      </c>
      <c r="M2986">
        <v>681.390418244556</v>
      </c>
      <c r="N2986">
        <v>6.2032</v>
      </c>
      <c r="O2986">
        <v>-0.0268515790548568</v>
      </c>
      <c r="P2986">
        <v>64.8576</v>
      </c>
      <c r="Q2986">
        <v>9.79768681864756e-5</v>
      </c>
      <c r="R2986">
        <v>16.13</v>
      </c>
      <c r="S2986">
        <v>-27685790.7000001</v>
      </c>
      <c r="T2986">
        <v>0</v>
      </c>
      <c r="U2986">
        <v>0</v>
      </c>
      <c r="V2986">
        <v>27.6598026757065</v>
      </c>
      <c r="W2986">
        <v>2.1951</v>
      </c>
      <c r="X2986">
        <v>0.9388</v>
      </c>
      <c r="Y2986">
        <v>0.421048176052134</v>
      </c>
      <c r="Z2986">
        <v>0.316244583648167</v>
      </c>
      <c r="AA2986">
        <v>0.978334915610163</v>
      </c>
      <c r="AB2986">
        <v>0.0178985741908992</v>
      </c>
      <c r="AC2986">
        <v>46.7699997425079</v>
      </c>
      <c r="AD2986">
        <v>1.19511422048132</v>
      </c>
      <c r="AE2986">
        <v>0.417773628528999</v>
      </c>
      <c r="AF2986">
        <v>1.06963002300277</v>
      </c>
      <c r="AG2986">
        <v>1</v>
      </c>
    </row>
    <row r="2987" spans="1:33">
      <c r="A2987" s="3">
        <v>15351</v>
      </c>
      <c r="B2987">
        <v>753</v>
      </c>
      <c r="C2987">
        <v>2013</v>
      </c>
      <c r="D2987">
        <v>0</v>
      </c>
      <c r="E2987" t="s">
        <v>32</v>
      </c>
      <c r="F2987">
        <v>0.0305868795648878</v>
      </c>
      <c r="G2987">
        <v>0</v>
      </c>
      <c r="H2987">
        <v>0.0469786005739598</v>
      </c>
      <c r="I2987">
        <v>1</v>
      </c>
      <c r="J2987">
        <v>0</v>
      </c>
      <c r="K2987">
        <v>0</v>
      </c>
      <c r="L2987">
        <v>0</v>
      </c>
      <c r="M2987">
        <v>894.901231185365</v>
      </c>
      <c r="N2987">
        <v>46.3857</v>
      </c>
      <c r="O2987">
        <v>0.156190433471527</v>
      </c>
      <c r="P2987">
        <v>18.0043</v>
      </c>
      <c r="Q2987">
        <v>0.00620384344088783</v>
      </c>
      <c r="R2987">
        <v>8.91</v>
      </c>
      <c r="S2987">
        <v>-6664407.74000001</v>
      </c>
      <c r="T2987">
        <v>0</v>
      </c>
      <c r="U2987">
        <v>0</v>
      </c>
      <c r="V2987">
        <v>36.5323703892205</v>
      </c>
      <c r="W2987">
        <v>2.3912</v>
      </c>
      <c r="X2987">
        <v>1.8507</v>
      </c>
      <c r="Y2987">
        <v>0</v>
      </c>
      <c r="Z2987">
        <v>-0.254942510374614</v>
      </c>
      <c r="AA2987">
        <v>1.00114540836358</v>
      </c>
      <c r="AB2987">
        <v>0.00567535848160564</v>
      </c>
      <c r="AC2987">
        <v>39.7699995040894</v>
      </c>
      <c r="AD2987">
        <v>1.59793486502875</v>
      </c>
      <c r="AE2987">
        <v>0.670495581599443</v>
      </c>
      <c r="AF2987">
        <v>1.05658383965175</v>
      </c>
      <c r="AG2987">
        <v>1</v>
      </c>
    </row>
    <row r="2988" spans="1:33">
      <c r="A2988" s="3">
        <v>15352</v>
      </c>
      <c r="B2988">
        <v>755</v>
      </c>
      <c r="C2988">
        <v>2013</v>
      </c>
      <c r="D2988">
        <v>0</v>
      </c>
      <c r="E2988" t="s">
        <v>32</v>
      </c>
      <c r="F2988">
        <v>0.0118698177600472</v>
      </c>
      <c r="G2988">
        <v>0.000869057445413723</v>
      </c>
      <c r="H2988">
        <v>-0.0261748616287001</v>
      </c>
      <c r="I2988">
        <v>1</v>
      </c>
      <c r="J2988">
        <v>0</v>
      </c>
      <c r="K2988">
        <v>0</v>
      </c>
      <c r="L2988">
        <v>0</v>
      </c>
      <c r="M2988">
        <v>278.643423883351</v>
      </c>
      <c r="N2988">
        <v>52.0542</v>
      </c>
      <c r="O2988">
        <v>0.0947229005566077</v>
      </c>
      <c r="P2988">
        <v>38.245</v>
      </c>
      <c r="Q2988">
        <v>0</v>
      </c>
      <c r="R2988">
        <v>165.76</v>
      </c>
      <c r="S2988">
        <v>-6550169.34999999</v>
      </c>
      <c r="T2988">
        <v>0</v>
      </c>
      <c r="U2988">
        <v>1</v>
      </c>
      <c r="V2988">
        <v>39.2980529604076</v>
      </c>
      <c r="W2988">
        <v>3.3649</v>
      </c>
      <c r="X2988">
        <v>0.3953</v>
      </c>
      <c r="Y2988">
        <v>0.039371542307498</v>
      </c>
      <c r="Z2988">
        <v>0.0941693515180981</v>
      </c>
      <c r="AA2988">
        <v>0.99631837558584</v>
      </c>
      <c r="AB2988">
        <v>0.0157341416114204</v>
      </c>
      <c r="AC2988">
        <v>39.8900007009506</v>
      </c>
      <c r="AD2988">
        <v>2.41278712903868</v>
      </c>
      <c r="AE2988">
        <v>0.170840205203366</v>
      </c>
      <c r="AF2988">
        <v>0.794305016783924</v>
      </c>
      <c r="AG2988">
        <v>1</v>
      </c>
    </row>
    <row r="2989" spans="1:33">
      <c r="A2989" s="3">
        <v>15354</v>
      </c>
      <c r="B2989">
        <v>757</v>
      </c>
      <c r="C2989">
        <v>2013</v>
      </c>
      <c r="D2989">
        <v>0</v>
      </c>
      <c r="E2989" t="s">
        <v>32</v>
      </c>
      <c r="F2989">
        <v>0.000703705227548733</v>
      </c>
      <c r="G2989">
        <v>0</v>
      </c>
      <c r="H2989">
        <v>0.0205441096638559</v>
      </c>
      <c r="I2989">
        <v>1</v>
      </c>
      <c r="J2989">
        <v>0</v>
      </c>
      <c r="K2989">
        <v>0</v>
      </c>
      <c r="L2989">
        <v>0</v>
      </c>
      <c r="M2989">
        <v>599.404302743784</v>
      </c>
      <c r="N2989">
        <v>4.5994</v>
      </c>
      <c r="O2989">
        <v>0.00177548300285481</v>
      </c>
      <c r="P2989">
        <v>81.4235</v>
      </c>
      <c r="Q2989">
        <v>0.067930136119062</v>
      </c>
      <c r="R2989">
        <v>4.7</v>
      </c>
      <c r="S2989">
        <v>262675.76</v>
      </c>
      <c r="T2989">
        <v>0</v>
      </c>
      <c r="U2989">
        <v>0</v>
      </c>
      <c r="V2989">
        <v>9.99938577892569</v>
      </c>
      <c r="W2989">
        <v>1.7382</v>
      </c>
      <c r="X2989">
        <v>1.9985</v>
      </c>
      <c r="Y2989">
        <v>0</v>
      </c>
      <c r="Z2989">
        <v>0.0655846222790279</v>
      </c>
      <c r="AA2989">
        <v>1.06201984237621</v>
      </c>
      <c r="AB2989">
        <v>0.0114930362201927</v>
      </c>
      <c r="AC2989">
        <v>41.5399998426437</v>
      </c>
      <c r="AD2989">
        <v>0.738198517367826</v>
      </c>
      <c r="AE2989">
        <v>0.365252605919878</v>
      </c>
      <c r="AF2989">
        <v>1.09233018929889</v>
      </c>
      <c r="AG2989">
        <v>1</v>
      </c>
    </row>
    <row r="2990" spans="1:33">
      <c r="A2990" s="3">
        <v>15355</v>
      </c>
      <c r="B2990">
        <v>758</v>
      </c>
      <c r="C2990">
        <v>2013</v>
      </c>
      <c r="D2990">
        <v>0</v>
      </c>
      <c r="E2990" t="s">
        <v>32</v>
      </c>
      <c r="F2990">
        <v>0.0166364853377122</v>
      </c>
      <c r="G2990">
        <v>0.00529724302172697</v>
      </c>
      <c r="H2990">
        <v>0.00176655257397083</v>
      </c>
      <c r="I2990">
        <v>1</v>
      </c>
      <c r="J2990">
        <v>0</v>
      </c>
      <c r="K2990">
        <v>0</v>
      </c>
      <c r="L2990">
        <v>0</v>
      </c>
      <c r="M2990">
        <v>435.964294964862</v>
      </c>
      <c r="N2990">
        <v>8.5495</v>
      </c>
      <c r="O2990">
        <v>-0.0308878002058006</v>
      </c>
      <c r="P2990">
        <v>76.5105</v>
      </c>
      <c r="Q2990">
        <v>0.027629014899333</v>
      </c>
      <c r="R2990">
        <v>5.44</v>
      </c>
      <c r="S2990">
        <v>60666523.71</v>
      </c>
      <c r="T2990">
        <v>0</v>
      </c>
      <c r="U2990">
        <v>1</v>
      </c>
      <c r="V2990">
        <v>40.6998907139547</v>
      </c>
      <c r="W2990">
        <v>2.9505</v>
      </c>
      <c r="X2990">
        <v>1.0919</v>
      </c>
      <c r="Y2990">
        <v>0.111503175824864</v>
      </c>
      <c r="Z2990">
        <v>0.0530882857141964</v>
      </c>
      <c r="AA2990">
        <v>0.949442979868171</v>
      </c>
      <c r="AB2990">
        <v>0.00151887295397135</v>
      </c>
      <c r="AC2990">
        <v>42.6399998962879</v>
      </c>
      <c r="AD2990">
        <v>2.76999624925793</v>
      </c>
      <c r="AE2990">
        <v>0.673015956668104</v>
      </c>
      <c r="AF2990">
        <v>0.991808715917519</v>
      </c>
      <c r="AG2990">
        <v>1</v>
      </c>
    </row>
    <row r="2991" spans="1:33">
      <c r="A2991" s="3">
        <v>15356</v>
      </c>
      <c r="B2991">
        <v>759</v>
      </c>
      <c r="C2991">
        <v>2013</v>
      </c>
      <c r="D2991">
        <v>0</v>
      </c>
      <c r="E2991" t="s">
        <v>32</v>
      </c>
      <c r="F2991">
        <v>0.00623246807088173</v>
      </c>
      <c r="G2991">
        <v>0</v>
      </c>
      <c r="H2991">
        <v>-0.036023897310914</v>
      </c>
      <c r="I2991">
        <v>1</v>
      </c>
      <c r="J2991">
        <v>0</v>
      </c>
      <c r="K2991">
        <v>0</v>
      </c>
      <c r="L2991">
        <v>0</v>
      </c>
      <c r="M2991">
        <v>155.853507583022</v>
      </c>
      <c r="N2991">
        <v>190.467</v>
      </c>
      <c r="O2991">
        <v>-0.0166703954331444</v>
      </c>
      <c r="P2991">
        <v>39.045</v>
      </c>
      <c r="Q2991">
        <v>0.00230702801535313</v>
      </c>
      <c r="R2991">
        <v>16.49</v>
      </c>
      <c r="S2991">
        <v>-24329765.33</v>
      </c>
      <c r="T2991">
        <v>0</v>
      </c>
      <c r="U2991">
        <v>0</v>
      </c>
      <c r="V2991">
        <v>70.2876301690597</v>
      </c>
      <c r="W2991">
        <v>2.9061</v>
      </c>
      <c r="X2991">
        <v>0.6977</v>
      </c>
      <c r="Y2991">
        <v>0</v>
      </c>
      <c r="Z2991">
        <v>0.0669916635930326</v>
      </c>
      <c r="AA2991">
        <v>0.998580339315853</v>
      </c>
      <c r="AB2991">
        <v>0.000353538413116843</v>
      </c>
      <c r="AC2991">
        <v>51.2300000190735</v>
      </c>
      <c r="AD2991">
        <v>1.92123066973204</v>
      </c>
      <c r="AE2991">
        <v>0.420349249567035</v>
      </c>
      <c r="AF2991">
        <v>1.07084480291669</v>
      </c>
      <c r="AG2991">
        <v>1</v>
      </c>
    </row>
    <row r="2992" spans="1:33">
      <c r="A2992" s="3">
        <v>15360</v>
      </c>
      <c r="B2992">
        <v>767</v>
      </c>
      <c r="C2992">
        <v>2013</v>
      </c>
      <c r="D2992">
        <v>0</v>
      </c>
      <c r="E2992" t="s">
        <v>32</v>
      </c>
      <c r="F2992">
        <v>0.018132635511936</v>
      </c>
      <c r="G2992">
        <v>0</v>
      </c>
      <c r="H2992">
        <v>0.00194882068768959</v>
      </c>
      <c r="I2992">
        <v>1</v>
      </c>
      <c r="J2992">
        <v>0</v>
      </c>
      <c r="K2992">
        <v>0</v>
      </c>
      <c r="L2992">
        <v>0</v>
      </c>
      <c r="M2992">
        <v>409.864928144488</v>
      </c>
      <c r="N2992">
        <v>7.8699</v>
      </c>
      <c r="O2992">
        <v>-0.0199371762871488</v>
      </c>
      <c r="P2992">
        <v>85.7652</v>
      </c>
      <c r="Q2992">
        <v>0.0255398235207867</v>
      </c>
      <c r="R2992">
        <v>29.69</v>
      </c>
      <c r="S2992">
        <v>-40642051.8599999</v>
      </c>
      <c r="T2992">
        <v>0</v>
      </c>
      <c r="U2992">
        <v>0</v>
      </c>
      <c r="V2992">
        <v>50.5785820672292</v>
      </c>
      <c r="W2992">
        <v>4.9741</v>
      </c>
      <c r="X2992">
        <v>0.5321</v>
      </c>
      <c r="Y2992">
        <v>0</v>
      </c>
      <c r="Z2992">
        <v>0.235688188242575</v>
      </c>
      <c r="AA2992">
        <v>1.01059420375158</v>
      </c>
      <c r="AB2992">
        <v>0.0079042915186957</v>
      </c>
      <c r="AC2992">
        <v>65.0100008845329</v>
      </c>
      <c r="AD2992">
        <v>4.66763914061498</v>
      </c>
      <c r="AE2992">
        <v>0.213503023818735</v>
      </c>
      <c r="AF2992">
        <v>1.17590407420128</v>
      </c>
      <c r="AG2992">
        <v>1</v>
      </c>
    </row>
    <row r="2993" spans="1:33">
      <c r="A2993" s="3">
        <v>15362</v>
      </c>
      <c r="B2993">
        <v>777</v>
      </c>
      <c r="C2993">
        <v>2013</v>
      </c>
      <c r="D2993">
        <v>0</v>
      </c>
      <c r="E2993" t="s">
        <v>32</v>
      </c>
      <c r="F2993">
        <v>0.00774175425471245</v>
      </c>
      <c r="G2993">
        <v>0.131931905960876</v>
      </c>
      <c r="H2993">
        <v>-0.00146297809365857</v>
      </c>
      <c r="I2993">
        <v>1</v>
      </c>
      <c r="J2993">
        <v>0</v>
      </c>
      <c r="K2993">
        <v>0</v>
      </c>
      <c r="L2993">
        <v>0</v>
      </c>
      <c r="M2993">
        <v>1202.03374640886</v>
      </c>
      <c r="N2993">
        <v>3.5596</v>
      </c>
      <c r="O2993">
        <v>0.0318498482029192</v>
      </c>
      <c r="P2993">
        <v>70.3374</v>
      </c>
      <c r="Q2993">
        <v>0.0503160915127342</v>
      </c>
      <c r="R2993">
        <v>3.09</v>
      </c>
      <c r="S2993">
        <v>-1471791.48</v>
      </c>
      <c r="T2993">
        <v>0</v>
      </c>
      <c r="U2993">
        <v>0</v>
      </c>
      <c r="V2993">
        <v>28.2987139913544</v>
      </c>
      <c r="W2993">
        <v>1.641</v>
      </c>
      <c r="X2993">
        <v>2.2173</v>
      </c>
      <c r="Y2993">
        <v>0.132280794725121</v>
      </c>
      <c r="Z2993">
        <v>-0.00545328025867249</v>
      </c>
      <c r="AA2993">
        <v>0.919262665190053</v>
      </c>
      <c r="AB2993">
        <v>0.00781967167970808</v>
      </c>
      <c r="AC2993">
        <v>34.0500000119209</v>
      </c>
      <c r="AD2993">
        <v>0.663360580228744</v>
      </c>
      <c r="AE2993">
        <v>0.658319350544628</v>
      </c>
      <c r="AF2993">
        <v>0.882632946636087</v>
      </c>
      <c r="AG2993">
        <v>1</v>
      </c>
    </row>
    <row r="2994" spans="1:33">
      <c r="A2994" s="3">
        <v>15363</v>
      </c>
      <c r="B2994">
        <v>778</v>
      </c>
      <c r="C2994">
        <v>2013</v>
      </c>
      <c r="D2994">
        <v>0</v>
      </c>
      <c r="E2994" t="s">
        <v>32</v>
      </c>
      <c r="F2994">
        <v>0.0679274257813523</v>
      </c>
      <c r="G2994">
        <v>0</v>
      </c>
      <c r="H2994">
        <v>-0.0255093098955854</v>
      </c>
      <c r="I2994">
        <v>1</v>
      </c>
      <c r="J2994">
        <v>0</v>
      </c>
      <c r="K2994">
        <v>0</v>
      </c>
      <c r="L2994">
        <v>0</v>
      </c>
      <c r="M2994">
        <v>340.64771099748</v>
      </c>
      <c r="N2994">
        <v>41.9122</v>
      </c>
      <c r="O2994">
        <v>-0.0364139339557306</v>
      </c>
      <c r="P2994">
        <v>-34.3793</v>
      </c>
      <c r="Q2994">
        <v>0.0919351191152588</v>
      </c>
      <c r="R2994">
        <v>9.71</v>
      </c>
      <c r="S2994">
        <v>86919929.0699999</v>
      </c>
      <c r="T2994">
        <v>1</v>
      </c>
      <c r="U2994">
        <v>0</v>
      </c>
      <c r="V2994">
        <v>53.2978601849211</v>
      </c>
      <c r="W2994">
        <v>3.0093</v>
      </c>
      <c r="X2994">
        <v>0.9398</v>
      </c>
      <c r="Y2994">
        <v>0.0167162891083673</v>
      </c>
      <c r="Z2994">
        <v>0.0720483844054356</v>
      </c>
      <c r="AA2994">
        <v>0.996715962040291</v>
      </c>
      <c r="AB2994">
        <v>0.00337502394915075</v>
      </c>
      <c r="AC2994">
        <v>49.1600010991096</v>
      </c>
      <c r="AD2994">
        <v>2.14124728130506</v>
      </c>
      <c r="AE2994">
        <v>0.484369661946885</v>
      </c>
      <c r="AF2994">
        <v>1.00059334098319</v>
      </c>
      <c r="AG2994">
        <v>1</v>
      </c>
    </row>
    <row r="2995" spans="1:33">
      <c r="A2995" s="3">
        <v>15367</v>
      </c>
      <c r="B2995">
        <v>786</v>
      </c>
      <c r="C2995">
        <v>2013</v>
      </c>
      <c r="D2995">
        <v>0</v>
      </c>
      <c r="E2995" t="s">
        <v>32</v>
      </c>
      <c r="F2995">
        <v>0.00375955385230164</v>
      </c>
      <c r="G2995">
        <v>0.000732763880906696</v>
      </c>
      <c r="H2995">
        <v>0.0160589585524004</v>
      </c>
      <c r="I2995">
        <v>1</v>
      </c>
      <c r="J2995">
        <v>0</v>
      </c>
      <c r="K2995">
        <v>0</v>
      </c>
      <c r="L2995">
        <v>0</v>
      </c>
      <c r="M2995">
        <v>267.667959855235</v>
      </c>
      <c r="N2995">
        <v>34.4037</v>
      </c>
      <c r="O2995">
        <v>0.0964442787770346</v>
      </c>
      <c r="P2995">
        <v>87.7378</v>
      </c>
      <c r="Q2995">
        <v>0.00898022854306705</v>
      </c>
      <c r="R2995">
        <v>15.44</v>
      </c>
      <c r="S2995">
        <v>178437212.64</v>
      </c>
      <c r="T2995">
        <v>0</v>
      </c>
      <c r="U2995">
        <v>0</v>
      </c>
      <c r="V2995">
        <v>67.5346389493376</v>
      </c>
      <c r="W2995">
        <v>1.5686</v>
      </c>
      <c r="X2995">
        <v>1.1681</v>
      </c>
      <c r="Y2995">
        <v>0.00427406828208116</v>
      </c>
      <c r="Z2995">
        <v>0.364373812347138</v>
      </c>
      <c r="AA2995">
        <v>1.00200034882623</v>
      </c>
      <c r="AB2995">
        <v>0.00536755116943831</v>
      </c>
      <c r="AC2995">
        <v>53.8800009489059</v>
      </c>
      <c r="AD2995">
        <v>0.672482126523073</v>
      </c>
      <c r="AE2995">
        <v>0.383304533374955</v>
      </c>
      <c r="AF2995">
        <v>1.03741582251505</v>
      </c>
      <c r="AG2995">
        <v>1</v>
      </c>
    </row>
    <row r="2996" spans="1:33">
      <c r="A2996" s="3">
        <v>15369</v>
      </c>
      <c r="B2996">
        <v>789</v>
      </c>
      <c r="C2996">
        <v>2013</v>
      </c>
      <c r="D2996">
        <v>0</v>
      </c>
      <c r="E2996" t="s">
        <v>32</v>
      </c>
      <c r="F2996">
        <v>0.0265092143969469</v>
      </c>
      <c r="G2996">
        <v>0</v>
      </c>
      <c r="H2996">
        <v>0.00358771452246791</v>
      </c>
      <c r="I2996">
        <v>1</v>
      </c>
      <c r="J2996">
        <v>0</v>
      </c>
      <c r="K2996">
        <v>0</v>
      </c>
      <c r="L2996">
        <v>0</v>
      </c>
      <c r="M2996">
        <v>449.137723676732</v>
      </c>
      <c r="N2996">
        <v>13.4966</v>
      </c>
      <c r="O2996">
        <v>0.039826612604185</v>
      </c>
      <c r="P2996">
        <v>98.8967</v>
      </c>
      <c r="Q2996">
        <v>0</v>
      </c>
      <c r="R2996">
        <v>49.1</v>
      </c>
      <c r="S2996">
        <v>36600508.48</v>
      </c>
      <c r="T2996">
        <v>0</v>
      </c>
      <c r="U2996">
        <v>0</v>
      </c>
      <c r="V2996">
        <v>50.9221864952209</v>
      </c>
      <c r="W2996">
        <v>2.1022</v>
      </c>
      <c r="X2996">
        <v>0.9505</v>
      </c>
      <c r="Y2996">
        <v>0</v>
      </c>
      <c r="Z2996">
        <v>0.321785905200042</v>
      </c>
      <c r="AA2996">
        <v>0.98197257258659</v>
      </c>
      <c r="AB2996">
        <v>0.00751545192955768</v>
      </c>
      <c r="AC2996">
        <v>49.8500017523766</v>
      </c>
      <c r="AD2996">
        <v>1.84562499724804</v>
      </c>
      <c r="AE2996">
        <v>0.342857100402612</v>
      </c>
      <c r="AF2996">
        <v>1.04732088651447</v>
      </c>
      <c r="AG2996">
        <v>1</v>
      </c>
    </row>
    <row r="2997" spans="1:33">
      <c r="A2997" s="3">
        <v>15370</v>
      </c>
      <c r="B2997">
        <v>790</v>
      </c>
      <c r="C2997">
        <v>2013</v>
      </c>
      <c r="D2997">
        <v>0</v>
      </c>
      <c r="E2997" t="s">
        <v>32</v>
      </c>
      <c r="F2997">
        <v>0.0798429135685249</v>
      </c>
      <c r="G2997">
        <v>0</v>
      </c>
      <c r="H2997">
        <v>0.0315593235176087</v>
      </c>
      <c r="I2997">
        <v>1</v>
      </c>
      <c r="J2997">
        <v>0</v>
      </c>
      <c r="K2997">
        <v>0</v>
      </c>
      <c r="L2997">
        <v>0</v>
      </c>
      <c r="M2997">
        <v>565.171558921103</v>
      </c>
      <c r="N2997">
        <v>1.6375</v>
      </c>
      <c r="O2997">
        <v>0.0731289187777178</v>
      </c>
      <c r="P2997">
        <v>15.3697</v>
      </c>
      <c r="Q2997">
        <v>0.0100615291114882</v>
      </c>
      <c r="R2997">
        <v>10.42</v>
      </c>
      <c r="S2997">
        <v>-57939036.01</v>
      </c>
      <c r="T2997">
        <v>0</v>
      </c>
      <c r="U2997">
        <v>0</v>
      </c>
      <c r="V2997">
        <v>20.5000765822572</v>
      </c>
      <c r="W2997">
        <v>1.6804</v>
      </c>
      <c r="X2997">
        <v>1.6132</v>
      </c>
      <c r="Y2997">
        <v>0</v>
      </c>
      <c r="Z2997">
        <v>-0.0446416839248662</v>
      </c>
      <c r="AA2997">
        <v>1.08500676797775</v>
      </c>
      <c r="AB2997">
        <v>0.0261927309686773</v>
      </c>
      <c r="AC2997">
        <v>23.590000629425</v>
      </c>
      <c r="AD2997">
        <v>0.680434474633397</v>
      </c>
      <c r="AE2997">
        <v>0.580603165318886</v>
      </c>
      <c r="AF2997">
        <v>1.46321683276615</v>
      </c>
      <c r="AG2997">
        <v>1</v>
      </c>
    </row>
    <row r="2998" spans="1:33">
      <c r="A2998" s="3">
        <v>15371</v>
      </c>
      <c r="B2998">
        <v>791</v>
      </c>
      <c r="C2998">
        <v>2013</v>
      </c>
      <c r="D2998">
        <v>0</v>
      </c>
      <c r="E2998" t="s">
        <v>32</v>
      </c>
      <c r="F2998">
        <v>0.00254563367092994</v>
      </c>
      <c r="G2998">
        <v>0</v>
      </c>
      <c r="H2998">
        <v>3.12692394641063e-5</v>
      </c>
      <c r="I2998">
        <v>1</v>
      </c>
      <c r="J2998">
        <v>0</v>
      </c>
      <c r="K2998">
        <v>0</v>
      </c>
      <c r="L2998">
        <v>0</v>
      </c>
      <c r="M2998">
        <v>780.514512808389</v>
      </c>
      <c r="N2998">
        <v>16.6608</v>
      </c>
      <c r="O2998">
        <v>-0.0333618327286481</v>
      </c>
      <c r="P2998">
        <v>99.9958</v>
      </c>
      <c r="Q2998">
        <v>0.029012174390794</v>
      </c>
      <c r="R2998">
        <v>3.84</v>
      </c>
      <c r="S2998">
        <v>-1074947.81999999</v>
      </c>
      <c r="T2998">
        <v>0</v>
      </c>
      <c r="U2998">
        <v>0</v>
      </c>
      <c r="V2998">
        <v>41.3184336262072</v>
      </c>
      <c r="W2998">
        <v>3.5985</v>
      </c>
      <c r="X2998">
        <v>0.3881</v>
      </c>
      <c r="Y2998">
        <v>0</v>
      </c>
      <c r="Z2998">
        <v>0.524266636459054</v>
      </c>
      <c r="AA2998">
        <v>0.980671934561298</v>
      </c>
      <c r="AB2998">
        <v>0.00389681344235286</v>
      </c>
      <c r="AC2998">
        <v>89.1200004816055</v>
      </c>
      <c r="AD2998">
        <v>2.69494275456656</v>
      </c>
      <c r="AE2998">
        <v>0.0702859737042092</v>
      </c>
      <c r="AF2998">
        <v>1.02528278978395</v>
      </c>
      <c r="AG2998">
        <v>1</v>
      </c>
    </row>
    <row r="2999" spans="1:33">
      <c r="A2999" s="3">
        <v>15372</v>
      </c>
      <c r="B2999">
        <v>792</v>
      </c>
      <c r="C2999">
        <v>2013</v>
      </c>
      <c r="D2999">
        <v>0</v>
      </c>
      <c r="E2999" t="s">
        <v>32</v>
      </c>
      <c r="F2999">
        <v>0.00149808627833126</v>
      </c>
      <c r="G2999">
        <v>0.050073278161678</v>
      </c>
      <c r="H2999">
        <v>0.00437291103727315</v>
      </c>
      <c r="I2999">
        <v>1</v>
      </c>
      <c r="J2999">
        <v>0</v>
      </c>
      <c r="K2999">
        <v>0</v>
      </c>
      <c r="L2999">
        <v>0</v>
      </c>
      <c r="M2999">
        <v>269.457965683622</v>
      </c>
      <c r="N2999">
        <v>39.4804</v>
      </c>
      <c r="O2999">
        <v>-0.0585569411851493</v>
      </c>
      <c r="P2999">
        <v>100.1684</v>
      </c>
      <c r="Q2999">
        <v>0.00127151421361501</v>
      </c>
      <c r="R2999">
        <v>30.4</v>
      </c>
      <c r="S2999">
        <v>-27113535.61</v>
      </c>
      <c r="T2999">
        <v>0</v>
      </c>
      <c r="U2999">
        <v>0</v>
      </c>
      <c r="V2999">
        <v>65.808926807633</v>
      </c>
      <c r="W2999">
        <v>3.5218</v>
      </c>
      <c r="X2999">
        <v>0.6709</v>
      </c>
      <c r="Y2999">
        <v>0</v>
      </c>
      <c r="Z2999">
        <v>0.0802100113404313</v>
      </c>
      <c r="AA2999">
        <v>1.00585474874914</v>
      </c>
      <c r="AB2999">
        <v>0.037538110046569</v>
      </c>
      <c r="AC2999">
        <v>65.349999666214</v>
      </c>
      <c r="AD2999">
        <v>2.74912710240482</v>
      </c>
      <c r="AE2999">
        <v>0.169594396415182</v>
      </c>
      <c r="AF2999">
        <v>1.02370547833984</v>
      </c>
      <c r="AG2999">
        <v>1</v>
      </c>
    </row>
    <row r="3000" spans="1:33">
      <c r="A3000" s="3">
        <v>15375</v>
      </c>
      <c r="B3000">
        <v>796</v>
      </c>
      <c r="C3000">
        <v>2013</v>
      </c>
      <c r="D3000">
        <v>0</v>
      </c>
      <c r="E3000" t="s">
        <v>32</v>
      </c>
      <c r="F3000">
        <v>0.00889808127142043</v>
      </c>
      <c r="G3000">
        <v>0.472833076180405</v>
      </c>
      <c r="H3000">
        <v>6.1799864311889e-5</v>
      </c>
      <c r="I3000">
        <v>1</v>
      </c>
      <c r="J3000">
        <v>0</v>
      </c>
      <c r="K3000">
        <v>0</v>
      </c>
      <c r="L3000">
        <v>0</v>
      </c>
      <c r="M3000">
        <v>230.833591162586</v>
      </c>
      <c r="N3000">
        <v>3.433</v>
      </c>
      <c r="O3000">
        <v>-0.0791896023205757</v>
      </c>
      <c r="P3000">
        <v>47.4134</v>
      </c>
      <c r="Q3000">
        <v>0.00884929656831686</v>
      </c>
      <c r="R3000">
        <v>18.43</v>
      </c>
      <c r="S3000">
        <v>-1764575.25</v>
      </c>
      <c r="T3000">
        <v>0</v>
      </c>
      <c r="U3000">
        <v>0</v>
      </c>
      <c r="V3000">
        <v>18.4301948884106</v>
      </c>
      <c r="W3000">
        <v>1.922</v>
      </c>
      <c r="X3000">
        <v>1.6405</v>
      </c>
      <c r="Y3000">
        <v>0</v>
      </c>
      <c r="Z3000">
        <v>0.312851587592242</v>
      </c>
      <c r="AA3000">
        <v>1.03042021841394</v>
      </c>
      <c r="AB3000">
        <v>0.0979754445935525</v>
      </c>
      <c r="AC3000">
        <v>20.2199991345406</v>
      </c>
      <c r="AD3000">
        <v>1.12015858450034</v>
      </c>
      <c r="AE3000">
        <v>0.372074846892894</v>
      </c>
      <c r="AF3000">
        <v>0.976273852690071</v>
      </c>
      <c r="AG3000">
        <v>1</v>
      </c>
    </row>
    <row r="3001" spans="1:33">
      <c r="A3001" s="3">
        <v>15380</v>
      </c>
      <c r="B3001">
        <v>801</v>
      </c>
      <c r="C3001">
        <v>2013</v>
      </c>
      <c r="D3001">
        <v>0</v>
      </c>
      <c r="E3001" t="s">
        <v>32</v>
      </c>
      <c r="F3001">
        <v>0.0189627752633122</v>
      </c>
      <c r="G3001">
        <v>0.000244522846764708</v>
      </c>
      <c r="H3001">
        <v>-0.0288578297864981</v>
      </c>
      <c r="I3001">
        <v>1</v>
      </c>
      <c r="J3001">
        <v>0</v>
      </c>
      <c r="K3001">
        <v>0</v>
      </c>
      <c r="L3001">
        <v>0</v>
      </c>
      <c r="M3001">
        <v>280.393021879745</v>
      </c>
      <c r="N3001">
        <v>2.2191</v>
      </c>
      <c r="O3001">
        <v>0.0985313245972035</v>
      </c>
      <c r="P3001">
        <v>59.454</v>
      </c>
      <c r="Q3001">
        <v>0.0990970453641387</v>
      </c>
      <c r="R3001">
        <v>5.48</v>
      </c>
      <c r="S3001">
        <v>1086220.05</v>
      </c>
      <c r="T3001">
        <v>0</v>
      </c>
      <c r="U3001">
        <v>0</v>
      </c>
      <c r="V3001">
        <v>70.2000767053597</v>
      </c>
      <c r="W3001">
        <v>1.9337</v>
      </c>
      <c r="X3001">
        <v>1.6121</v>
      </c>
      <c r="Y3001">
        <v>0.444137874724408</v>
      </c>
      <c r="Z3001">
        <v>0.0608310751917852</v>
      </c>
      <c r="AA3001">
        <v>1.01570030675224</v>
      </c>
      <c r="AB3001">
        <v>0.0249115049436839</v>
      </c>
      <c r="AC3001">
        <v>63.8199985027313</v>
      </c>
      <c r="AD3001">
        <v>0.956358097087155</v>
      </c>
      <c r="AE3001">
        <v>0.751732497344883</v>
      </c>
      <c r="AF3001">
        <v>1.24888979913487</v>
      </c>
      <c r="AG3001">
        <v>1</v>
      </c>
    </row>
    <row r="3002" spans="1:33">
      <c r="A3002" s="3">
        <v>15382</v>
      </c>
      <c r="B3002">
        <v>803</v>
      </c>
      <c r="C3002">
        <v>2013</v>
      </c>
      <c r="D3002">
        <v>0</v>
      </c>
      <c r="E3002" t="s">
        <v>32</v>
      </c>
      <c r="F3002">
        <v>0.040038761424761</v>
      </c>
      <c r="G3002">
        <v>0</v>
      </c>
      <c r="H3002">
        <v>-0.0138107324136201</v>
      </c>
      <c r="I3002">
        <v>1</v>
      </c>
      <c r="J3002">
        <v>0</v>
      </c>
      <c r="K3002">
        <v>0</v>
      </c>
      <c r="L3002">
        <v>0</v>
      </c>
      <c r="M3002">
        <v>474.333478853454</v>
      </c>
      <c r="N3002">
        <v>68.2085</v>
      </c>
      <c r="O3002">
        <v>0.0668372308782473</v>
      </c>
      <c r="P3002">
        <v>-8.4839</v>
      </c>
      <c r="Q3002">
        <v>0</v>
      </c>
      <c r="R3002">
        <v>69.52</v>
      </c>
      <c r="S3002">
        <v>3078278.87</v>
      </c>
      <c r="T3002">
        <v>1</v>
      </c>
      <c r="U3002">
        <v>0</v>
      </c>
      <c r="V3002">
        <v>19.6670520468398</v>
      </c>
      <c r="W3002">
        <v>3.0241</v>
      </c>
      <c r="X3002">
        <v>1.4656</v>
      </c>
      <c r="Y3002">
        <v>0</v>
      </c>
      <c r="Z3002">
        <v>-0.16284207941376</v>
      </c>
      <c r="AA3002">
        <v>1.00111753980827</v>
      </c>
      <c r="AB3002">
        <v>0.00357562861236665</v>
      </c>
      <c r="AC3002">
        <v>41.100000500679</v>
      </c>
      <c r="AD3002">
        <v>2.02668372727908</v>
      </c>
      <c r="AE3002">
        <v>0.90745095586633</v>
      </c>
      <c r="AF3002">
        <v>0.768198460282261</v>
      </c>
      <c r="AG3002">
        <v>1</v>
      </c>
    </row>
    <row r="3003" spans="1:33">
      <c r="A3003" s="3">
        <v>15383</v>
      </c>
      <c r="B3003">
        <v>806</v>
      </c>
      <c r="C3003">
        <v>2013</v>
      </c>
      <c r="D3003">
        <v>0</v>
      </c>
      <c r="E3003" t="s">
        <v>32</v>
      </c>
      <c r="F3003">
        <v>0.0400867561216055</v>
      </c>
      <c r="G3003">
        <v>0.00220020941938923</v>
      </c>
      <c r="H3003">
        <v>0.0081100531891677</v>
      </c>
      <c r="I3003">
        <v>1</v>
      </c>
      <c r="J3003">
        <v>0</v>
      </c>
      <c r="K3003">
        <v>0</v>
      </c>
      <c r="L3003">
        <v>0</v>
      </c>
      <c r="M3003">
        <v>763.645715132179</v>
      </c>
      <c r="N3003">
        <v>1.676</v>
      </c>
      <c r="O3003">
        <v>-0.101777594538178</v>
      </c>
      <c r="P3003">
        <v>-249.8958</v>
      </c>
      <c r="Q3003">
        <v>0.00509359696753423</v>
      </c>
      <c r="R3003">
        <v>51.61</v>
      </c>
      <c r="S3003">
        <v>-9610106.88</v>
      </c>
      <c r="T3003">
        <v>1</v>
      </c>
      <c r="U3003">
        <v>0</v>
      </c>
      <c r="V3003">
        <v>21.1185414566568</v>
      </c>
      <c r="W3003">
        <v>2.616</v>
      </c>
      <c r="X3003">
        <v>1.1282</v>
      </c>
      <c r="Y3003">
        <v>0.00143734998878123</v>
      </c>
      <c r="Z3003">
        <v>0.0400879213861713</v>
      </c>
      <c r="AA3003">
        <v>0.963087405890577</v>
      </c>
      <c r="AB3003">
        <v>0.00359187509727246</v>
      </c>
      <c r="AC3003">
        <v>20.9799998998642</v>
      </c>
      <c r="AD3003">
        <v>1.66292508461047</v>
      </c>
      <c r="AE3003">
        <v>0.683682800814319</v>
      </c>
      <c r="AF3003">
        <v>0.985284001215345</v>
      </c>
      <c r="AG3003">
        <v>1</v>
      </c>
    </row>
    <row r="3004" spans="1:33">
      <c r="A3004" s="3">
        <v>15388</v>
      </c>
      <c r="B3004">
        <v>812</v>
      </c>
      <c r="C3004">
        <v>2013</v>
      </c>
      <c r="D3004">
        <v>0</v>
      </c>
      <c r="E3004" t="s">
        <v>32</v>
      </c>
      <c r="F3004">
        <v>0.0123861610966031</v>
      </c>
      <c r="G3004">
        <v>0.472946800259607</v>
      </c>
      <c r="H3004">
        <v>0.000415790017503221</v>
      </c>
      <c r="I3004">
        <v>1</v>
      </c>
      <c r="J3004">
        <v>0</v>
      </c>
      <c r="K3004">
        <v>0</v>
      </c>
      <c r="L3004">
        <v>0</v>
      </c>
      <c r="M3004">
        <v>1153.42239586874</v>
      </c>
      <c r="N3004">
        <v>8.8384</v>
      </c>
      <c r="O3004">
        <v>-0.0776481075032581</v>
      </c>
      <c r="P3004">
        <v>52.3426</v>
      </c>
      <c r="Q3004">
        <v>0</v>
      </c>
      <c r="R3004">
        <v>14.08</v>
      </c>
      <c r="S3004">
        <v>-7384393.33000001</v>
      </c>
      <c r="T3004">
        <v>0</v>
      </c>
      <c r="U3004">
        <v>0</v>
      </c>
      <c r="V3004">
        <v>26.6996634835601</v>
      </c>
      <c r="W3004">
        <v>1.6322</v>
      </c>
      <c r="X3004">
        <v>1.6743</v>
      </c>
      <c r="Y3004">
        <v>0</v>
      </c>
      <c r="Z3004">
        <v>0.175666022570414</v>
      </c>
      <c r="AA3004">
        <v>1.03259410950006</v>
      </c>
      <c r="AB3004">
        <v>0.0647940805371277</v>
      </c>
      <c r="AC3004">
        <v>26.0700007081032</v>
      </c>
      <c r="AD3004">
        <v>0.792607430632377</v>
      </c>
      <c r="AE3004">
        <v>0.429645620188158</v>
      </c>
      <c r="AF3004">
        <v>1.0726148827636</v>
      </c>
      <c r="AG3004">
        <v>1</v>
      </c>
    </row>
    <row r="3005" spans="1:33">
      <c r="A3005" s="3">
        <v>15391</v>
      </c>
      <c r="B3005">
        <v>816</v>
      </c>
      <c r="C3005">
        <v>2013</v>
      </c>
      <c r="D3005">
        <v>0</v>
      </c>
      <c r="E3005" t="s">
        <v>32</v>
      </c>
      <c r="F3005">
        <v>0.034234111402582</v>
      </c>
      <c r="G3005">
        <v>0</v>
      </c>
      <c r="H3005">
        <v>0.00452081819938876</v>
      </c>
      <c r="I3005">
        <v>1</v>
      </c>
      <c r="J3005">
        <v>0</v>
      </c>
      <c r="K3005">
        <v>0</v>
      </c>
      <c r="L3005">
        <v>0</v>
      </c>
      <c r="M3005">
        <v>428.389809997935</v>
      </c>
      <c r="N3005">
        <v>9.2467</v>
      </c>
      <c r="O3005">
        <v>-0.0048072359430056</v>
      </c>
      <c r="P3005">
        <v>-29.5325</v>
      </c>
      <c r="Q3005">
        <v>0.0108988401236607</v>
      </c>
      <c r="R3005">
        <v>6.04</v>
      </c>
      <c r="S3005">
        <v>-67765049.6900001</v>
      </c>
      <c r="T3005">
        <v>1</v>
      </c>
      <c r="U3005">
        <v>0</v>
      </c>
      <c r="V3005">
        <v>41.0730958805143</v>
      </c>
      <c r="W3005">
        <v>1.921</v>
      </c>
      <c r="X3005">
        <v>1.2239</v>
      </c>
      <c r="Y3005">
        <v>0.410753032577529</v>
      </c>
      <c r="Z3005">
        <v>-0.0104441776214047</v>
      </c>
      <c r="AA3005">
        <v>0.951351038065664</v>
      </c>
      <c r="AB3005">
        <v>0.0153241718369323</v>
      </c>
      <c r="AC3005">
        <v>51.3600013256073</v>
      </c>
      <c r="AD3005">
        <v>1.03347127121471</v>
      </c>
      <c r="AE3005">
        <v>0.522945342127843</v>
      </c>
      <c r="AF3005">
        <v>1.34255449445867</v>
      </c>
      <c r="AG3005">
        <v>1</v>
      </c>
    </row>
    <row r="3006" spans="1:33">
      <c r="A3006" s="3">
        <v>15392</v>
      </c>
      <c r="B3006">
        <v>818</v>
      </c>
      <c r="C3006">
        <v>2013</v>
      </c>
      <c r="D3006">
        <v>0</v>
      </c>
      <c r="E3006" t="s">
        <v>32</v>
      </c>
      <c r="F3006">
        <v>0.00115848092217888</v>
      </c>
      <c r="G3006">
        <v>0.0260709489824419</v>
      </c>
      <c r="H3006">
        <v>-0.0202220021151626</v>
      </c>
      <c r="I3006">
        <v>1</v>
      </c>
      <c r="J3006">
        <v>0</v>
      </c>
      <c r="K3006">
        <v>0</v>
      </c>
      <c r="L3006">
        <v>0</v>
      </c>
      <c r="M3006">
        <v>783.798624775141</v>
      </c>
      <c r="N3006">
        <v>91.7421</v>
      </c>
      <c r="O3006">
        <v>-0.00248359587658342</v>
      </c>
      <c r="P3006">
        <v>107.7714</v>
      </c>
      <c r="Q3006">
        <v>0</v>
      </c>
      <c r="R3006">
        <v>1.92</v>
      </c>
      <c r="S3006">
        <v>-13108942.5100001</v>
      </c>
      <c r="T3006">
        <v>0</v>
      </c>
      <c r="U3006">
        <v>0</v>
      </c>
      <c r="V3006">
        <v>39.9658535294118</v>
      </c>
      <c r="W3006">
        <v>1.3129</v>
      </c>
      <c r="X3006">
        <v>0.8484</v>
      </c>
      <c r="Y3006">
        <v>0.02077620371312</v>
      </c>
      <c r="Z3006">
        <v>0.620607136853759</v>
      </c>
      <c r="AA3006">
        <v>0.998085129624914</v>
      </c>
      <c r="AB3006">
        <v>0.0240458984001049</v>
      </c>
      <c r="AC3006">
        <v>43.7599993646145</v>
      </c>
      <c r="AD3006">
        <v>0.320992546777821</v>
      </c>
      <c r="AE3006">
        <v>0.329209886464606</v>
      </c>
      <c r="AF3006">
        <v>0.941259159349757</v>
      </c>
      <c r="AG3006">
        <v>1</v>
      </c>
    </row>
    <row r="3007" spans="1:33">
      <c r="A3007" s="3">
        <v>15395</v>
      </c>
      <c r="B3007">
        <v>821</v>
      </c>
      <c r="C3007">
        <v>2013</v>
      </c>
      <c r="D3007">
        <v>0</v>
      </c>
      <c r="E3007" t="s">
        <v>32</v>
      </c>
      <c r="F3007">
        <v>0.00554832250502579</v>
      </c>
      <c r="G3007">
        <v>0.0159356497488607</v>
      </c>
      <c r="H3007">
        <v>0.00526627705567117</v>
      </c>
      <c r="I3007">
        <v>1</v>
      </c>
      <c r="J3007">
        <v>0</v>
      </c>
      <c r="K3007">
        <v>0</v>
      </c>
      <c r="L3007">
        <v>0</v>
      </c>
      <c r="M3007">
        <v>819.993387337161</v>
      </c>
      <c r="N3007">
        <v>3.7449</v>
      </c>
      <c r="O3007">
        <v>0.0479227713674596</v>
      </c>
      <c r="P3007">
        <v>-483.3628</v>
      </c>
      <c r="Q3007">
        <v>0.0613617892549773</v>
      </c>
      <c r="R3007">
        <v>3.7</v>
      </c>
      <c r="S3007">
        <v>-2199440.68</v>
      </c>
      <c r="T3007">
        <v>1</v>
      </c>
      <c r="U3007">
        <v>0</v>
      </c>
      <c r="V3007">
        <v>35.2812939209722</v>
      </c>
      <c r="W3007">
        <v>1.6519</v>
      </c>
      <c r="X3007">
        <v>1.6877</v>
      </c>
      <c r="Y3007">
        <v>0.13272684087136</v>
      </c>
      <c r="Z3007">
        <v>0.0347189228982488</v>
      </c>
      <c r="AA3007">
        <v>0.978978887603985</v>
      </c>
      <c r="AB3007">
        <v>0.0176180267726928</v>
      </c>
      <c r="AC3007">
        <v>32.420000910759</v>
      </c>
      <c r="AD3007">
        <v>0.708767106957309</v>
      </c>
      <c r="AE3007">
        <v>0.63381039039019</v>
      </c>
      <c r="AF3007">
        <v>1.02153856629225</v>
      </c>
      <c r="AG3007">
        <v>1</v>
      </c>
    </row>
    <row r="3008" spans="1:33">
      <c r="A3008" s="3">
        <v>15397</v>
      </c>
      <c r="B3008">
        <v>823</v>
      </c>
      <c r="C3008">
        <v>2013</v>
      </c>
      <c r="D3008">
        <v>0</v>
      </c>
      <c r="E3008" t="s">
        <v>32</v>
      </c>
      <c r="F3008">
        <v>0.00266568633533677</v>
      </c>
      <c r="G3008">
        <v>2.21036733379885e-5</v>
      </c>
      <c r="H3008">
        <v>0.00665246390418479</v>
      </c>
      <c r="I3008">
        <v>1</v>
      </c>
      <c r="J3008">
        <v>0</v>
      </c>
      <c r="K3008">
        <v>0</v>
      </c>
      <c r="L3008">
        <v>0</v>
      </c>
      <c r="M3008">
        <v>751.421401055388</v>
      </c>
      <c r="N3008">
        <v>4.3305</v>
      </c>
      <c r="O3008">
        <v>-0.0210567172398867</v>
      </c>
      <c r="P3008">
        <v>98.4833</v>
      </c>
      <c r="Q3008">
        <v>0.00120324568922818</v>
      </c>
      <c r="R3008">
        <v>24.85</v>
      </c>
      <c r="S3008">
        <v>716252.199999996</v>
      </c>
      <c r="T3008">
        <v>0</v>
      </c>
      <c r="U3008">
        <v>0</v>
      </c>
      <c r="V3008">
        <v>40.2181162951941</v>
      </c>
      <c r="W3008">
        <v>1.5147</v>
      </c>
      <c r="X3008">
        <v>1.8825</v>
      </c>
      <c r="Y3008">
        <v>0.445566530472186</v>
      </c>
      <c r="Z3008">
        <v>0.133323575014324</v>
      </c>
      <c r="AA3008">
        <v>0.992055527772273</v>
      </c>
      <c r="AB3008">
        <v>0.0154099403169635</v>
      </c>
      <c r="AC3008">
        <v>44.449999332428</v>
      </c>
      <c r="AD3008">
        <v>0.572613853449856</v>
      </c>
      <c r="AE3008">
        <v>0.47435869073722</v>
      </c>
      <c r="AF3008">
        <v>0.960799124750097</v>
      </c>
      <c r="AG3008">
        <v>1</v>
      </c>
    </row>
    <row r="3009" spans="1:33">
      <c r="A3009" s="3">
        <v>15398</v>
      </c>
      <c r="B3009">
        <v>825</v>
      </c>
      <c r="C3009">
        <v>2013</v>
      </c>
      <c r="D3009">
        <v>0</v>
      </c>
      <c r="E3009" t="s">
        <v>32</v>
      </c>
      <c r="F3009">
        <v>0.00137600795551028</v>
      </c>
      <c r="G3009">
        <v>0.0663019388646653</v>
      </c>
      <c r="H3009">
        <v>-0.0404814222221279</v>
      </c>
      <c r="I3009">
        <v>1</v>
      </c>
      <c r="J3009">
        <v>0</v>
      </c>
      <c r="K3009">
        <v>0</v>
      </c>
      <c r="L3009">
        <v>0</v>
      </c>
      <c r="M3009">
        <v>222.574744068421</v>
      </c>
      <c r="N3009">
        <v>30.3409</v>
      </c>
      <c r="O3009">
        <v>-0.113246543704049</v>
      </c>
      <c r="P3009">
        <v>84.5167</v>
      </c>
      <c r="Q3009">
        <v>0.0123525260417973</v>
      </c>
      <c r="R3009">
        <v>2.18</v>
      </c>
      <c r="S3009">
        <v>-133055966.63</v>
      </c>
      <c r="T3009">
        <v>0</v>
      </c>
      <c r="U3009">
        <v>0</v>
      </c>
      <c r="V3009">
        <v>67.76687095467</v>
      </c>
      <c r="W3009">
        <v>2.9403</v>
      </c>
      <c r="X3009">
        <v>0.5151</v>
      </c>
      <c r="Y3009">
        <v>0.152055581998225</v>
      </c>
      <c r="Z3009">
        <v>0.145679622320126</v>
      </c>
      <c r="AA3009">
        <v>0.989272047262147</v>
      </c>
      <c r="AB3009">
        <v>0.000683436277127092</v>
      </c>
      <c r="AC3009">
        <v>66.2699979096651</v>
      </c>
      <c r="AD3009">
        <v>2.01580930552919</v>
      </c>
      <c r="AE3009">
        <v>0.215920596645919</v>
      </c>
      <c r="AF3009">
        <v>1.26926912564449</v>
      </c>
      <c r="AG3009">
        <v>1</v>
      </c>
    </row>
    <row r="3010" spans="1:33">
      <c r="A3010" s="3">
        <v>15399</v>
      </c>
      <c r="B3010">
        <v>826</v>
      </c>
      <c r="C3010">
        <v>2013</v>
      </c>
      <c r="D3010">
        <v>0</v>
      </c>
      <c r="E3010" t="s">
        <v>32</v>
      </c>
      <c r="F3010">
        <v>0.010277329945921</v>
      </c>
      <c r="G3010">
        <v>0.000233408943752885</v>
      </c>
      <c r="H3010">
        <v>0.0237513264074778</v>
      </c>
      <c r="I3010">
        <v>1</v>
      </c>
      <c r="J3010">
        <v>0</v>
      </c>
      <c r="K3010">
        <v>0</v>
      </c>
      <c r="L3010">
        <v>0</v>
      </c>
      <c r="M3010">
        <v>304.392932914626</v>
      </c>
      <c r="N3010">
        <v>1.8472</v>
      </c>
      <c r="O3010">
        <v>0.0444798220608313</v>
      </c>
      <c r="P3010">
        <v>99.1744</v>
      </c>
      <c r="Q3010">
        <v>0.00679453010745897</v>
      </c>
      <c r="R3010">
        <v>3.63</v>
      </c>
      <c r="S3010">
        <v>-38555682.26</v>
      </c>
      <c r="T3010">
        <v>0</v>
      </c>
      <c r="U3010">
        <v>0</v>
      </c>
      <c r="V3010">
        <v>61.5694691607797</v>
      </c>
      <c r="W3010">
        <v>1.81</v>
      </c>
      <c r="X3010">
        <v>1.8212</v>
      </c>
      <c r="Y3010">
        <v>0</v>
      </c>
      <c r="Z3010">
        <v>0.0116856587546099</v>
      </c>
      <c r="AA3010">
        <v>0.829428706121657</v>
      </c>
      <c r="AB3010">
        <v>0.00444214351644099</v>
      </c>
      <c r="AC3010">
        <v>50.170000731945</v>
      </c>
      <c r="AD3010">
        <v>0.824490185705451</v>
      </c>
      <c r="AE3010">
        <v>0.572063252214805</v>
      </c>
      <c r="AF3010">
        <v>1.34754094639231</v>
      </c>
      <c r="AG3010">
        <v>1</v>
      </c>
    </row>
    <row r="3011" spans="1:33">
      <c r="A3011" s="3">
        <v>15400</v>
      </c>
      <c r="B3011">
        <v>828</v>
      </c>
      <c r="C3011">
        <v>2013</v>
      </c>
      <c r="D3011">
        <v>0</v>
      </c>
      <c r="E3011" t="s">
        <v>32</v>
      </c>
      <c r="F3011">
        <v>0.000582189679457982</v>
      </c>
      <c r="G3011">
        <v>0</v>
      </c>
      <c r="H3011">
        <v>0</v>
      </c>
      <c r="I3011">
        <v>1</v>
      </c>
      <c r="J3011">
        <v>0</v>
      </c>
      <c r="K3011">
        <v>0</v>
      </c>
      <c r="L3011">
        <v>0</v>
      </c>
      <c r="M3011">
        <v>164.046140190463</v>
      </c>
      <c r="N3011">
        <v>27.5884</v>
      </c>
      <c r="O3011">
        <v>-0.156955396271891</v>
      </c>
      <c r="P3011">
        <v>91.9282</v>
      </c>
      <c r="Q3011">
        <v>0.154771965707281</v>
      </c>
      <c r="R3011">
        <v>10.22</v>
      </c>
      <c r="S3011">
        <v>-32192651.76</v>
      </c>
      <c r="T3011">
        <v>0</v>
      </c>
      <c r="U3011">
        <v>0</v>
      </c>
      <c r="V3011">
        <v>70.8946808634755</v>
      </c>
      <c r="W3011">
        <v>1.4229</v>
      </c>
      <c r="X3011">
        <v>1.0232</v>
      </c>
      <c r="Y3011">
        <v>0</v>
      </c>
      <c r="Z3011">
        <v>0.19890125594965</v>
      </c>
      <c r="AA3011">
        <v>0.985887593979039</v>
      </c>
      <c r="AB3011">
        <v>0.0531230131731886</v>
      </c>
      <c r="AC3011">
        <v>70.5100009143353</v>
      </c>
      <c r="AD3011">
        <v>0.435314829279211</v>
      </c>
      <c r="AE3011">
        <v>0.472029331360548</v>
      </c>
      <c r="AF3011">
        <v>1.05817216936036</v>
      </c>
      <c r="AG3011">
        <v>1</v>
      </c>
    </row>
    <row r="3012" spans="1:33">
      <c r="A3012" s="3">
        <v>15401</v>
      </c>
      <c r="B3012">
        <v>829</v>
      </c>
      <c r="C3012">
        <v>2013</v>
      </c>
      <c r="D3012">
        <v>0</v>
      </c>
      <c r="E3012" t="s">
        <v>32</v>
      </c>
      <c r="F3012">
        <v>0.0117364873622268</v>
      </c>
      <c r="G3012">
        <v>0</v>
      </c>
      <c r="H3012">
        <v>-0.241047088127153</v>
      </c>
      <c r="I3012">
        <v>1</v>
      </c>
      <c r="J3012">
        <v>0</v>
      </c>
      <c r="K3012">
        <v>0</v>
      </c>
      <c r="L3012">
        <v>0</v>
      </c>
      <c r="M3012">
        <v>633.15934366643</v>
      </c>
      <c r="N3012">
        <v>26.5156</v>
      </c>
      <c r="O3012">
        <v>-0.184435444387573</v>
      </c>
      <c r="P3012">
        <v>-3741.0286</v>
      </c>
      <c r="Q3012">
        <v>0.0450470342487337</v>
      </c>
      <c r="R3012">
        <v>276.21</v>
      </c>
      <c r="S3012">
        <v>18903075.49</v>
      </c>
      <c r="T3012">
        <v>1</v>
      </c>
      <c r="U3012">
        <v>0</v>
      </c>
      <c r="V3012">
        <v>40.3094776085411</v>
      </c>
      <c r="W3012">
        <v>4.11</v>
      </c>
      <c r="X3012">
        <v>1.2133</v>
      </c>
      <c r="Y3012">
        <v>0</v>
      </c>
      <c r="Z3012">
        <v>-0.0960029849426893</v>
      </c>
      <c r="AA3012">
        <v>1.00788718355648</v>
      </c>
      <c r="AB3012">
        <v>0.000440825337751099</v>
      </c>
      <c r="AC3012">
        <v>40.3999999165535</v>
      </c>
      <c r="AD3012">
        <v>3.75759334695155</v>
      </c>
      <c r="AE3012">
        <v>0.560329642771171</v>
      </c>
      <c r="AF3012">
        <v>0.833299284935352</v>
      </c>
      <c r="AG3012">
        <v>1</v>
      </c>
    </row>
    <row r="3013" spans="1:33">
      <c r="A3013" s="3">
        <v>15402</v>
      </c>
      <c r="B3013">
        <v>830</v>
      </c>
      <c r="C3013">
        <v>2013</v>
      </c>
      <c r="D3013">
        <v>0</v>
      </c>
      <c r="E3013" t="s">
        <v>32</v>
      </c>
      <c r="F3013">
        <v>0.000505501069429011</v>
      </c>
      <c r="G3013">
        <v>0</v>
      </c>
      <c r="H3013">
        <v>-0.0131174111665876</v>
      </c>
      <c r="I3013">
        <v>1</v>
      </c>
      <c r="J3013">
        <v>0</v>
      </c>
      <c r="K3013">
        <v>0</v>
      </c>
      <c r="L3013">
        <v>0</v>
      </c>
      <c r="M3013">
        <v>367.001714859329</v>
      </c>
      <c r="N3013">
        <v>571.3129</v>
      </c>
      <c r="O3013">
        <v>-0.141322254397087</v>
      </c>
      <c r="P3013">
        <v>89.9595</v>
      </c>
      <c r="Q3013">
        <v>0.0079971863239223</v>
      </c>
      <c r="R3013">
        <v>24.13</v>
      </c>
      <c r="S3013">
        <v>19145255.35</v>
      </c>
      <c r="T3013">
        <v>0</v>
      </c>
      <c r="U3013">
        <v>0</v>
      </c>
      <c r="V3013">
        <v>36.28343332581</v>
      </c>
      <c r="W3013">
        <v>3.324</v>
      </c>
      <c r="X3013">
        <v>0.2887</v>
      </c>
      <c r="Y3013">
        <v>0.0383356343776051</v>
      </c>
      <c r="Z3013">
        <v>0.122908660514632</v>
      </c>
      <c r="AA3013">
        <v>0.997797849200796</v>
      </c>
      <c r="AB3013">
        <v>0.00349720380797662</v>
      </c>
      <c r="AC3013">
        <v>37.7099985480309</v>
      </c>
      <c r="AD3013">
        <v>2.32398883204881</v>
      </c>
      <c r="AE3013">
        <v>0.20449017121426</v>
      </c>
      <c r="AF3013">
        <v>1.20218716746716</v>
      </c>
      <c r="AG3013">
        <v>1</v>
      </c>
    </row>
    <row r="3014" spans="1:33">
      <c r="A3014" s="3">
        <v>15406</v>
      </c>
      <c r="B3014">
        <v>837</v>
      </c>
      <c r="C3014">
        <v>2013</v>
      </c>
      <c r="D3014">
        <v>0</v>
      </c>
      <c r="E3014" t="s">
        <v>32</v>
      </c>
      <c r="F3014">
        <v>0.00507381872730657</v>
      </c>
      <c r="G3014">
        <v>0.00697629653115579</v>
      </c>
      <c r="H3014">
        <v>0.225826384137174</v>
      </c>
      <c r="I3014">
        <v>1</v>
      </c>
      <c r="J3014">
        <v>0</v>
      </c>
      <c r="K3014">
        <v>0</v>
      </c>
      <c r="L3014">
        <v>0</v>
      </c>
      <c r="M3014">
        <v>704.510155388379</v>
      </c>
      <c r="N3014">
        <v>6.9807</v>
      </c>
      <c r="O3014">
        <v>-0.163621650502091</v>
      </c>
      <c r="P3014">
        <v>-226.6901</v>
      </c>
      <c r="Q3014">
        <v>0.000152683388392935</v>
      </c>
      <c r="R3014">
        <v>17.1</v>
      </c>
      <c r="S3014">
        <v>274172843.66</v>
      </c>
      <c r="T3014">
        <v>1</v>
      </c>
      <c r="U3014">
        <v>0</v>
      </c>
      <c r="V3014">
        <v>12.0357751933598</v>
      </c>
      <c r="W3014">
        <v>1.8047</v>
      </c>
      <c r="X3014">
        <v>1.5616</v>
      </c>
      <c r="Y3014">
        <v>0.176655728584866</v>
      </c>
      <c r="Z3014">
        <v>-0.0428964347006365</v>
      </c>
      <c r="AA3014">
        <v>0.841570837946131</v>
      </c>
      <c r="AB3014">
        <v>0.0123947037310498</v>
      </c>
      <c r="AC3014">
        <v>49</v>
      </c>
      <c r="AD3014">
        <v>0.950822466545511</v>
      </c>
      <c r="AE3014">
        <v>0.530577246472142</v>
      </c>
      <c r="AF3014">
        <v>0.941226087203572</v>
      </c>
      <c r="AG3014">
        <v>1</v>
      </c>
    </row>
    <row r="3015" spans="1:33">
      <c r="A3015" s="3">
        <v>15407</v>
      </c>
      <c r="B3015">
        <v>838</v>
      </c>
      <c r="C3015">
        <v>2013</v>
      </c>
      <c r="D3015">
        <v>0</v>
      </c>
      <c r="E3015" t="s">
        <v>32</v>
      </c>
      <c r="F3015">
        <v>0.0105148650265503</v>
      </c>
      <c r="G3015">
        <v>0</v>
      </c>
      <c r="H3015">
        <v>0.288475372433857</v>
      </c>
      <c r="I3015">
        <v>1</v>
      </c>
      <c r="J3015">
        <v>0</v>
      </c>
      <c r="K3015">
        <v>0</v>
      </c>
      <c r="L3015">
        <v>0</v>
      </c>
      <c r="M3015">
        <v>323.113456197612</v>
      </c>
      <c r="N3015">
        <v>36.8106</v>
      </c>
      <c r="O3015">
        <v>0.149709494822131</v>
      </c>
      <c r="P3015">
        <v>99.9505</v>
      </c>
      <c r="Q3015">
        <v>0</v>
      </c>
      <c r="R3015">
        <v>342.61</v>
      </c>
      <c r="S3015">
        <v>336758.32</v>
      </c>
      <c r="T3015">
        <v>0</v>
      </c>
      <c r="U3015">
        <v>0</v>
      </c>
      <c r="V3015">
        <v>55.9386975847256</v>
      </c>
      <c r="W3015">
        <v>5.7473</v>
      </c>
      <c r="X3015">
        <v>2.0205</v>
      </c>
      <c r="Y3015">
        <v>0</v>
      </c>
      <c r="Z3015">
        <v>-0.0705992964483679</v>
      </c>
      <c r="AA3015">
        <v>1.0219194470911</v>
      </c>
      <c r="AB3015">
        <v>0.0211971695891198</v>
      </c>
      <c r="AC3015">
        <v>54.6799999475479</v>
      </c>
      <c r="AD3015">
        <v>5.05765954975432</v>
      </c>
      <c r="AE3015">
        <v>0.927331992265858</v>
      </c>
      <c r="AF3015">
        <v>1.13268626268092</v>
      </c>
      <c r="AG3015">
        <v>1</v>
      </c>
    </row>
    <row r="3016" spans="1:33">
      <c r="A3016" s="3">
        <v>15408</v>
      </c>
      <c r="B3016">
        <v>839</v>
      </c>
      <c r="C3016">
        <v>2013</v>
      </c>
      <c r="D3016">
        <v>0</v>
      </c>
      <c r="E3016" t="s">
        <v>32</v>
      </c>
      <c r="F3016">
        <v>0.05219940173926</v>
      </c>
      <c r="G3016">
        <v>0</v>
      </c>
      <c r="H3016">
        <v>-0.0232472949158489</v>
      </c>
      <c r="I3016">
        <v>1</v>
      </c>
      <c r="J3016">
        <v>0</v>
      </c>
      <c r="K3016">
        <v>0</v>
      </c>
      <c r="L3016">
        <v>0</v>
      </c>
      <c r="M3016">
        <v>425.806156259546</v>
      </c>
      <c r="N3016">
        <v>5.0546</v>
      </c>
      <c r="O3016">
        <v>0.279308640037482</v>
      </c>
      <c r="P3016">
        <v>-70.8855</v>
      </c>
      <c r="Q3016">
        <v>0.331462610026628</v>
      </c>
      <c r="R3016">
        <v>29.5</v>
      </c>
      <c r="S3016">
        <v>-79320881.15</v>
      </c>
      <c r="T3016">
        <v>1</v>
      </c>
      <c r="U3016">
        <v>1</v>
      </c>
      <c r="V3016">
        <v>45.4463319527415</v>
      </c>
      <c r="W3016">
        <v>1.7248</v>
      </c>
      <c r="X3016">
        <v>2.096</v>
      </c>
      <c r="Y3016">
        <v>0</v>
      </c>
      <c r="Z3016">
        <v>0.441754407121836</v>
      </c>
      <c r="AA3016">
        <v>1.04942744230717</v>
      </c>
      <c r="AB3016">
        <v>0.0242238568399901</v>
      </c>
      <c r="AC3016">
        <v>43.8599981069565</v>
      </c>
      <c r="AD3016">
        <v>0.745221264242149</v>
      </c>
      <c r="AE3016">
        <v>0.866046459558149</v>
      </c>
      <c r="AF3016">
        <v>0.878811957522282</v>
      </c>
      <c r="AG3016">
        <v>1</v>
      </c>
    </row>
    <row r="3017" spans="1:33">
      <c r="A3017" s="3">
        <v>15410</v>
      </c>
      <c r="B3017">
        <v>850</v>
      </c>
      <c r="C3017">
        <v>2013</v>
      </c>
      <c r="D3017">
        <v>0</v>
      </c>
      <c r="E3017" t="s">
        <v>32</v>
      </c>
      <c r="F3017">
        <v>0.0020781667826118</v>
      </c>
      <c r="G3017">
        <v>0.100962747458143</v>
      </c>
      <c r="H3017">
        <v>0.0127696907341066</v>
      </c>
      <c r="I3017">
        <v>1</v>
      </c>
      <c r="J3017">
        <v>0</v>
      </c>
      <c r="K3017">
        <v>0</v>
      </c>
      <c r="L3017">
        <v>0</v>
      </c>
      <c r="M3017">
        <v>338.845855327456</v>
      </c>
      <c r="N3017">
        <v>12.7907</v>
      </c>
      <c r="O3017">
        <v>0.139197954213107</v>
      </c>
      <c r="P3017">
        <v>-53.4103</v>
      </c>
      <c r="Q3017">
        <v>0.0327550797596087</v>
      </c>
      <c r="R3017">
        <v>0.11</v>
      </c>
      <c r="S3017">
        <v>-27784634.1000001</v>
      </c>
      <c r="T3017">
        <v>1</v>
      </c>
      <c r="U3017">
        <v>0</v>
      </c>
      <c r="V3017">
        <v>49.3583781080216</v>
      </c>
      <c r="W3017">
        <v>1.6863</v>
      </c>
      <c r="X3017">
        <v>1.3117</v>
      </c>
      <c r="Y3017">
        <v>0.205209289716531</v>
      </c>
      <c r="Z3017">
        <v>-0.00827756836416415</v>
      </c>
      <c r="AA3017">
        <v>0.981535518026709</v>
      </c>
      <c r="AB3017">
        <v>0.0057446166660704</v>
      </c>
      <c r="AC3017">
        <v>49.4500015377998</v>
      </c>
      <c r="AD3017">
        <v>0.725732623976989</v>
      </c>
      <c r="AE3017">
        <v>0.661294123773425</v>
      </c>
      <c r="AF3017">
        <v>1.1536445855565</v>
      </c>
      <c r="AG3017">
        <v>1</v>
      </c>
    </row>
    <row r="3018" spans="1:33">
      <c r="A3018" s="3">
        <v>15411</v>
      </c>
      <c r="B3018">
        <v>851</v>
      </c>
      <c r="C3018">
        <v>2013</v>
      </c>
      <c r="D3018">
        <v>0</v>
      </c>
      <c r="E3018" t="s">
        <v>32</v>
      </c>
      <c r="F3018">
        <v>0.0294358564211837</v>
      </c>
      <c r="G3018">
        <v>0.00814445903562357</v>
      </c>
      <c r="H3018">
        <v>0.0978209861056155</v>
      </c>
      <c r="I3018">
        <v>1</v>
      </c>
      <c r="J3018">
        <v>0</v>
      </c>
      <c r="K3018">
        <v>0</v>
      </c>
      <c r="L3018">
        <v>0</v>
      </c>
      <c r="M3018">
        <v>1336.63862023639</v>
      </c>
      <c r="N3018">
        <v>5.6446</v>
      </c>
      <c r="O3018">
        <v>0.0675039032613568</v>
      </c>
      <c r="P3018">
        <v>68.6325</v>
      </c>
      <c r="Q3018">
        <v>0.0120950906073771</v>
      </c>
      <c r="R3018">
        <v>30.28</v>
      </c>
      <c r="S3018">
        <v>72625115.3</v>
      </c>
      <c r="T3018">
        <v>0</v>
      </c>
      <c r="U3018">
        <v>0</v>
      </c>
      <c r="V3018">
        <v>16.5998146745958</v>
      </c>
      <c r="W3018">
        <v>2.2244</v>
      </c>
      <c r="X3018">
        <v>1.4637</v>
      </c>
      <c r="Y3018">
        <v>0</v>
      </c>
      <c r="Z3018">
        <v>-0.106605933740028</v>
      </c>
      <c r="AA3018">
        <v>0.958493755849197</v>
      </c>
      <c r="AB3018">
        <v>0.00145700617396605</v>
      </c>
      <c r="AC3018">
        <v>22.4999997615814</v>
      </c>
      <c r="AD3018">
        <v>1.33131094240937</v>
      </c>
      <c r="AE3018">
        <v>0.859772204896462</v>
      </c>
      <c r="AF3018">
        <v>1.1791276516655</v>
      </c>
      <c r="AG3018">
        <v>1</v>
      </c>
    </row>
    <row r="3019" spans="1:33">
      <c r="A3019" s="3">
        <v>15415</v>
      </c>
      <c r="B3019">
        <v>859</v>
      </c>
      <c r="C3019">
        <v>2013</v>
      </c>
      <c r="D3019">
        <v>0</v>
      </c>
      <c r="E3019" t="s">
        <v>32</v>
      </c>
      <c r="F3019">
        <v>0.0110221614103566</v>
      </c>
      <c r="G3019">
        <v>0</v>
      </c>
      <c r="H3019">
        <v>0.0116378998495518</v>
      </c>
      <c r="I3019">
        <v>1</v>
      </c>
      <c r="J3019">
        <v>0</v>
      </c>
      <c r="K3019">
        <v>0</v>
      </c>
      <c r="L3019">
        <v>0</v>
      </c>
      <c r="M3019">
        <v>393.032524404466</v>
      </c>
      <c r="N3019">
        <v>6.863</v>
      </c>
      <c r="O3019">
        <v>0.113973828652076</v>
      </c>
      <c r="P3019">
        <v>-689.7337</v>
      </c>
      <c r="Q3019">
        <v>0</v>
      </c>
      <c r="R3019">
        <v>0.86</v>
      </c>
      <c r="S3019">
        <v>-2208852.57</v>
      </c>
      <c r="T3019">
        <v>1</v>
      </c>
      <c r="U3019">
        <v>0</v>
      </c>
      <c r="V3019">
        <v>35.6626230033554</v>
      </c>
      <c r="W3019">
        <v>1.3798</v>
      </c>
      <c r="X3019">
        <v>2.233</v>
      </c>
      <c r="Y3019">
        <v>0.14266725629812</v>
      </c>
      <c r="Z3019">
        <v>0.0103908972463098</v>
      </c>
      <c r="AA3019">
        <v>1.00929213021</v>
      </c>
      <c r="AB3019">
        <v>0.0089507029705008</v>
      </c>
      <c r="AC3019">
        <v>52.2600002288818</v>
      </c>
      <c r="AD3019">
        <v>0.379769060222289</v>
      </c>
      <c r="AE3019">
        <v>0.46886265866413</v>
      </c>
      <c r="AF3019">
        <v>0.98110612495048</v>
      </c>
      <c r="AG3019">
        <v>1</v>
      </c>
    </row>
    <row r="3020" spans="1:33">
      <c r="A3020" s="3">
        <v>15417</v>
      </c>
      <c r="B3020">
        <v>861</v>
      </c>
      <c r="C3020">
        <v>2013</v>
      </c>
      <c r="D3020">
        <v>0</v>
      </c>
      <c r="E3020" t="s">
        <v>32</v>
      </c>
      <c r="F3020">
        <v>0.0797981312152508</v>
      </c>
      <c r="G3020">
        <v>0</v>
      </c>
      <c r="H3020">
        <v>0.16145654176957</v>
      </c>
      <c r="I3020">
        <v>1</v>
      </c>
      <c r="J3020">
        <v>0</v>
      </c>
      <c r="K3020">
        <v>0</v>
      </c>
      <c r="L3020">
        <v>0</v>
      </c>
      <c r="M3020">
        <v>485.821125455192</v>
      </c>
      <c r="N3020">
        <v>24.8284</v>
      </c>
      <c r="O3020">
        <v>0.365993803712526</v>
      </c>
      <c r="P3020">
        <v>37.7735</v>
      </c>
      <c r="Q3020">
        <v>0.0159266360234075</v>
      </c>
      <c r="R3020">
        <v>29.94</v>
      </c>
      <c r="S3020">
        <v>-60335450.96</v>
      </c>
      <c r="T3020">
        <v>0</v>
      </c>
      <c r="U3020">
        <v>0</v>
      </c>
      <c r="V3020">
        <v>69.0086744211052</v>
      </c>
      <c r="W3020">
        <v>2.3125</v>
      </c>
      <c r="X3020">
        <v>3.2549</v>
      </c>
      <c r="Y3020">
        <v>0.000401277372755161</v>
      </c>
      <c r="Z3020">
        <v>0.259454791271489</v>
      </c>
      <c r="AA3020">
        <v>1.03162629364477</v>
      </c>
      <c r="AB3020">
        <v>0.000910702799195982</v>
      </c>
      <c r="AC3020">
        <v>72.7199994325638</v>
      </c>
      <c r="AD3020">
        <v>1.31850568998783</v>
      </c>
      <c r="AE3020">
        <v>0.732074281441844</v>
      </c>
      <c r="AF3020">
        <v>1.2926742727302</v>
      </c>
      <c r="AG3020">
        <v>1</v>
      </c>
    </row>
    <row r="3021" spans="1:33">
      <c r="A3021" s="3">
        <v>15418</v>
      </c>
      <c r="B3021">
        <v>862</v>
      </c>
      <c r="C3021">
        <v>2013</v>
      </c>
      <c r="D3021">
        <v>0</v>
      </c>
      <c r="E3021" t="s">
        <v>32</v>
      </c>
      <c r="F3021">
        <v>0.00458276798143932</v>
      </c>
      <c r="G3021">
        <v>0.130630897150487</v>
      </c>
      <c r="H3021">
        <v>-0.0142647303155742</v>
      </c>
      <c r="I3021">
        <v>1</v>
      </c>
      <c r="J3021">
        <v>0</v>
      </c>
      <c r="K3021">
        <v>0</v>
      </c>
      <c r="L3021">
        <v>0</v>
      </c>
      <c r="M3021">
        <v>425.656624909915</v>
      </c>
      <c r="N3021">
        <v>3.2736</v>
      </c>
      <c r="O3021">
        <v>-0.146396555323579</v>
      </c>
      <c r="P3021">
        <v>-73.136</v>
      </c>
      <c r="Q3021">
        <v>0.003953653381311</v>
      </c>
      <c r="R3021">
        <v>10.41</v>
      </c>
      <c r="S3021">
        <v>11353698.11</v>
      </c>
      <c r="T3021">
        <v>1</v>
      </c>
      <c r="U3021">
        <v>0</v>
      </c>
      <c r="V3021">
        <v>29.0218841409131</v>
      </c>
      <c r="W3021">
        <v>5.1127</v>
      </c>
      <c r="X3021">
        <v>1.5715</v>
      </c>
      <c r="Y3021">
        <v>0</v>
      </c>
      <c r="Z3021">
        <v>0.721233870103756</v>
      </c>
      <c r="AA3021">
        <v>0.914854500334946</v>
      </c>
      <c r="AB3021">
        <v>0.00243169592178116</v>
      </c>
      <c r="AC3021">
        <v>57.6899999380112</v>
      </c>
      <c r="AD3021">
        <v>4.53552880252196</v>
      </c>
      <c r="AE3021">
        <v>0.121993439318915</v>
      </c>
      <c r="AF3021">
        <v>0.749510122636081</v>
      </c>
      <c r="AG3021">
        <v>1</v>
      </c>
    </row>
    <row r="3022" spans="1:33">
      <c r="A3022" s="3">
        <v>15419</v>
      </c>
      <c r="B3022">
        <v>863</v>
      </c>
      <c r="C3022">
        <v>2013</v>
      </c>
      <c r="D3022">
        <v>0</v>
      </c>
      <c r="E3022" t="s">
        <v>32</v>
      </c>
      <c r="F3022">
        <v>0.05289448778453</v>
      </c>
      <c r="G3022">
        <v>0</v>
      </c>
      <c r="H3022">
        <v>0.156144487598777</v>
      </c>
      <c r="I3022">
        <v>1</v>
      </c>
      <c r="J3022">
        <v>0</v>
      </c>
      <c r="K3022">
        <v>0</v>
      </c>
      <c r="L3022">
        <v>0</v>
      </c>
      <c r="M3022">
        <v>1215.68423234612</v>
      </c>
      <c r="N3022">
        <v>69.0257</v>
      </c>
      <c r="O3022">
        <v>0.137039292678065</v>
      </c>
      <c r="P3022">
        <v>26.9433</v>
      </c>
      <c r="Q3022">
        <v>0.0349177657422931</v>
      </c>
      <c r="R3022">
        <v>109.57</v>
      </c>
      <c r="S3022">
        <v>55998.96</v>
      </c>
      <c r="T3022">
        <v>0</v>
      </c>
      <c r="U3022">
        <v>0</v>
      </c>
      <c r="V3022">
        <v>55.0743308920894</v>
      </c>
      <c r="W3022">
        <v>3.7505</v>
      </c>
      <c r="X3022">
        <v>2.7148</v>
      </c>
      <c r="Y3022">
        <v>0</v>
      </c>
      <c r="Z3022">
        <v>-0.376315413796229</v>
      </c>
      <c r="AA3022">
        <v>1.00502203622069</v>
      </c>
      <c r="AB3022">
        <v>0.000338889346969128</v>
      </c>
      <c r="AC3022">
        <v>65.4000005722046</v>
      </c>
      <c r="AD3022">
        <v>2.83001459063941</v>
      </c>
      <c r="AE3022">
        <v>0.824264188937215</v>
      </c>
      <c r="AF3022">
        <v>2.91000165224926</v>
      </c>
      <c r="AG3022">
        <v>1</v>
      </c>
    </row>
    <row r="3023" spans="1:33">
      <c r="A3023" s="3">
        <v>15420</v>
      </c>
      <c r="B3023">
        <v>868</v>
      </c>
      <c r="C3023">
        <v>2013</v>
      </c>
      <c r="D3023">
        <v>0</v>
      </c>
      <c r="E3023" t="s">
        <v>32</v>
      </c>
      <c r="F3023">
        <v>0.0385558490664467</v>
      </c>
      <c r="G3023">
        <v>0.103152142456106</v>
      </c>
      <c r="H3023">
        <v>-0.0189977772134751</v>
      </c>
      <c r="I3023">
        <v>1</v>
      </c>
      <c r="J3023">
        <v>0</v>
      </c>
      <c r="K3023">
        <v>0</v>
      </c>
      <c r="L3023">
        <v>0</v>
      </c>
      <c r="M3023">
        <v>537.048929450638</v>
      </c>
      <c r="N3023">
        <v>5.4987</v>
      </c>
      <c r="O3023">
        <v>-0.0941276384242226</v>
      </c>
      <c r="P3023">
        <v>-115.7087</v>
      </c>
      <c r="Q3023">
        <v>0.00422977797632468</v>
      </c>
      <c r="R3023">
        <v>21.67</v>
      </c>
      <c r="S3023">
        <v>48863706.96</v>
      </c>
      <c r="T3023">
        <v>1</v>
      </c>
      <c r="U3023">
        <v>0</v>
      </c>
      <c r="V3023">
        <v>39.531993223898</v>
      </c>
      <c r="W3023">
        <v>3.4714</v>
      </c>
      <c r="X3023">
        <v>1.0867</v>
      </c>
      <c r="Y3023">
        <v>0.0788303695312218</v>
      </c>
      <c r="Z3023">
        <v>0.0392476580439548</v>
      </c>
      <c r="AA3023">
        <v>0.975667133107911</v>
      </c>
      <c r="AB3023">
        <v>0.0093871159500952</v>
      </c>
      <c r="AC3023">
        <v>40.4300002455711</v>
      </c>
      <c r="AD3023">
        <v>2.85253383636687</v>
      </c>
      <c r="AE3023">
        <v>0.505068522835225</v>
      </c>
      <c r="AF3023">
        <v>0.929532547666723</v>
      </c>
      <c r="AG3023">
        <v>1</v>
      </c>
    </row>
    <row r="3024" spans="1:33">
      <c r="A3024" s="3">
        <v>15423</v>
      </c>
      <c r="B3024">
        <v>876</v>
      </c>
      <c r="C3024">
        <v>2013</v>
      </c>
      <c r="D3024">
        <v>0</v>
      </c>
      <c r="E3024" t="s">
        <v>32</v>
      </c>
      <c r="F3024">
        <v>0.0156513940938217</v>
      </c>
      <c r="G3024">
        <v>0</v>
      </c>
      <c r="H3024">
        <v>0.00249160530978275</v>
      </c>
      <c r="I3024">
        <v>1</v>
      </c>
      <c r="J3024">
        <v>0</v>
      </c>
      <c r="K3024">
        <v>0</v>
      </c>
      <c r="L3024">
        <v>0</v>
      </c>
      <c r="M3024">
        <v>226.983492056287</v>
      </c>
      <c r="N3024">
        <v>149.4351</v>
      </c>
      <c r="O3024">
        <v>0.0374821451782445</v>
      </c>
      <c r="P3024">
        <v>92.4081</v>
      </c>
      <c r="Q3024">
        <v>0.368695330490697</v>
      </c>
      <c r="R3024">
        <v>13.33</v>
      </c>
      <c r="S3024">
        <v>118749369.2</v>
      </c>
      <c r="T3024">
        <v>0</v>
      </c>
      <c r="U3024">
        <v>0</v>
      </c>
      <c r="V3024">
        <v>71.3037949686826</v>
      </c>
      <c r="W3024">
        <v>1.5259</v>
      </c>
      <c r="X3024">
        <v>1.0495</v>
      </c>
      <c r="Y3024">
        <v>0.0455910619886822</v>
      </c>
      <c r="Z3024">
        <v>0.130493585836994</v>
      </c>
      <c r="AA3024">
        <v>1.00097938954997</v>
      </c>
      <c r="AB3024">
        <v>0.00413650063683404</v>
      </c>
      <c r="AC3024">
        <v>65.3899993896484</v>
      </c>
      <c r="AD3024">
        <v>0.65418513698965</v>
      </c>
      <c r="AE3024">
        <v>0.685982143710148</v>
      </c>
      <c r="AF3024">
        <v>1.04929791307962</v>
      </c>
      <c r="AG3024">
        <v>1</v>
      </c>
    </row>
    <row r="3025" spans="1:33">
      <c r="A3025" s="3">
        <v>15424</v>
      </c>
      <c r="B3025">
        <v>877</v>
      </c>
      <c r="C3025">
        <v>2013</v>
      </c>
      <c r="D3025">
        <v>0</v>
      </c>
      <c r="E3025" t="s">
        <v>32</v>
      </c>
      <c r="F3025">
        <v>0.000877363027310266</v>
      </c>
      <c r="G3025">
        <v>0</v>
      </c>
      <c r="H3025">
        <v>-0.00644227821930405</v>
      </c>
      <c r="I3025">
        <v>1</v>
      </c>
      <c r="J3025">
        <v>0</v>
      </c>
      <c r="K3025">
        <v>0</v>
      </c>
      <c r="L3025">
        <v>0</v>
      </c>
      <c r="M3025">
        <v>628.591248581501</v>
      </c>
      <c r="N3025">
        <v>8.8817</v>
      </c>
      <c r="O3025">
        <v>-0.0241792771297187</v>
      </c>
      <c r="P3025">
        <v>9.32</v>
      </c>
      <c r="Q3025">
        <v>7.28938717652719e-5</v>
      </c>
      <c r="R3025">
        <v>53.9</v>
      </c>
      <c r="S3025">
        <v>-17789384.26</v>
      </c>
      <c r="T3025">
        <v>0</v>
      </c>
      <c r="U3025">
        <v>0</v>
      </c>
      <c r="V3025">
        <v>41.6819915851267</v>
      </c>
      <c r="W3025">
        <v>2.6752</v>
      </c>
      <c r="X3025">
        <v>0.5008</v>
      </c>
      <c r="Y3025">
        <v>0</v>
      </c>
      <c r="Z3025">
        <v>0.0448600888838693</v>
      </c>
      <c r="AA3025">
        <v>0.96896393386302</v>
      </c>
      <c r="AB3025">
        <v>0.0168680484801706</v>
      </c>
      <c r="AC3025">
        <v>38.3100016713142</v>
      </c>
      <c r="AD3025">
        <v>1.98042966401576</v>
      </c>
      <c r="AE3025">
        <v>0.209405730438888</v>
      </c>
      <c r="AF3025">
        <v>1.02799566295089</v>
      </c>
      <c r="AG3025">
        <v>1</v>
      </c>
    </row>
    <row r="3026" spans="1:33">
      <c r="A3026" s="3">
        <v>15427</v>
      </c>
      <c r="B3026">
        <v>881</v>
      </c>
      <c r="C3026">
        <v>2013</v>
      </c>
      <c r="D3026">
        <v>0</v>
      </c>
      <c r="E3026" t="s">
        <v>32</v>
      </c>
      <c r="F3026">
        <v>0.0040786128711955</v>
      </c>
      <c r="G3026">
        <v>0</v>
      </c>
      <c r="H3026">
        <v>0.093135619976691</v>
      </c>
      <c r="I3026">
        <v>1</v>
      </c>
      <c r="J3026">
        <v>0</v>
      </c>
      <c r="K3026">
        <v>0</v>
      </c>
      <c r="L3026">
        <v>0</v>
      </c>
      <c r="M3026">
        <v>693.187671153012</v>
      </c>
      <c r="N3026">
        <v>10.3745</v>
      </c>
      <c r="O3026">
        <v>0.064550989557407</v>
      </c>
      <c r="P3026">
        <v>45.2274</v>
      </c>
      <c r="Q3026">
        <v>0.00351867386356643</v>
      </c>
      <c r="R3026">
        <v>14.52</v>
      </c>
      <c r="S3026">
        <v>-1421593.82</v>
      </c>
      <c r="T3026">
        <v>0</v>
      </c>
      <c r="U3026">
        <v>0</v>
      </c>
      <c r="V3026">
        <v>22.7403709931979</v>
      </c>
      <c r="W3026">
        <v>2.6478</v>
      </c>
      <c r="X3026">
        <v>1.2013</v>
      </c>
      <c r="Y3026">
        <v>0.3900234343127</v>
      </c>
      <c r="Z3026">
        <v>-0.188564550014893</v>
      </c>
      <c r="AA3026">
        <v>0.94435745758738</v>
      </c>
      <c r="AB3026">
        <v>0.0541339029747235</v>
      </c>
      <c r="AC3026">
        <v>22.6499992609024</v>
      </c>
      <c r="AD3026">
        <v>2.29233555814776</v>
      </c>
      <c r="AE3026">
        <v>0.389656336060693</v>
      </c>
      <c r="AF3026">
        <v>1.01363135212678</v>
      </c>
      <c r="AG3026">
        <v>1</v>
      </c>
    </row>
    <row r="3027" spans="1:33">
      <c r="A3027" s="3">
        <v>15428</v>
      </c>
      <c r="B3027">
        <v>882</v>
      </c>
      <c r="C3027">
        <v>2013</v>
      </c>
      <c r="D3027">
        <v>0</v>
      </c>
      <c r="E3027" t="s">
        <v>32</v>
      </c>
      <c r="F3027">
        <v>0.0016735651132574</v>
      </c>
      <c r="G3027">
        <v>0</v>
      </c>
      <c r="H3027">
        <v>0</v>
      </c>
      <c r="I3027">
        <v>1</v>
      </c>
      <c r="J3027">
        <v>0</v>
      </c>
      <c r="K3027">
        <v>0</v>
      </c>
      <c r="L3027">
        <v>0</v>
      </c>
      <c r="M3027">
        <v>490.285291781622</v>
      </c>
      <c r="N3027">
        <v>14.7423</v>
      </c>
      <c r="O3027">
        <v>0.0157073046889929</v>
      </c>
      <c r="P3027">
        <v>80.0623</v>
      </c>
      <c r="Q3027">
        <v>0.0443682207751553</v>
      </c>
      <c r="R3027">
        <v>12.27</v>
      </c>
      <c r="S3027">
        <v>-23996473.59</v>
      </c>
      <c r="T3027">
        <v>0</v>
      </c>
      <c r="U3027">
        <v>0</v>
      </c>
      <c r="V3027">
        <v>48.6323181036257</v>
      </c>
      <c r="W3027">
        <v>1.9792</v>
      </c>
      <c r="X3027">
        <v>0.4883</v>
      </c>
      <c r="Y3027">
        <v>0</v>
      </c>
      <c r="Z3027">
        <v>0.118255485267467</v>
      </c>
      <c r="AA3027">
        <v>1.07256998921644</v>
      </c>
      <c r="AB3027">
        <v>0.00784372362916273</v>
      </c>
      <c r="AC3027">
        <v>63.1900000572205</v>
      </c>
      <c r="AD3027">
        <v>1.10275515675873</v>
      </c>
      <c r="AE3027">
        <v>0.751554737751238</v>
      </c>
      <c r="AF3027">
        <v>1.06097536334002</v>
      </c>
      <c r="AG3027">
        <v>1</v>
      </c>
    </row>
    <row r="3028" spans="1:33">
      <c r="A3028" s="3">
        <v>15429</v>
      </c>
      <c r="B3028">
        <v>883</v>
      </c>
      <c r="C3028">
        <v>2013</v>
      </c>
      <c r="D3028">
        <v>0</v>
      </c>
      <c r="E3028" t="s">
        <v>32</v>
      </c>
      <c r="F3028">
        <v>0.00292687112900459</v>
      </c>
      <c r="G3028">
        <v>0</v>
      </c>
      <c r="H3028">
        <v>0.00645971244019649</v>
      </c>
      <c r="I3028">
        <v>1</v>
      </c>
      <c r="J3028">
        <v>0</v>
      </c>
      <c r="K3028">
        <v>0</v>
      </c>
      <c r="L3028">
        <v>0</v>
      </c>
      <c r="M3028">
        <v>175.393089598363</v>
      </c>
      <c r="N3028">
        <v>9.9756</v>
      </c>
      <c r="O3028">
        <v>-0.15272946765765</v>
      </c>
      <c r="P3028">
        <v>89.7154</v>
      </c>
      <c r="Q3028">
        <v>0.111468984161991</v>
      </c>
      <c r="R3028">
        <v>17.21</v>
      </c>
      <c r="S3028">
        <v>-100897707.33</v>
      </c>
      <c r="T3028">
        <v>0</v>
      </c>
      <c r="U3028">
        <v>0</v>
      </c>
      <c r="V3028">
        <v>78.3510158566719</v>
      </c>
      <c r="W3028">
        <v>2.1481</v>
      </c>
      <c r="X3028">
        <v>0.1773</v>
      </c>
      <c r="Y3028">
        <v>0</v>
      </c>
      <c r="Z3028">
        <v>0.201098731821535</v>
      </c>
      <c r="AA3028">
        <v>1.01075505994008</v>
      </c>
      <c r="AB3028">
        <v>0.0159335573113803</v>
      </c>
      <c r="AC3028">
        <v>74.4300014972687</v>
      </c>
      <c r="AD3028">
        <v>1.24107026451242</v>
      </c>
      <c r="AE3028">
        <v>0.210264367015371</v>
      </c>
      <c r="AF3028">
        <v>1.68133160413625</v>
      </c>
      <c r="AG3028">
        <v>1</v>
      </c>
    </row>
    <row r="3029" spans="1:33">
      <c r="A3029" s="3">
        <v>15430</v>
      </c>
      <c r="B3029">
        <v>885</v>
      </c>
      <c r="C3029">
        <v>2013</v>
      </c>
      <c r="D3029">
        <v>0</v>
      </c>
      <c r="E3029" t="s">
        <v>32</v>
      </c>
      <c r="F3029">
        <v>0.00545468606740994</v>
      </c>
      <c r="G3029">
        <v>0.000624093897072869</v>
      </c>
      <c r="H3029">
        <v>-0.00366271677776348</v>
      </c>
      <c r="I3029">
        <v>1</v>
      </c>
      <c r="J3029">
        <v>0</v>
      </c>
      <c r="K3029">
        <v>0</v>
      </c>
      <c r="L3029">
        <v>0</v>
      </c>
      <c r="M3029">
        <v>193.504028918437</v>
      </c>
      <c r="N3029">
        <v>47.5163</v>
      </c>
      <c r="O3029">
        <v>-0.00526403788417991</v>
      </c>
      <c r="P3029">
        <v>82.5359</v>
      </c>
      <c r="Q3029">
        <v>0</v>
      </c>
      <c r="R3029">
        <v>1.56</v>
      </c>
      <c r="S3029">
        <v>-13492775.43</v>
      </c>
      <c r="T3029">
        <v>0</v>
      </c>
      <c r="U3029">
        <v>0</v>
      </c>
      <c r="V3029">
        <v>86.9387627345194</v>
      </c>
      <c r="W3029">
        <v>1.7724</v>
      </c>
      <c r="X3029">
        <v>0.4155</v>
      </c>
      <c r="Y3029">
        <v>0</v>
      </c>
      <c r="Z3029">
        <v>0.509750534883791</v>
      </c>
      <c r="AA3029">
        <v>1.0013248893785</v>
      </c>
      <c r="AB3029">
        <v>0.00864421210143527</v>
      </c>
      <c r="AC3029">
        <v>87.6300013065338</v>
      </c>
      <c r="AD3029">
        <v>0.968666312507274</v>
      </c>
      <c r="AE3029">
        <v>0.284531512024721</v>
      </c>
      <c r="AF3029">
        <v>1.13089129833149</v>
      </c>
      <c r="AG3029">
        <v>1</v>
      </c>
    </row>
    <row r="3030" spans="1:33">
      <c r="A3030" s="3">
        <v>15432</v>
      </c>
      <c r="B3030">
        <v>887</v>
      </c>
      <c r="C3030">
        <v>2013</v>
      </c>
      <c r="D3030">
        <v>0</v>
      </c>
      <c r="E3030" t="s">
        <v>32</v>
      </c>
      <c r="F3030">
        <v>0.00457624412869888</v>
      </c>
      <c r="G3030">
        <v>0</v>
      </c>
      <c r="H3030">
        <v>0.0630801440155822</v>
      </c>
      <c r="I3030">
        <v>1</v>
      </c>
      <c r="J3030">
        <v>0</v>
      </c>
      <c r="K3030">
        <v>0</v>
      </c>
      <c r="L3030">
        <v>0</v>
      </c>
      <c r="M3030">
        <v>324.217686806313</v>
      </c>
      <c r="N3030">
        <v>4.5295</v>
      </c>
      <c r="O3030">
        <v>-0.0910708003421748</v>
      </c>
      <c r="P3030">
        <v>92.556</v>
      </c>
      <c r="Q3030">
        <v>0</v>
      </c>
      <c r="R3030">
        <v>0.68</v>
      </c>
      <c r="S3030">
        <v>81695170.55</v>
      </c>
      <c r="T3030">
        <v>0</v>
      </c>
      <c r="U3030">
        <v>0</v>
      </c>
      <c r="V3030">
        <v>54.0977298056729</v>
      </c>
      <c r="W3030">
        <v>1.7652</v>
      </c>
      <c r="X3030">
        <v>1.7485</v>
      </c>
      <c r="Y3030">
        <v>0.509195885153316</v>
      </c>
      <c r="Z3030">
        <v>0.307521582023448</v>
      </c>
      <c r="AA3030">
        <v>0.953424988297707</v>
      </c>
      <c r="AB3030">
        <v>0.0403348774605057</v>
      </c>
      <c r="AC3030">
        <v>53.5499984622002</v>
      </c>
      <c r="AD3030">
        <v>0.802520129039136</v>
      </c>
      <c r="AE3030">
        <v>0.668987077269054</v>
      </c>
      <c r="AF3030">
        <v>0.940076504094537</v>
      </c>
      <c r="AG3030">
        <v>1</v>
      </c>
    </row>
    <row r="3031" spans="1:33">
      <c r="A3031" s="3">
        <v>15434</v>
      </c>
      <c r="B3031">
        <v>889</v>
      </c>
      <c r="C3031">
        <v>2013</v>
      </c>
      <c r="D3031">
        <v>0</v>
      </c>
      <c r="E3031" t="s">
        <v>32</v>
      </c>
      <c r="F3031">
        <v>0.00223735080693965</v>
      </c>
      <c r="G3031">
        <v>0</v>
      </c>
      <c r="H3031">
        <v>-0.0637225052487778</v>
      </c>
      <c r="I3031">
        <v>1</v>
      </c>
      <c r="J3031">
        <v>0</v>
      </c>
      <c r="K3031">
        <v>0</v>
      </c>
      <c r="L3031">
        <v>0</v>
      </c>
      <c r="M3031">
        <v>392.794748640856</v>
      </c>
      <c r="N3031">
        <v>24.9751</v>
      </c>
      <c r="O3031">
        <v>-0.0310235872952824</v>
      </c>
      <c r="P3031">
        <v>98.977</v>
      </c>
      <c r="Q3031">
        <v>0</v>
      </c>
      <c r="R3031">
        <v>0.21</v>
      </c>
      <c r="S3031">
        <v>38321564.03</v>
      </c>
      <c r="T3031">
        <v>0</v>
      </c>
      <c r="U3031">
        <v>0</v>
      </c>
      <c r="V3031">
        <v>41.3315274582024</v>
      </c>
      <c r="W3031">
        <v>1.3313</v>
      </c>
      <c r="X3031">
        <v>1.426</v>
      </c>
      <c r="Y3031">
        <v>0</v>
      </c>
      <c r="Z3031">
        <v>0.282234821204848</v>
      </c>
      <c r="AA3031">
        <v>0.959155681600989</v>
      </c>
      <c r="AB3031">
        <v>0.00826443728914828</v>
      </c>
      <c r="AC3031">
        <v>66.3099995851517</v>
      </c>
      <c r="AD3031">
        <v>0.331989450596704</v>
      </c>
      <c r="AE3031">
        <v>0.662891278830745</v>
      </c>
      <c r="AF3031">
        <v>1.1400902552166</v>
      </c>
      <c r="AG3031">
        <v>1</v>
      </c>
    </row>
    <row r="3032" spans="1:33">
      <c r="A3032" s="3">
        <v>15435</v>
      </c>
      <c r="B3032">
        <v>890</v>
      </c>
      <c r="C3032">
        <v>2013</v>
      </c>
      <c r="D3032">
        <v>0</v>
      </c>
      <c r="E3032" t="s">
        <v>32</v>
      </c>
      <c r="F3032">
        <v>0.00202400241396827</v>
      </c>
      <c r="G3032">
        <v>0.142193062260148</v>
      </c>
      <c r="H3032">
        <v>0.0156376225892372</v>
      </c>
      <c r="I3032">
        <v>1</v>
      </c>
      <c r="J3032">
        <v>0</v>
      </c>
      <c r="K3032">
        <v>0</v>
      </c>
      <c r="L3032">
        <v>0</v>
      </c>
      <c r="M3032">
        <v>427.150289318249</v>
      </c>
      <c r="N3032">
        <v>2.6888</v>
      </c>
      <c r="O3032">
        <v>-0.00621294389282842</v>
      </c>
      <c r="P3032">
        <v>-276.5942</v>
      </c>
      <c r="Q3032">
        <v>0</v>
      </c>
      <c r="R3032">
        <v>2.88</v>
      </c>
      <c r="S3032">
        <v>-6746111.92000002</v>
      </c>
      <c r="T3032">
        <v>1</v>
      </c>
      <c r="U3032">
        <v>0</v>
      </c>
      <c r="V3032">
        <v>23.3779845335402</v>
      </c>
      <c r="W3032">
        <v>2.7339</v>
      </c>
      <c r="X3032">
        <v>0.9818</v>
      </c>
      <c r="Y3032">
        <v>0.185621135504696</v>
      </c>
      <c r="Z3032">
        <v>0.151150508482446</v>
      </c>
      <c r="AA3032">
        <v>1.02244706479787</v>
      </c>
      <c r="AB3032">
        <v>0.003637640065896</v>
      </c>
      <c r="AC3032">
        <v>25.4299996495247</v>
      </c>
      <c r="AD3032">
        <v>1.89439416719644</v>
      </c>
      <c r="AE3032">
        <v>0.602340533197662</v>
      </c>
      <c r="AF3032">
        <v>1.028963933477</v>
      </c>
      <c r="AG3032">
        <v>1</v>
      </c>
    </row>
    <row r="3033" spans="1:33">
      <c r="A3033" s="3">
        <v>15439</v>
      </c>
      <c r="B3033">
        <v>897</v>
      </c>
      <c r="C3033">
        <v>2013</v>
      </c>
      <c r="D3033">
        <v>0</v>
      </c>
      <c r="E3033" t="s">
        <v>32</v>
      </c>
      <c r="F3033">
        <v>0.0326795823512133</v>
      </c>
      <c r="G3033">
        <v>0</v>
      </c>
      <c r="H3033">
        <v>-0.0960388664499638</v>
      </c>
      <c r="I3033">
        <v>1</v>
      </c>
      <c r="J3033">
        <v>0</v>
      </c>
      <c r="K3033">
        <v>0</v>
      </c>
      <c r="L3033">
        <v>0</v>
      </c>
      <c r="M3033">
        <v>851.707405899042</v>
      </c>
      <c r="N3033">
        <v>9.536</v>
      </c>
      <c r="O3033">
        <v>-0.213522682600108</v>
      </c>
      <c r="P3033">
        <v>-620.5932</v>
      </c>
      <c r="Q3033">
        <v>0.0307104356927499</v>
      </c>
      <c r="R3033">
        <v>57.92</v>
      </c>
      <c r="S3033">
        <v>-1055855.27</v>
      </c>
      <c r="T3033">
        <v>1</v>
      </c>
      <c r="U3033">
        <v>0</v>
      </c>
      <c r="V3033">
        <v>28.3143977764148</v>
      </c>
      <c r="W3033">
        <v>3.6678</v>
      </c>
      <c r="X3033">
        <v>1.3955</v>
      </c>
      <c r="Y3033">
        <v>0</v>
      </c>
      <c r="Z3033">
        <v>0.226336489178785</v>
      </c>
      <c r="AA3033">
        <v>1.09520904959623</v>
      </c>
      <c r="AB3033">
        <v>0.0118972376946617</v>
      </c>
      <c r="AC3033">
        <v>28.2300009578466</v>
      </c>
      <c r="AD3033">
        <v>3.50808284504931</v>
      </c>
      <c r="AE3033">
        <v>0.837943613508769</v>
      </c>
      <c r="AF3033">
        <v>1.40317668461687</v>
      </c>
      <c r="AG3033">
        <v>1</v>
      </c>
    </row>
    <row r="3034" spans="1:33">
      <c r="A3034" s="3">
        <v>15443</v>
      </c>
      <c r="B3034">
        <v>901</v>
      </c>
      <c r="C3034">
        <v>2013</v>
      </c>
      <c r="D3034">
        <v>0</v>
      </c>
      <c r="E3034" t="s">
        <v>32</v>
      </c>
      <c r="F3034">
        <v>0.00798723600416851</v>
      </c>
      <c r="G3034">
        <v>0.267149450523603</v>
      </c>
      <c r="H3034">
        <v>0.0249647258610583</v>
      </c>
      <c r="I3034">
        <v>1</v>
      </c>
      <c r="J3034">
        <v>0</v>
      </c>
      <c r="K3034">
        <v>0</v>
      </c>
      <c r="L3034">
        <v>0</v>
      </c>
      <c r="M3034">
        <v>1180.39508050136</v>
      </c>
      <c r="N3034">
        <v>4.2387</v>
      </c>
      <c r="O3034">
        <v>0.0189704515001734</v>
      </c>
      <c r="P3034">
        <v>67.1844</v>
      </c>
      <c r="Q3034">
        <v>0</v>
      </c>
      <c r="R3034">
        <v>1.87</v>
      </c>
      <c r="S3034">
        <v>5259806.16</v>
      </c>
      <c r="T3034">
        <v>0</v>
      </c>
      <c r="U3034">
        <v>0</v>
      </c>
      <c r="V3034">
        <v>59.2723815316654</v>
      </c>
      <c r="W3034">
        <v>1.4619</v>
      </c>
      <c r="X3034">
        <v>3.0041</v>
      </c>
      <c r="Y3034">
        <v>0</v>
      </c>
      <c r="Z3034">
        <v>-0.000474106844016881</v>
      </c>
      <c r="AA3034">
        <v>0.98554894726547</v>
      </c>
      <c r="AB3034">
        <v>0.000283537206071334</v>
      </c>
      <c r="AC3034">
        <v>43.6200003623962</v>
      </c>
      <c r="AD3034">
        <v>0.502763582535348</v>
      </c>
      <c r="AE3034">
        <v>0.594216512471725</v>
      </c>
      <c r="AF3034">
        <v>1.08956646529973</v>
      </c>
      <c r="AG3034">
        <v>1</v>
      </c>
    </row>
    <row r="3035" spans="1:33">
      <c r="A3035" s="3">
        <v>15444</v>
      </c>
      <c r="B3035">
        <v>902</v>
      </c>
      <c r="C3035">
        <v>2013</v>
      </c>
      <c r="D3035">
        <v>0</v>
      </c>
      <c r="E3035" t="s">
        <v>32</v>
      </c>
      <c r="F3035">
        <v>0.0116247279808551</v>
      </c>
      <c r="G3035">
        <v>0</v>
      </c>
      <c r="H3035">
        <v>0.347987129743475</v>
      </c>
      <c r="I3035">
        <v>1</v>
      </c>
      <c r="J3035">
        <v>0</v>
      </c>
      <c r="K3035">
        <v>0</v>
      </c>
      <c r="L3035">
        <v>0</v>
      </c>
      <c r="M3035">
        <v>437.527241472868</v>
      </c>
      <c r="N3035">
        <v>75.5433</v>
      </c>
      <c r="O3035">
        <v>-0.202070394989295</v>
      </c>
      <c r="P3035">
        <v>91.7505</v>
      </c>
      <c r="Q3035">
        <v>0</v>
      </c>
      <c r="R3035">
        <v>2.56</v>
      </c>
      <c r="S3035">
        <v>263148732.14</v>
      </c>
      <c r="T3035">
        <v>0</v>
      </c>
      <c r="U3035">
        <v>0</v>
      </c>
      <c r="V3035">
        <v>29.0604872093023</v>
      </c>
      <c r="W3035">
        <v>1.7766</v>
      </c>
      <c r="X3035">
        <v>1.3133</v>
      </c>
      <c r="Y3035">
        <v>0.0180195419616707</v>
      </c>
      <c r="Z3035">
        <v>0.312425506276581</v>
      </c>
      <c r="AA3035">
        <v>1.02157086488091</v>
      </c>
      <c r="AB3035">
        <v>0.00490137139059094</v>
      </c>
      <c r="AC3035">
        <v>58.0900015830994</v>
      </c>
      <c r="AD3035">
        <v>0.829387705661978</v>
      </c>
      <c r="AE3035">
        <v>0.546323028049596</v>
      </c>
      <c r="AF3035">
        <v>1.75096482970995</v>
      </c>
      <c r="AG3035">
        <v>1</v>
      </c>
    </row>
    <row r="3036" spans="1:33">
      <c r="A3036" s="3">
        <v>15446</v>
      </c>
      <c r="B3036">
        <v>905</v>
      </c>
      <c r="C3036">
        <v>2013</v>
      </c>
      <c r="D3036">
        <v>0</v>
      </c>
      <c r="E3036" t="s">
        <v>32</v>
      </c>
      <c r="F3036">
        <v>0.0119614004152724</v>
      </c>
      <c r="G3036">
        <v>0</v>
      </c>
      <c r="H3036">
        <v>0.0214041067377744</v>
      </c>
      <c r="I3036">
        <v>1</v>
      </c>
      <c r="J3036">
        <v>0</v>
      </c>
      <c r="K3036">
        <v>0</v>
      </c>
      <c r="L3036">
        <v>0</v>
      </c>
      <c r="M3036">
        <v>755.505770621469</v>
      </c>
      <c r="N3036">
        <v>11.4683</v>
      </c>
      <c r="O3036">
        <v>0.0821390396533753</v>
      </c>
      <c r="P3036">
        <v>32.9523</v>
      </c>
      <c r="Q3036">
        <v>0.0174187354896878</v>
      </c>
      <c r="R3036">
        <v>14.18</v>
      </c>
      <c r="S3036">
        <v>102069825.96</v>
      </c>
      <c r="T3036">
        <v>0</v>
      </c>
      <c r="U3036">
        <v>0</v>
      </c>
      <c r="V3036">
        <v>56.9279998116761</v>
      </c>
      <c r="W3036">
        <v>1.8072</v>
      </c>
      <c r="X3036">
        <v>1.3681</v>
      </c>
      <c r="Y3036">
        <v>0</v>
      </c>
      <c r="Z3036">
        <v>0.0943071256745125</v>
      </c>
      <c r="AA3036">
        <v>0.972007953666215</v>
      </c>
      <c r="AB3036">
        <v>0.0143010838958365</v>
      </c>
      <c r="AC3036">
        <v>56.7400010824203</v>
      </c>
      <c r="AD3036">
        <v>0.895443997057749</v>
      </c>
      <c r="AE3036">
        <v>0.598091565564391</v>
      </c>
      <c r="AF3036">
        <v>0.734868644988691</v>
      </c>
      <c r="AG3036">
        <v>1</v>
      </c>
    </row>
    <row r="3037" spans="1:33">
      <c r="A3037" s="3">
        <v>15447</v>
      </c>
      <c r="B3037">
        <v>906</v>
      </c>
      <c r="C3037">
        <v>2013</v>
      </c>
      <c r="D3037">
        <v>0</v>
      </c>
      <c r="E3037" t="s">
        <v>32</v>
      </c>
      <c r="F3037">
        <v>0.0220747379234393</v>
      </c>
      <c r="G3037">
        <v>0.00297899260099096</v>
      </c>
      <c r="H3037">
        <v>0.0497323359177494</v>
      </c>
      <c r="I3037">
        <v>1</v>
      </c>
      <c r="J3037">
        <v>0</v>
      </c>
      <c r="K3037">
        <v>0</v>
      </c>
      <c r="L3037">
        <v>0</v>
      </c>
      <c r="M3037">
        <v>337.848371759671</v>
      </c>
      <c r="N3037">
        <v>31.3349</v>
      </c>
      <c r="O3037">
        <v>-7.44204426435173e-5</v>
      </c>
      <c r="P3037">
        <v>61.9666</v>
      </c>
      <c r="Q3037">
        <v>0.0025416044760749</v>
      </c>
      <c r="R3037">
        <v>132.79</v>
      </c>
      <c r="S3037">
        <v>6340376.40000001</v>
      </c>
      <c r="T3037">
        <v>0</v>
      </c>
      <c r="U3037">
        <v>0</v>
      </c>
      <c r="V3037">
        <v>68.5266412838091</v>
      </c>
      <c r="W3037">
        <v>3.8005</v>
      </c>
      <c r="X3037">
        <v>1.1985</v>
      </c>
      <c r="Y3037">
        <v>0</v>
      </c>
      <c r="Z3037">
        <v>-0.111597676014477</v>
      </c>
      <c r="AA3037">
        <v>0.980857759198413</v>
      </c>
      <c r="AB3037">
        <v>0.00155646461392954</v>
      </c>
      <c r="AC3037">
        <v>61.8500010967255</v>
      </c>
      <c r="AD3037">
        <v>3.67211567615185</v>
      </c>
      <c r="AE3037">
        <v>0.758530790977653</v>
      </c>
      <c r="AF3037">
        <v>1.14404481547529</v>
      </c>
      <c r="AG3037">
        <v>1</v>
      </c>
    </row>
    <row r="3038" spans="1:33">
      <c r="A3038" s="3">
        <v>15449</v>
      </c>
      <c r="B3038">
        <v>909</v>
      </c>
      <c r="C3038">
        <v>2013</v>
      </c>
      <c r="D3038">
        <v>0</v>
      </c>
      <c r="E3038" t="s">
        <v>32</v>
      </c>
      <c r="F3038">
        <v>0.0307087285176136</v>
      </c>
      <c r="G3038">
        <v>0.00742260112235807</v>
      </c>
      <c r="H3038">
        <v>0.173728496877327</v>
      </c>
      <c r="I3038">
        <v>1</v>
      </c>
      <c r="J3038">
        <v>0</v>
      </c>
      <c r="K3038">
        <v>0</v>
      </c>
      <c r="L3038">
        <v>0</v>
      </c>
      <c r="M3038">
        <v>418.282988435374</v>
      </c>
      <c r="N3038">
        <v>15.382</v>
      </c>
      <c r="O3038">
        <v>0.133646316151005</v>
      </c>
      <c r="P3038">
        <v>60.1997</v>
      </c>
      <c r="Q3038">
        <v>0.0260225715872945</v>
      </c>
      <c r="R3038">
        <v>256.85</v>
      </c>
      <c r="S3038">
        <v>-788489.859999999</v>
      </c>
      <c r="T3038">
        <v>0</v>
      </c>
      <c r="U3038">
        <v>0</v>
      </c>
      <c r="V3038">
        <v>52.2133367346939</v>
      </c>
      <c r="W3038">
        <v>5.7441</v>
      </c>
      <c r="X3038">
        <v>1.4613</v>
      </c>
      <c r="Y3038">
        <v>0.306346505677167</v>
      </c>
      <c r="Z3038">
        <v>0.00333368059096091</v>
      </c>
      <c r="AA3038">
        <v>1.0220480579705</v>
      </c>
      <c r="AB3038">
        <v>0.00374921826370113</v>
      </c>
      <c r="AC3038">
        <v>54.1200016736984</v>
      </c>
      <c r="AD3038">
        <v>5.89645392917827</v>
      </c>
      <c r="AE3038">
        <v>0.935176414568118</v>
      </c>
      <c r="AF3038">
        <v>0.663068535891174</v>
      </c>
      <c r="AG3038">
        <v>1</v>
      </c>
    </row>
    <row r="3039" spans="1:33">
      <c r="A3039" s="3">
        <v>15450</v>
      </c>
      <c r="B3039">
        <v>910</v>
      </c>
      <c r="C3039">
        <v>2013</v>
      </c>
      <c r="D3039">
        <v>0</v>
      </c>
      <c r="E3039" t="s">
        <v>32</v>
      </c>
      <c r="F3039">
        <v>0.0118952264196364</v>
      </c>
      <c r="G3039">
        <v>0.000317215902671631</v>
      </c>
      <c r="H3039">
        <v>0.00932949508288877</v>
      </c>
      <c r="I3039">
        <v>1</v>
      </c>
      <c r="J3039">
        <v>0</v>
      </c>
      <c r="K3039">
        <v>0</v>
      </c>
      <c r="L3039">
        <v>0</v>
      </c>
      <c r="M3039">
        <v>196.400158672986</v>
      </c>
      <c r="N3039">
        <v>10.3224</v>
      </c>
      <c r="O3039">
        <v>0.0483415066930706</v>
      </c>
      <c r="P3039">
        <v>98.5669</v>
      </c>
      <c r="Q3039">
        <v>0.00839190870800533</v>
      </c>
      <c r="R3039">
        <v>39.3</v>
      </c>
      <c r="S3039">
        <v>-96439908.76</v>
      </c>
      <c r="T3039">
        <v>0</v>
      </c>
      <c r="U3039">
        <v>0</v>
      </c>
      <c r="V3039">
        <v>59.5334727962085</v>
      </c>
      <c r="W3039">
        <v>2.6577</v>
      </c>
      <c r="X3039">
        <v>1.0086</v>
      </c>
      <c r="Y3039">
        <v>0.185388410954549</v>
      </c>
      <c r="Z3039">
        <v>0.209305310121767</v>
      </c>
      <c r="AA3039">
        <v>0.995098150159356</v>
      </c>
      <c r="AB3039">
        <v>0.012971966412478</v>
      </c>
      <c r="AC3039">
        <v>54.060001552105</v>
      </c>
      <c r="AD3039">
        <v>1.95575332309911</v>
      </c>
      <c r="AE3039">
        <v>0.614592753466628</v>
      </c>
      <c r="AF3039">
        <v>1.03955192956203</v>
      </c>
      <c r="AG3039">
        <v>1</v>
      </c>
    </row>
    <row r="3040" spans="1:33">
      <c r="A3040" s="3">
        <v>15454</v>
      </c>
      <c r="B3040">
        <v>915</v>
      </c>
      <c r="C3040">
        <v>2013</v>
      </c>
      <c r="D3040">
        <v>0</v>
      </c>
      <c r="E3040" t="s">
        <v>32</v>
      </c>
      <c r="F3040">
        <v>0.0307205320429474</v>
      </c>
      <c r="G3040">
        <v>0</v>
      </c>
      <c r="H3040">
        <v>-0.00468193706651192</v>
      </c>
      <c r="I3040">
        <v>1</v>
      </c>
      <c r="J3040">
        <v>0</v>
      </c>
      <c r="K3040">
        <v>0</v>
      </c>
      <c r="L3040">
        <v>0</v>
      </c>
      <c r="M3040">
        <v>348.646700248328</v>
      </c>
      <c r="N3040">
        <v>9.5061</v>
      </c>
      <c r="O3040">
        <v>0.0606881055261284</v>
      </c>
      <c r="P3040">
        <v>88.7574</v>
      </c>
      <c r="Q3040">
        <v>0</v>
      </c>
      <c r="R3040">
        <v>2.74</v>
      </c>
      <c r="S3040">
        <v>-10090720.48</v>
      </c>
      <c r="T3040">
        <v>0</v>
      </c>
      <c r="U3040">
        <v>0</v>
      </c>
      <c r="V3040">
        <v>53.5973602336876</v>
      </c>
      <c r="W3040">
        <v>1.3187</v>
      </c>
      <c r="X3040">
        <v>2.4259</v>
      </c>
      <c r="Y3040">
        <v>0</v>
      </c>
      <c r="Z3040">
        <v>0.590041183666972</v>
      </c>
      <c r="AA3040">
        <v>0.965633127544116</v>
      </c>
      <c r="AB3040">
        <v>0.0168670629793991</v>
      </c>
      <c r="AC3040">
        <v>32.7200006246567</v>
      </c>
      <c r="AD3040">
        <v>0.488232727621348</v>
      </c>
      <c r="AE3040">
        <v>0.518363977195992</v>
      </c>
      <c r="AF3040">
        <v>0.903412855243929</v>
      </c>
      <c r="AG3040">
        <v>1</v>
      </c>
    </row>
    <row r="3041" spans="1:33">
      <c r="A3041" s="3">
        <v>15455</v>
      </c>
      <c r="B3041">
        <v>917</v>
      </c>
      <c r="C3041">
        <v>2013</v>
      </c>
      <c r="D3041">
        <v>0</v>
      </c>
      <c r="E3041" t="s">
        <v>32</v>
      </c>
      <c r="F3041">
        <v>0.0252679245244307</v>
      </c>
      <c r="G3041">
        <v>0</v>
      </c>
      <c r="H3041">
        <v>0.0106431046296852</v>
      </c>
      <c r="I3041">
        <v>1</v>
      </c>
      <c r="J3041">
        <v>0</v>
      </c>
      <c r="K3041">
        <v>0</v>
      </c>
      <c r="L3041">
        <v>0</v>
      </c>
      <c r="M3041">
        <v>717.994683234564</v>
      </c>
      <c r="N3041">
        <v>24.5803</v>
      </c>
      <c r="O3041">
        <v>-0.0408068539832796</v>
      </c>
      <c r="P3041">
        <v>91.8526</v>
      </c>
      <c r="Q3041">
        <v>0.0467340109301005</v>
      </c>
      <c r="R3041">
        <v>1.78</v>
      </c>
      <c r="S3041">
        <v>21916458.42</v>
      </c>
      <c r="T3041">
        <v>0</v>
      </c>
      <c r="U3041">
        <v>0</v>
      </c>
      <c r="V3041">
        <v>34.5721472651162</v>
      </c>
      <c r="W3041">
        <v>1.5609</v>
      </c>
      <c r="X3041">
        <v>1.35</v>
      </c>
      <c r="Y3041">
        <v>0</v>
      </c>
      <c r="Z3041">
        <v>0.0407506203206883</v>
      </c>
      <c r="AA3041">
        <v>0.971758810049956</v>
      </c>
      <c r="AB3041">
        <v>0.0211699086644482</v>
      </c>
      <c r="AC3041">
        <v>29.299998998642</v>
      </c>
      <c r="AD3041">
        <v>0.580746014177211</v>
      </c>
      <c r="AE3041">
        <v>0.480782096381657</v>
      </c>
      <c r="AF3041">
        <v>1.03696893870018</v>
      </c>
      <c r="AG3041">
        <v>1</v>
      </c>
    </row>
    <row r="3042" spans="1:33">
      <c r="A3042" s="3">
        <v>15456</v>
      </c>
      <c r="B3042">
        <v>918</v>
      </c>
      <c r="C3042">
        <v>2013</v>
      </c>
      <c r="D3042">
        <v>0</v>
      </c>
      <c r="E3042" t="s">
        <v>32</v>
      </c>
      <c r="F3042">
        <v>0.0386491705996113</v>
      </c>
      <c r="G3042">
        <v>0</v>
      </c>
      <c r="H3042">
        <v>0.203699673328709</v>
      </c>
      <c r="I3042">
        <v>1</v>
      </c>
      <c r="J3042">
        <v>0</v>
      </c>
      <c r="K3042">
        <v>0</v>
      </c>
      <c r="L3042">
        <v>0</v>
      </c>
      <c r="M3042">
        <v>149.143192504787</v>
      </c>
      <c r="N3042">
        <v>4.9612</v>
      </c>
      <c r="O3042">
        <v>0.129020635100561</v>
      </c>
      <c r="P3042">
        <v>-164.172</v>
      </c>
      <c r="Q3042">
        <v>0.000886761502969138</v>
      </c>
      <c r="R3042">
        <v>233.77</v>
      </c>
      <c r="S3042">
        <v>-614023.609999999</v>
      </c>
      <c r="T3042">
        <v>1</v>
      </c>
      <c r="U3042">
        <v>0</v>
      </c>
      <c r="V3042">
        <v>80.8376650704762</v>
      </c>
      <c r="W3042">
        <v>6.1576</v>
      </c>
      <c r="X3042">
        <v>1.6391</v>
      </c>
      <c r="Y3042">
        <v>0</v>
      </c>
      <c r="Z3042">
        <v>-0.145260279030635</v>
      </c>
      <c r="AA3042">
        <v>1.09739274656001</v>
      </c>
      <c r="AB3042">
        <v>0.00456922878363525</v>
      </c>
      <c r="AC3042">
        <v>79.069998383522</v>
      </c>
      <c r="AD3042">
        <v>7.10737313696553</v>
      </c>
      <c r="AE3042">
        <v>0.946849784208458</v>
      </c>
      <c r="AF3042">
        <v>1.31972817337641</v>
      </c>
      <c r="AG3042">
        <v>1</v>
      </c>
    </row>
    <row r="3043" spans="1:33">
      <c r="A3043" s="3">
        <v>15458</v>
      </c>
      <c r="B3043">
        <v>920</v>
      </c>
      <c r="C3043">
        <v>2013</v>
      </c>
      <c r="D3043">
        <v>0</v>
      </c>
      <c r="E3043" t="s">
        <v>32</v>
      </c>
      <c r="F3043">
        <v>0.00199869017776216</v>
      </c>
      <c r="G3043">
        <v>0.0281182624339086</v>
      </c>
      <c r="H3043">
        <v>-0.0964437660029193</v>
      </c>
      <c r="I3043">
        <v>1</v>
      </c>
      <c r="J3043">
        <v>0</v>
      </c>
      <c r="K3043">
        <v>0</v>
      </c>
      <c r="L3043">
        <v>0</v>
      </c>
      <c r="M3043">
        <v>234.647273459716</v>
      </c>
      <c r="N3043">
        <v>10.1699</v>
      </c>
      <c r="O3043">
        <v>0.341865734087339</v>
      </c>
      <c r="P3043">
        <v>-1.4593</v>
      </c>
      <c r="Q3043">
        <v>0</v>
      </c>
      <c r="R3043">
        <v>3.59</v>
      </c>
      <c r="S3043">
        <v>-33716609.22</v>
      </c>
      <c r="T3043">
        <v>1</v>
      </c>
      <c r="U3043">
        <v>0</v>
      </c>
      <c r="V3043">
        <v>44.9256665876777</v>
      </c>
      <c r="W3043">
        <v>1.4404</v>
      </c>
      <c r="X3043">
        <v>2.1744</v>
      </c>
      <c r="Y3043">
        <v>0</v>
      </c>
      <c r="Z3043">
        <v>0.23502487366907</v>
      </c>
      <c r="AA3043">
        <v>1.16780011800377</v>
      </c>
      <c r="AB3043">
        <v>0.00166674890750375</v>
      </c>
      <c r="AC3043">
        <v>45.0499993562698</v>
      </c>
      <c r="AD3043">
        <v>0.507957848389094</v>
      </c>
      <c r="AE3043">
        <v>0.643166661682021</v>
      </c>
      <c r="AF3043">
        <v>1.34765116612802</v>
      </c>
      <c r="AG3043">
        <v>1</v>
      </c>
    </row>
    <row r="3044" spans="1:33">
      <c r="A3044" s="3">
        <v>15459</v>
      </c>
      <c r="B3044">
        <v>921</v>
      </c>
      <c r="C3044">
        <v>2013</v>
      </c>
      <c r="D3044">
        <v>0</v>
      </c>
      <c r="E3044" t="s">
        <v>32</v>
      </c>
      <c r="F3044">
        <v>0.0371643313378936</v>
      </c>
      <c r="G3044">
        <v>0.0808192387242518</v>
      </c>
      <c r="H3044">
        <v>0.0332569896546425</v>
      </c>
      <c r="I3044">
        <v>1</v>
      </c>
      <c r="J3044">
        <v>0</v>
      </c>
      <c r="K3044">
        <v>0</v>
      </c>
      <c r="L3044">
        <v>0</v>
      </c>
      <c r="M3044">
        <v>153.423294641383</v>
      </c>
      <c r="N3044">
        <v>14.6233</v>
      </c>
      <c r="O3044">
        <v>-0.0420407911145978</v>
      </c>
      <c r="P3044">
        <v>86.684</v>
      </c>
      <c r="Q3044">
        <v>0.0916607112105319</v>
      </c>
      <c r="R3044">
        <v>0.21</v>
      </c>
      <c r="S3044">
        <v>149161839.48</v>
      </c>
      <c r="T3044">
        <v>0</v>
      </c>
      <c r="U3044">
        <v>0</v>
      </c>
      <c r="V3044">
        <v>72.6868407892707</v>
      </c>
      <c r="W3044">
        <v>3.3667</v>
      </c>
      <c r="X3044">
        <v>0.9074</v>
      </c>
      <c r="Y3044">
        <v>0.271044131310753</v>
      </c>
      <c r="Z3044">
        <v>0.109011359939157</v>
      </c>
      <c r="AA3044">
        <v>0.98720456099326</v>
      </c>
      <c r="AB3044">
        <v>0.00940907233613331</v>
      </c>
      <c r="AC3044">
        <v>81.7799989581108</v>
      </c>
      <c r="AD3044">
        <v>2.69671323094692</v>
      </c>
      <c r="AE3044">
        <v>0.694405842831294</v>
      </c>
      <c r="AF3044">
        <v>1.07193813814969</v>
      </c>
      <c r="AG3044">
        <v>1</v>
      </c>
    </row>
    <row r="3045" spans="1:33">
      <c r="A3045" s="3">
        <v>15462</v>
      </c>
      <c r="B3045">
        <v>925</v>
      </c>
      <c r="C3045">
        <v>2013</v>
      </c>
      <c r="D3045">
        <v>0</v>
      </c>
      <c r="E3045" t="s">
        <v>32</v>
      </c>
      <c r="F3045">
        <v>0.0127391405820213</v>
      </c>
      <c r="G3045">
        <v>0</v>
      </c>
      <c r="H3045">
        <v>0.0149865643064362</v>
      </c>
      <c r="I3045">
        <v>1</v>
      </c>
      <c r="J3045">
        <v>0</v>
      </c>
      <c r="K3045">
        <v>0</v>
      </c>
      <c r="L3045">
        <v>0</v>
      </c>
      <c r="M3045">
        <v>212.314565936015</v>
      </c>
      <c r="N3045">
        <v>1.8928</v>
      </c>
      <c r="O3045">
        <v>-0.104445134315346</v>
      </c>
      <c r="P3045">
        <v>-51.4221</v>
      </c>
      <c r="Q3045">
        <v>0.0093643482964824</v>
      </c>
      <c r="R3045">
        <v>75.49</v>
      </c>
      <c r="S3045">
        <v>91097759.1899999</v>
      </c>
      <c r="T3045">
        <v>1</v>
      </c>
      <c r="U3045">
        <v>0</v>
      </c>
      <c r="V3045">
        <v>64.5655547157016</v>
      </c>
      <c r="W3045">
        <v>3.828</v>
      </c>
      <c r="X3045">
        <v>0.8923</v>
      </c>
      <c r="Y3045">
        <v>0.0475074227724513</v>
      </c>
      <c r="Z3045">
        <v>0.116650122012019</v>
      </c>
      <c r="AA3045">
        <v>1.0219961752832</v>
      </c>
      <c r="AB3045">
        <v>0.017936859393615</v>
      </c>
      <c r="AC3045">
        <v>45.440000295639</v>
      </c>
      <c r="AD3045">
        <v>2.82892985259203</v>
      </c>
      <c r="AE3045">
        <v>0.734501232281119</v>
      </c>
      <c r="AF3045">
        <v>0.952643612355946</v>
      </c>
      <c r="AG3045">
        <v>1</v>
      </c>
    </row>
    <row r="3046" spans="1:33">
      <c r="A3046" s="3">
        <v>15463</v>
      </c>
      <c r="B3046">
        <v>926</v>
      </c>
      <c r="C3046">
        <v>2013</v>
      </c>
      <c r="D3046">
        <v>0</v>
      </c>
      <c r="E3046" t="s">
        <v>32</v>
      </c>
      <c r="F3046">
        <v>0.00396253716760619</v>
      </c>
      <c r="G3046">
        <v>0</v>
      </c>
      <c r="H3046">
        <v>-0.0599119815913038</v>
      </c>
      <c r="I3046">
        <v>1</v>
      </c>
      <c r="J3046">
        <v>0</v>
      </c>
      <c r="K3046">
        <v>0</v>
      </c>
      <c r="L3046">
        <v>0</v>
      </c>
      <c r="M3046">
        <v>634.759315112643</v>
      </c>
      <c r="N3046">
        <v>13.2968</v>
      </c>
      <c r="O3046">
        <v>0.0112623838278939</v>
      </c>
      <c r="P3046">
        <v>-18.5845</v>
      </c>
      <c r="Q3046">
        <v>0</v>
      </c>
      <c r="R3046">
        <v>98.43</v>
      </c>
      <c r="S3046">
        <v>26881559.04</v>
      </c>
      <c r="T3046">
        <v>1</v>
      </c>
      <c r="U3046">
        <v>0</v>
      </c>
      <c r="V3046">
        <v>7.22509169504129</v>
      </c>
      <c r="W3046">
        <v>3.5793</v>
      </c>
      <c r="X3046">
        <v>1.7163</v>
      </c>
      <c r="Y3046">
        <v>0</v>
      </c>
      <c r="Z3046">
        <v>-0.120735897842257</v>
      </c>
      <c r="AA3046">
        <v>1.02176715162276</v>
      </c>
      <c r="AB3046">
        <v>0.00475670717388924</v>
      </c>
      <c r="AC3046">
        <v>29.4200003445148</v>
      </c>
      <c r="AD3046">
        <v>2.99163635534789</v>
      </c>
      <c r="AE3046">
        <v>0.887332523484123</v>
      </c>
      <c r="AF3046">
        <v>1.42068221644146</v>
      </c>
      <c r="AG3046">
        <v>1</v>
      </c>
    </row>
    <row r="3047" spans="1:33">
      <c r="A3047" s="3">
        <v>15466</v>
      </c>
      <c r="B3047">
        <v>929</v>
      </c>
      <c r="C3047">
        <v>2013</v>
      </c>
      <c r="D3047">
        <v>0</v>
      </c>
      <c r="E3047" t="s">
        <v>32</v>
      </c>
      <c r="F3047">
        <v>0.00869017098567462</v>
      </c>
      <c r="G3047">
        <v>0</v>
      </c>
      <c r="H3047">
        <v>-0.00898619073284285</v>
      </c>
      <c r="I3047">
        <v>1</v>
      </c>
      <c r="J3047">
        <v>0</v>
      </c>
      <c r="K3047">
        <v>0</v>
      </c>
      <c r="L3047">
        <v>0</v>
      </c>
      <c r="M3047">
        <v>343.988339851821</v>
      </c>
      <c r="N3047">
        <v>50.1402</v>
      </c>
      <c r="O3047">
        <v>0.00556762315883586</v>
      </c>
      <c r="P3047">
        <v>26.6705</v>
      </c>
      <c r="Q3047">
        <v>0.00594848235530193</v>
      </c>
      <c r="R3047">
        <v>21.88</v>
      </c>
      <c r="S3047">
        <v>-3440145.94</v>
      </c>
      <c r="T3047">
        <v>0</v>
      </c>
      <c r="U3047">
        <v>0</v>
      </c>
      <c r="V3047">
        <v>41.1148372732389</v>
      </c>
      <c r="W3047">
        <v>1.3849</v>
      </c>
      <c r="X3047">
        <v>2.7604</v>
      </c>
      <c r="Y3047">
        <v>0</v>
      </c>
      <c r="Z3047">
        <v>0.306041749718573</v>
      </c>
      <c r="AA3047">
        <v>0.988589203176366</v>
      </c>
      <c r="AB3047">
        <v>0.033811223795632</v>
      </c>
      <c r="AC3047">
        <v>38.6899996995926</v>
      </c>
      <c r="AD3047">
        <v>0.619361914718045</v>
      </c>
      <c r="AE3047">
        <v>0.415841640842733</v>
      </c>
      <c r="AF3047">
        <v>1.05743553790205</v>
      </c>
      <c r="AG3047">
        <v>1</v>
      </c>
    </row>
    <row r="3048" spans="1:33">
      <c r="A3048" s="3">
        <v>15467</v>
      </c>
      <c r="B3048">
        <v>930</v>
      </c>
      <c r="C3048">
        <v>2013</v>
      </c>
      <c r="D3048">
        <v>0</v>
      </c>
      <c r="E3048" t="s">
        <v>32</v>
      </c>
      <c r="F3048">
        <v>0.0275952237324477</v>
      </c>
      <c r="G3048">
        <v>0.0566953936060653</v>
      </c>
      <c r="H3048">
        <v>0.0510428109447817</v>
      </c>
      <c r="I3048">
        <v>1</v>
      </c>
      <c r="J3048">
        <v>0</v>
      </c>
      <c r="K3048">
        <v>0</v>
      </c>
      <c r="L3048">
        <v>0</v>
      </c>
      <c r="M3048">
        <v>648.762567092562</v>
      </c>
      <c r="N3048">
        <v>22.6808</v>
      </c>
      <c r="O3048">
        <v>-0.0203419853181956</v>
      </c>
      <c r="P3048">
        <v>22.459</v>
      </c>
      <c r="Q3048">
        <v>0</v>
      </c>
      <c r="R3048">
        <v>11.13</v>
      </c>
      <c r="S3048">
        <v>-15703048.76</v>
      </c>
      <c r="T3048">
        <v>0</v>
      </c>
      <c r="U3048">
        <v>0</v>
      </c>
      <c r="V3048">
        <v>22.761217139228</v>
      </c>
      <c r="W3048">
        <v>2.2116</v>
      </c>
      <c r="X3048">
        <v>0.7276</v>
      </c>
      <c r="Y3048">
        <v>0.148267043684423</v>
      </c>
      <c r="Z3048">
        <v>0.0687906673173175</v>
      </c>
      <c r="AA3048">
        <v>0.97474805662895</v>
      </c>
      <c r="AB3048">
        <v>0.00532934444401915</v>
      </c>
      <c r="AC3048">
        <v>25.1999996900558</v>
      </c>
      <c r="AD3048">
        <v>1.30168322428636</v>
      </c>
      <c r="AE3048">
        <v>0.342937883976185</v>
      </c>
      <c r="AF3048">
        <v>1.04967139739653</v>
      </c>
      <c r="AG3048">
        <v>1</v>
      </c>
    </row>
    <row r="3049" spans="1:33">
      <c r="A3049" s="3">
        <v>15468</v>
      </c>
      <c r="B3049">
        <v>931</v>
      </c>
      <c r="C3049">
        <v>2013</v>
      </c>
      <c r="D3049">
        <v>0</v>
      </c>
      <c r="E3049" t="s">
        <v>32</v>
      </c>
      <c r="F3049">
        <v>0.011972288429035</v>
      </c>
      <c r="G3049">
        <v>0</v>
      </c>
      <c r="H3049">
        <v>0.000984165878237759</v>
      </c>
      <c r="I3049">
        <v>1</v>
      </c>
      <c r="J3049">
        <v>0</v>
      </c>
      <c r="K3049">
        <v>0</v>
      </c>
      <c r="L3049">
        <v>0</v>
      </c>
      <c r="M3049">
        <v>686.157090850969</v>
      </c>
      <c r="N3049">
        <v>3.155</v>
      </c>
      <c r="O3049">
        <v>0.116641964564507</v>
      </c>
      <c r="P3049">
        <v>-363.5998</v>
      </c>
      <c r="Q3049">
        <v>0.0113049824633913</v>
      </c>
      <c r="R3049">
        <v>112.85</v>
      </c>
      <c r="S3049">
        <v>-494018.199999999</v>
      </c>
      <c r="T3049">
        <v>1</v>
      </c>
      <c r="U3049">
        <v>0</v>
      </c>
      <c r="V3049">
        <v>9.55364829677077</v>
      </c>
      <c r="W3049">
        <v>3.6327</v>
      </c>
      <c r="X3049">
        <v>1.0544</v>
      </c>
      <c r="Y3049">
        <v>0</v>
      </c>
      <c r="Z3049">
        <v>-0.238355206282564</v>
      </c>
      <c r="AA3049">
        <v>1.3772858723358</v>
      </c>
      <c r="AB3049">
        <v>0.00879081693226294</v>
      </c>
      <c r="AC3049">
        <v>29.5200002193451</v>
      </c>
      <c r="AD3049">
        <v>2.90094010651552</v>
      </c>
      <c r="AE3049">
        <v>0.735006870620998</v>
      </c>
      <c r="AF3049">
        <v>1.10611972457614</v>
      </c>
      <c r="AG3049">
        <v>1</v>
      </c>
    </row>
    <row r="3050" spans="1:33">
      <c r="A3050" s="3">
        <v>15469</v>
      </c>
      <c r="B3050">
        <v>932</v>
      </c>
      <c r="C3050">
        <v>2013</v>
      </c>
      <c r="D3050">
        <v>0</v>
      </c>
      <c r="E3050" t="s">
        <v>32</v>
      </c>
      <c r="F3050">
        <v>0.00166345960264435</v>
      </c>
      <c r="G3050">
        <v>0.0606705660058199</v>
      </c>
      <c r="H3050">
        <v>-0.0125557854275863</v>
      </c>
      <c r="I3050">
        <v>1</v>
      </c>
      <c r="J3050">
        <v>0</v>
      </c>
      <c r="K3050">
        <v>0</v>
      </c>
      <c r="L3050">
        <v>0</v>
      </c>
      <c r="M3050">
        <v>215.259608692296</v>
      </c>
      <c r="N3050">
        <v>29.3848</v>
      </c>
      <c r="O3050">
        <v>-0.0840144358842944</v>
      </c>
      <c r="P3050">
        <v>54.1331</v>
      </c>
      <c r="Q3050">
        <v>0.000706815155996796</v>
      </c>
      <c r="R3050">
        <v>54.75</v>
      </c>
      <c r="S3050">
        <v>-18951847.1900001</v>
      </c>
      <c r="T3050">
        <v>0</v>
      </c>
      <c r="U3050">
        <v>0</v>
      </c>
      <c r="V3050">
        <v>74.1269300875784</v>
      </c>
      <c r="W3050">
        <v>4.9724</v>
      </c>
      <c r="X3050">
        <v>0.4505</v>
      </c>
      <c r="Y3050">
        <v>0.1205723062427</v>
      </c>
      <c r="Z3050">
        <v>0.139358504494619</v>
      </c>
      <c r="AA3050">
        <v>0.99271827079869</v>
      </c>
      <c r="AB3050">
        <v>0.00594489988575235</v>
      </c>
      <c r="AC3050">
        <v>71.9149987399578</v>
      </c>
      <c r="AD3050">
        <v>5.71217088027451</v>
      </c>
      <c r="AE3050">
        <v>0.281988846610683</v>
      </c>
      <c r="AF3050">
        <v>1.17350723319399</v>
      </c>
      <c r="AG3050">
        <v>1</v>
      </c>
    </row>
    <row r="3051" spans="1:33">
      <c r="A3051" s="3">
        <v>15473</v>
      </c>
      <c r="B3051">
        <v>937</v>
      </c>
      <c r="C3051">
        <v>2013</v>
      </c>
      <c r="D3051">
        <v>0</v>
      </c>
      <c r="E3051" t="s">
        <v>32</v>
      </c>
      <c r="F3051">
        <v>0.0121788139689649</v>
      </c>
      <c r="G3051">
        <v>0.0556549506833556</v>
      </c>
      <c r="H3051">
        <v>-9.97252757686828e-5</v>
      </c>
      <c r="I3051">
        <v>1</v>
      </c>
      <c r="J3051">
        <v>0</v>
      </c>
      <c r="K3051">
        <v>0</v>
      </c>
      <c r="L3051">
        <v>0</v>
      </c>
      <c r="M3051">
        <v>262.523852215602</v>
      </c>
      <c r="N3051">
        <v>3.9572</v>
      </c>
      <c r="O3051">
        <v>-0.0163069709034352</v>
      </c>
      <c r="P3051">
        <v>6.8106</v>
      </c>
      <c r="Q3051">
        <v>0.0646555985598719</v>
      </c>
      <c r="R3051">
        <v>0.27</v>
      </c>
      <c r="S3051">
        <v>-237858836.15</v>
      </c>
      <c r="T3051">
        <v>0</v>
      </c>
      <c r="U3051">
        <v>0</v>
      </c>
      <c r="V3051">
        <v>73.1764865497002</v>
      </c>
      <c r="W3051">
        <v>2.0096</v>
      </c>
      <c r="X3051">
        <v>1.0791</v>
      </c>
      <c r="Y3051">
        <v>0.0019456791010445</v>
      </c>
      <c r="Z3051">
        <v>0.151522837092922</v>
      </c>
      <c r="AA3051">
        <v>1.00573512022755</v>
      </c>
      <c r="AB3051">
        <v>0.0352382206371652</v>
      </c>
      <c r="AC3051">
        <v>74.0699999332428</v>
      </c>
      <c r="AD3051">
        <v>1.14113400663354</v>
      </c>
      <c r="AE3051">
        <v>0.508901437088078</v>
      </c>
      <c r="AF3051">
        <v>1.06232884692571</v>
      </c>
      <c r="AG3051">
        <v>1</v>
      </c>
    </row>
    <row r="3052" spans="1:33">
      <c r="A3052" s="3">
        <v>15474</v>
      </c>
      <c r="B3052">
        <v>938</v>
      </c>
      <c r="C3052">
        <v>2013</v>
      </c>
      <c r="D3052">
        <v>0</v>
      </c>
      <c r="E3052" t="s">
        <v>32</v>
      </c>
      <c r="F3052">
        <v>0.00846259084786837</v>
      </c>
      <c r="G3052">
        <v>0.000148928921770633</v>
      </c>
      <c r="H3052">
        <v>0.0701263867303566</v>
      </c>
      <c r="I3052">
        <v>1</v>
      </c>
      <c r="J3052">
        <v>0</v>
      </c>
      <c r="K3052">
        <v>0</v>
      </c>
      <c r="L3052">
        <v>0</v>
      </c>
      <c r="M3052">
        <v>791.418166442988</v>
      </c>
      <c r="N3052">
        <v>10.3227</v>
      </c>
      <c r="O3052">
        <v>-0.00674868685999667</v>
      </c>
      <c r="P3052">
        <v>65.8086</v>
      </c>
      <c r="Q3052">
        <v>0.015608809487892</v>
      </c>
      <c r="R3052">
        <v>53.39</v>
      </c>
      <c r="S3052">
        <v>7616965.66000001</v>
      </c>
      <c r="T3052">
        <v>0</v>
      </c>
      <c r="U3052">
        <v>0</v>
      </c>
      <c r="V3052">
        <v>35.1992817279443</v>
      </c>
      <c r="W3052">
        <v>2.2256</v>
      </c>
      <c r="X3052">
        <v>1.219</v>
      </c>
      <c r="Y3052">
        <v>0</v>
      </c>
      <c r="Z3052">
        <v>0.0500041865708871</v>
      </c>
      <c r="AA3052">
        <v>0.981559298859007</v>
      </c>
      <c r="AB3052">
        <v>0.000431000668382298</v>
      </c>
      <c r="AC3052">
        <v>34.7499999403954</v>
      </c>
      <c r="AD3052">
        <v>1.44520647625076</v>
      </c>
      <c r="AE3052">
        <v>0.835735736996801</v>
      </c>
      <c r="AF3052">
        <v>1.02366173652491</v>
      </c>
      <c r="AG3052">
        <v>1</v>
      </c>
    </row>
    <row r="3053" spans="1:33">
      <c r="A3053" s="3">
        <v>15481</v>
      </c>
      <c r="B3053">
        <v>955</v>
      </c>
      <c r="C3053">
        <v>2013</v>
      </c>
      <c r="D3053">
        <v>0</v>
      </c>
      <c r="E3053" t="s">
        <v>32</v>
      </c>
      <c r="F3053">
        <v>0.0145944243231956</v>
      </c>
      <c r="G3053">
        <v>0</v>
      </c>
      <c r="H3053">
        <v>0.0216719962185413</v>
      </c>
      <c r="I3053">
        <v>1</v>
      </c>
      <c r="J3053">
        <v>0</v>
      </c>
      <c r="K3053">
        <v>0</v>
      </c>
      <c r="L3053">
        <v>0</v>
      </c>
      <c r="M3053">
        <v>527.244341052674</v>
      </c>
      <c r="N3053">
        <v>9.7315</v>
      </c>
      <c r="O3053">
        <v>-0.107827150185906</v>
      </c>
      <c r="P3053">
        <v>-1100.3444</v>
      </c>
      <c r="Q3053">
        <v>0</v>
      </c>
      <c r="R3053">
        <v>2.21</v>
      </c>
      <c r="S3053">
        <v>18817939.82</v>
      </c>
      <c r="T3053">
        <v>1</v>
      </c>
      <c r="U3053">
        <v>0</v>
      </c>
      <c r="V3053">
        <v>12.4321086514683</v>
      </c>
      <c r="W3053">
        <v>1.4203</v>
      </c>
      <c r="X3053">
        <v>1.5742</v>
      </c>
      <c r="Y3053">
        <v>0</v>
      </c>
      <c r="Z3053">
        <v>0.0047824858342739</v>
      </c>
      <c r="AA3053">
        <v>1.00271416302998</v>
      </c>
      <c r="AB3053">
        <v>0.00101194236361064</v>
      </c>
      <c r="AC3053">
        <v>22.6600006818771</v>
      </c>
      <c r="AD3053">
        <v>0.437040404830153</v>
      </c>
      <c r="AE3053">
        <v>0.281779495768624</v>
      </c>
      <c r="AF3053">
        <v>0.910120958802082</v>
      </c>
      <c r="AG3053">
        <v>1</v>
      </c>
    </row>
    <row r="3054" spans="1:33">
      <c r="A3054" s="3">
        <v>15482</v>
      </c>
      <c r="B3054">
        <v>957</v>
      </c>
      <c r="C3054">
        <v>2013</v>
      </c>
      <c r="D3054">
        <v>0</v>
      </c>
      <c r="E3054" t="s">
        <v>32</v>
      </c>
      <c r="F3054">
        <v>0.00680582351977487</v>
      </c>
      <c r="G3054">
        <v>0.00380766383482017</v>
      </c>
      <c r="H3054">
        <v>0.0238422511758853</v>
      </c>
      <c r="I3054">
        <v>1</v>
      </c>
      <c r="J3054">
        <v>0</v>
      </c>
      <c r="K3054">
        <v>0</v>
      </c>
      <c r="L3054">
        <v>0</v>
      </c>
      <c r="M3054">
        <v>723.998048419282</v>
      </c>
      <c r="N3054">
        <v>4.5088</v>
      </c>
      <c r="O3054">
        <v>-0.105646128116763</v>
      </c>
      <c r="P3054">
        <v>27.0695</v>
      </c>
      <c r="Q3054">
        <v>0</v>
      </c>
      <c r="R3054">
        <v>12.25</v>
      </c>
      <c r="S3054">
        <v>-3047369.64999998</v>
      </c>
      <c r="T3054">
        <v>0</v>
      </c>
      <c r="U3054">
        <v>0</v>
      </c>
      <c r="V3054">
        <v>32.2529173700741</v>
      </c>
      <c r="W3054">
        <v>3.9444</v>
      </c>
      <c r="X3054">
        <v>0.9848</v>
      </c>
      <c r="Y3054">
        <v>0.221561361615275</v>
      </c>
      <c r="Z3054">
        <v>0.0810209641609472</v>
      </c>
      <c r="AA3054">
        <v>0.916384056837852</v>
      </c>
      <c r="AB3054">
        <v>0.00546572183248761</v>
      </c>
      <c r="AC3054">
        <v>28.7999992370605</v>
      </c>
      <c r="AD3054">
        <v>2.96666028398832</v>
      </c>
      <c r="AE3054">
        <v>0.479962646906975</v>
      </c>
      <c r="AF3054">
        <v>0.89651667619297</v>
      </c>
      <c r="AG3054">
        <v>1</v>
      </c>
    </row>
    <row r="3055" spans="1:33">
      <c r="A3055" s="3">
        <v>15484</v>
      </c>
      <c r="B3055">
        <v>960</v>
      </c>
      <c r="C3055">
        <v>2013</v>
      </c>
      <c r="D3055">
        <v>0</v>
      </c>
      <c r="E3055" t="s">
        <v>32</v>
      </c>
      <c r="F3055">
        <v>0.0589783118027046</v>
      </c>
      <c r="G3055">
        <v>0</v>
      </c>
      <c r="H3055">
        <v>-0.00792743057379374</v>
      </c>
      <c r="I3055">
        <v>1</v>
      </c>
      <c r="J3055">
        <v>0</v>
      </c>
      <c r="K3055">
        <v>0</v>
      </c>
      <c r="L3055">
        <v>0</v>
      </c>
      <c r="M3055">
        <v>230.673698711539</v>
      </c>
      <c r="N3055">
        <v>71.9083</v>
      </c>
      <c r="O3055">
        <v>0.0983837275595474</v>
      </c>
      <c r="P3055">
        <v>-235.6001</v>
      </c>
      <c r="Q3055">
        <v>0</v>
      </c>
      <c r="R3055">
        <v>13.1</v>
      </c>
      <c r="S3055">
        <v>329347847.66</v>
      </c>
      <c r="T3055">
        <v>1</v>
      </c>
      <c r="U3055">
        <v>0</v>
      </c>
      <c r="V3055">
        <v>64.3353888918752</v>
      </c>
      <c r="W3055">
        <v>3.1711</v>
      </c>
      <c r="X3055">
        <v>0.8106</v>
      </c>
      <c r="Y3055">
        <v>0.0912188880265377</v>
      </c>
      <c r="Z3055">
        <v>0.139751787824808</v>
      </c>
      <c r="AA3055">
        <v>0.998819497257233</v>
      </c>
      <c r="AB3055">
        <v>0.00383913255445597</v>
      </c>
      <c r="AC3055">
        <v>52.3400007486343</v>
      </c>
      <c r="AD3055">
        <v>2.18634826902481</v>
      </c>
      <c r="AE3055">
        <v>0.478957203530786</v>
      </c>
      <c r="AF3055">
        <v>0.736224487173203</v>
      </c>
      <c r="AG3055">
        <v>1</v>
      </c>
    </row>
    <row r="3056" spans="1:33">
      <c r="A3056" s="3">
        <v>15485</v>
      </c>
      <c r="B3056">
        <v>961</v>
      </c>
      <c r="C3056">
        <v>2013</v>
      </c>
      <c r="D3056">
        <v>0</v>
      </c>
      <c r="E3056" t="s">
        <v>32</v>
      </c>
      <c r="F3056">
        <v>0.045428941459343</v>
      </c>
      <c r="G3056">
        <v>0</v>
      </c>
      <c r="H3056">
        <v>0.246006219499648</v>
      </c>
      <c r="I3056">
        <v>1</v>
      </c>
      <c r="J3056">
        <v>0</v>
      </c>
      <c r="K3056">
        <v>0</v>
      </c>
      <c r="L3056">
        <v>0</v>
      </c>
      <c r="M3056">
        <v>275.967438930738</v>
      </c>
      <c r="N3056">
        <v>3.5933</v>
      </c>
      <c r="O3056">
        <v>0.077597839768643</v>
      </c>
      <c r="P3056">
        <v>93.922</v>
      </c>
      <c r="Q3056">
        <v>0.000421615817198343</v>
      </c>
      <c r="R3056">
        <v>70.85</v>
      </c>
      <c r="S3056">
        <v>-45283900.02</v>
      </c>
      <c r="T3056">
        <v>0</v>
      </c>
      <c r="U3056">
        <v>0</v>
      </c>
      <c r="V3056">
        <v>85.6655005523334</v>
      </c>
      <c r="W3056">
        <v>6.5481</v>
      </c>
      <c r="X3056">
        <v>1.2878</v>
      </c>
      <c r="Y3056">
        <v>0</v>
      </c>
      <c r="Z3056">
        <v>-0.0977121238861609</v>
      </c>
      <c r="AA3056">
        <v>0.995575556081647</v>
      </c>
      <c r="AB3056">
        <v>0.0552655834000219</v>
      </c>
      <c r="AC3056">
        <v>77.3799973130226</v>
      </c>
      <c r="AD3056">
        <v>8.09975534047046</v>
      </c>
      <c r="AE3056">
        <v>0.894215298986088</v>
      </c>
      <c r="AF3056">
        <v>1.10782135025187</v>
      </c>
      <c r="AG3056">
        <v>1</v>
      </c>
    </row>
    <row r="3057" spans="1:33">
      <c r="A3057" s="3">
        <v>15487</v>
      </c>
      <c r="B3057">
        <v>963</v>
      </c>
      <c r="C3057">
        <v>2013</v>
      </c>
      <c r="D3057">
        <v>0</v>
      </c>
      <c r="E3057" t="s">
        <v>32</v>
      </c>
      <c r="F3057">
        <v>0.0047492794563325</v>
      </c>
      <c r="G3057">
        <v>0.000635444086474485</v>
      </c>
      <c r="H3057">
        <v>0.0119124958587125</v>
      </c>
      <c r="I3057">
        <v>1</v>
      </c>
      <c r="J3057">
        <v>0</v>
      </c>
      <c r="K3057">
        <v>0</v>
      </c>
      <c r="L3057">
        <v>0</v>
      </c>
      <c r="M3057">
        <v>137.792136474895</v>
      </c>
      <c r="N3057">
        <v>6.5686</v>
      </c>
      <c r="O3057">
        <v>-0.108932871865553</v>
      </c>
      <c r="P3057">
        <v>97.5817</v>
      </c>
      <c r="Q3057">
        <v>0.0051903234143417</v>
      </c>
      <c r="R3057">
        <v>18.38</v>
      </c>
      <c r="S3057">
        <v>-27923000.31</v>
      </c>
      <c r="T3057">
        <v>0</v>
      </c>
      <c r="U3057">
        <v>0</v>
      </c>
      <c r="V3057">
        <v>81.0731207731163</v>
      </c>
      <c r="W3057">
        <v>3.5762</v>
      </c>
      <c r="X3057">
        <v>1.1096</v>
      </c>
      <c r="Y3057">
        <v>0.000578667418070065</v>
      </c>
      <c r="Z3057">
        <v>0.117980690074955</v>
      </c>
      <c r="AA3057">
        <v>0.976876429903725</v>
      </c>
      <c r="AB3057">
        <v>0.00171203835990442</v>
      </c>
      <c r="AC3057">
        <v>58.4799993038177</v>
      </c>
      <c r="AD3057">
        <v>2.86215596333871</v>
      </c>
      <c r="AE3057">
        <v>0.730338637529631</v>
      </c>
      <c r="AF3057">
        <v>1.07972398571115</v>
      </c>
      <c r="AG3057">
        <v>1</v>
      </c>
    </row>
    <row r="3058" spans="1:33">
      <c r="A3058" s="3">
        <v>15489</v>
      </c>
      <c r="B3058">
        <v>966</v>
      </c>
      <c r="C3058">
        <v>2013</v>
      </c>
      <c r="D3058">
        <v>0</v>
      </c>
      <c r="E3058" t="s">
        <v>32</v>
      </c>
      <c r="F3058">
        <v>0.00744334472318839</v>
      </c>
      <c r="G3058">
        <v>0.0435002632644393</v>
      </c>
      <c r="H3058">
        <v>0.00603554133888632</v>
      </c>
      <c r="I3058">
        <v>1</v>
      </c>
      <c r="J3058">
        <v>0</v>
      </c>
      <c r="K3058">
        <v>0</v>
      </c>
      <c r="L3058">
        <v>0</v>
      </c>
      <c r="M3058">
        <v>388.906047806804</v>
      </c>
      <c r="N3058">
        <v>9.2517</v>
      </c>
      <c r="O3058">
        <v>-0.0653609184525338</v>
      </c>
      <c r="P3058">
        <v>99.93</v>
      </c>
      <c r="Q3058">
        <v>0.0238359659696791</v>
      </c>
      <c r="R3058">
        <v>16.6</v>
      </c>
      <c r="S3058">
        <v>-25582455.56</v>
      </c>
      <c r="T3058">
        <v>0</v>
      </c>
      <c r="U3058">
        <v>0</v>
      </c>
      <c r="V3058">
        <v>58.7079727789648</v>
      </c>
      <c r="W3058">
        <v>4.1085</v>
      </c>
      <c r="X3058">
        <v>0.2487</v>
      </c>
      <c r="Y3058">
        <v>0</v>
      </c>
      <c r="Z3058">
        <v>0.400555936699442</v>
      </c>
      <c r="AA3058">
        <v>1.04555683954714</v>
      </c>
      <c r="AB3058">
        <v>0.00239822956541804</v>
      </c>
      <c r="AC3058">
        <v>54.5799994468689</v>
      </c>
      <c r="AD3058">
        <v>3.44730148568838</v>
      </c>
      <c r="AE3058">
        <v>0.256619602866861</v>
      </c>
      <c r="AF3058">
        <v>1.13016072965477</v>
      </c>
      <c r="AG3058">
        <v>1</v>
      </c>
    </row>
    <row r="3059" spans="1:33">
      <c r="A3059" s="3">
        <v>15490</v>
      </c>
      <c r="B3059">
        <v>967</v>
      </c>
      <c r="C3059">
        <v>2013</v>
      </c>
      <c r="D3059">
        <v>0</v>
      </c>
      <c r="E3059" t="s">
        <v>32</v>
      </c>
      <c r="F3059">
        <v>0.0168197634877941</v>
      </c>
      <c r="G3059">
        <v>0.38096693977894</v>
      </c>
      <c r="H3059">
        <v>-0.0118908843088362</v>
      </c>
      <c r="I3059">
        <v>1</v>
      </c>
      <c r="J3059">
        <v>0</v>
      </c>
      <c r="K3059">
        <v>0</v>
      </c>
      <c r="L3059">
        <v>0</v>
      </c>
      <c r="M3059">
        <v>178.069972013584</v>
      </c>
      <c r="N3059">
        <v>3.2784</v>
      </c>
      <c r="O3059">
        <v>0.131922071475026</v>
      </c>
      <c r="P3059">
        <v>51.2142</v>
      </c>
      <c r="Q3059">
        <v>0</v>
      </c>
      <c r="R3059">
        <v>6.12</v>
      </c>
      <c r="S3059">
        <v>205158.25</v>
      </c>
      <c r="T3059">
        <v>0</v>
      </c>
      <c r="U3059">
        <v>0</v>
      </c>
      <c r="V3059">
        <v>42.977591222286</v>
      </c>
      <c r="W3059">
        <v>1.7392</v>
      </c>
      <c r="X3059">
        <v>1.5112</v>
      </c>
      <c r="Y3059">
        <v>0.031505821570661</v>
      </c>
      <c r="Z3059">
        <v>0.0890544671056989</v>
      </c>
      <c r="AA3059">
        <v>1.00716830469086</v>
      </c>
      <c r="AB3059">
        <v>0.00407663442378499</v>
      </c>
      <c r="AC3059">
        <v>50.6900019645691</v>
      </c>
      <c r="AD3059">
        <v>0.776679410650067</v>
      </c>
      <c r="AE3059">
        <v>0.802419883706048</v>
      </c>
      <c r="AF3059">
        <v>1.42267740963783</v>
      </c>
      <c r="AG3059">
        <v>1</v>
      </c>
    </row>
    <row r="3060" spans="1:33">
      <c r="A3060" s="3">
        <v>15495</v>
      </c>
      <c r="B3060">
        <v>972</v>
      </c>
      <c r="C3060">
        <v>2013</v>
      </c>
      <c r="D3060">
        <v>0</v>
      </c>
      <c r="E3060" t="s">
        <v>32</v>
      </c>
      <c r="F3060">
        <v>0.0957710449303655</v>
      </c>
      <c r="G3060">
        <v>0</v>
      </c>
      <c r="H3060">
        <v>0.0117111375736295</v>
      </c>
      <c r="I3060">
        <v>0</v>
      </c>
      <c r="J3060">
        <v>0</v>
      </c>
      <c r="K3060">
        <v>0</v>
      </c>
      <c r="L3060">
        <v>1</v>
      </c>
      <c r="M3060">
        <v>463.572357358964</v>
      </c>
      <c r="N3060">
        <v>3.3703</v>
      </c>
      <c r="O3060">
        <v>1.24023661069559</v>
      </c>
      <c r="P3060">
        <v>-1935.8006</v>
      </c>
      <c r="Q3060">
        <v>0.0788830330214033</v>
      </c>
      <c r="R3060">
        <v>26.13</v>
      </c>
      <c r="S3060">
        <v>-91671812.42</v>
      </c>
      <c r="T3060">
        <v>1</v>
      </c>
      <c r="U3060">
        <v>0</v>
      </c>
      <c r="V3060">
        <v>47.0107145895816</v>
      </c>
      <c r="W3060">
        <v>2.5679</v>
      </c>
      <c r="X3060">
        <v>0.8001</v>
      </c>
      <c r="Y3060">
        <v>0.826833391312853</v>
      </c>
      <c r="Z3060">
        <v>-0.144891319298139</v>
      </c>
      <c r="AA3060">
        <v>1.06162462552446</v>
      </c>
      <c r="AB3060">
        <v>0.0262732204736283</v>
      </c>
      <c r="AC3060">
        <v>40.7400002479553</v>
      </c>
      <c r="AD3060">
        <v>1.45538734235617</v>
      </c>
      <c r="AE3060">
        <v>0.516105966252711</v>
      </c>
      <c r="AF3060">
        <v>0.693123112936874</v>
      </c>
      <c r="AG3060">
        <v>1</v>
      </c>
    </row>
    <row r="3061" spans="1:33">
      <c r="A3061" s="3">
        <v>15496</v>
      </c>
      <c r="B3061">
        <v>973</v>
      </c>
      <c r="C3061">
        <v>2013</v>
      </c>
      <c r="D3061">
        <v>0</v>
      </c>
      <c r="E3061" t="s">
        <v>32</v>
      </c>
      <c r="F3061">
        <v>0.00735475277354006</v>
      </c>
      <c r="G3061">
        <v>0.0501054525609001</v>
      </c>
      <c r="H3061">
        <v>0.0254885516996753</v>
      </c>
      <c r="I3061">
        <v>1</v>
      </c>
      <c r="J3061">
        <v>0</v>
      </c>
      <c r="K3061">
        <v>0</v>
      </c>
      <c r="L3061">
        <v>0</v>
      </c>
      <c r="M3061">
        <v>755.016089254562</v>
      </c>
      <c r="N3061">
        <v>12.4676</v>
      </c>
      <c r="O3061">
        <v>0.0383484000516481</v>
      </c>
      <c r="P3061">
        <v>18.0248</v>
      </c>
      <c r="Q3061">
        <v>0.201922734238074</v>
      </c>
      <c r="R3061">
        <v>7.09</v>
      </c>
      <c r="S3061">
        <v>-9284777.88999999</v>
      </c>
      <c r="T3061">
        <v>0</v>
      </c>
      <c r="U3061">
        <v>0</v>
      </c>
      <c r="V3061">
        <v>12.7827455838892</v>
      </c>
      <c r="W3061">
        <v>2.327</v>
      </c>
      <c r="X3061">
        <v>1.6864</v>
      </c>
      <c r="Y3061">
        <v>0</v>
      </c>
      <c r="Z3061">
        <v>0.121910598342728</v>
      </c>
      <c r="AA3061">
        <v>0.999427342012684</v>
      </c>
      <c r="AB3061">
        <v>0.0189770596828275</v>
      </c>
      <c r="AC3061">
        <v>30.349999576807</v>
      </c>
      <c r="AD3061">
        <v>1.50252010334303</v>
      </c>
      <c r="AE3061">
        <v>0.631568811215717</v>
      </c>
      <c r="AF3061">
        <v>1.06841862993724</v>
      </c>
      <c r="AG3061">
        <v>1</v>
      </c>
    </row>
    <row r="3062" spans="1:33">
      <c r="A3062" s="3">
        <v>15499</v>
      </c>
      <c r="B3062">
        <v>977</v>
      </c>
      <c r="C3062">
        <v>2013</v>
      </c>
      <c r="D3062">
        <v>0</v>
      </c>
      <c r="E3062" t="s">
        <v>32</v>
      </c>
      <c r="F3062">
        <v>0.0213075959622488</v>
      </c>
      <c r="G3062">
        <v>0.164303059396468</v>
      </c>
      <c r="H3062">
        <v>0.167560368691288</v>
      </c>
      <c r="I3062">
        <v>1</v>
      </c>
      <c r="J3062">
        <v>0</v>
      </c>
      <c r="K3062">
        <v>0</v>
      </c>
      <c r="L3062">
        <v>0</v>
      </c>
      <c r="M3062">
        <v>675.684072997025</v>
      </c>
      <c r="N3062">
        <v>8.4222</v>
      </c>
      <c r="O3062">
        <v>0.078614503561695</v>
      </c>
      <c r="P3062">
        <v>36.5022</v>
      </c>
      <c r="Q3062">
        <v>0.0645926521033736</v>
      </c>
      <c r="R3062">
        <v>16.06</v>
      </c>
      <c r="S3062">
        <v>-5818821</v>
      </c>
      <c r="T3062">
        <v>0</v>
      </c>
      <c r="U3062">
        <v>0</v>
      </c>
      <c r="V3062">
        <v>54.0774288372093</v>
      </c>
      <c r="W3062">
        <v>2.5471</v>
      </c>
      <c r="X3062">
        <v>1.3393</v>
      </c>
      <c r="Y3062">
        <v>0.105995526174138</v>
      </c>
      <c r="Z3062">
        <v>-0.122474648413544</v>
      </c>
      <c r="AA3062">
        <v>0.945127784139493</v>
      </c>
      <c r="AB3062">
        <v>0.00496420112346204</v>
      </c>
      <c r="AC3062">
        <v>47.5</v>
      </c>
      <c r="AD3062">
        <v>1.54712203006753</v>
      </c>
      <c r="AE3062">
        <v>0.818207285662924</v>
      </c>
      <c r="AF3062">
        <v>0.838024959844971</v>
      </c>
      <c r="AG3062">
        <v>1</v>
      </c>
    </row>
    <row r="3063" spans="1:33">
      <c r="A3063" s="3">
        <v>15502</v>
      </c>
      <c r="B3063">
        <v>981</v>
      </c>
      <c r="C3063">
        <v>2013</v>
      </c>
      <c r="D3063">
        <v>0</v>
      </c>
      <c r="E3063" t="s">
        <v>32</v>
      </c>
      <c r="F3063">
        <v>0.0248994958860534</v>
      </c>
      <c r="G3063">
        <v>0</v>
      </c>
      <c r="H3063">
        <v>0.113523440069914</v>
      </c>
      <c r="I3063">
        <v>1</v>
      </c>
      <c r="J3063">
        <v>0</v>
      </c>
      <c r="K3063">
        <v>0</v>
      </c>
      <c r="L3063">
        <v>0</v>
      </c>
      <c r="M3063">
        <v>468.269998508772</v>
      </c>
      <c r="N3063">
        <v>80.4851</v>
      </c>
      <c r="O3063">
        <v>0.11570621640888</v>
      </c>
      <c r="P3063">
        <v>88.9543</v>
      </c>
      <c r="Q3063">
        <v>0.0186067016132978</v>
      </c>
      <c r="R3063">
        <v>114.88</v>
      </c>
      <c r="S3063">
        <v>-2229093.01</v>
      </c>
      <c r="T3063">
        <v>0</v>
      </c>
      <c r="U3063">
        <v>0</v>
      </c>
      <c r="V3063">
        <v>90.5741674796983</v>
      </c>
      <c r="W3063">
        <v>5.3062</v>
      </c>
      <c r="X3063">
        <v>1.592</v>
      </c>
      <c r="Y3063">
        <v>0</v>
      </c>
      <c r="Z3063">
        <v>-0.0374177300954905</v>
      </c>
      <c r="AA3063">
        <v>1.00211874705865</v>
      </c>
      <c r="AB3063">
        <v>0.00931730798902878</v>
      </c>
      <c r="AC3063">
        <v>90.5300036370754</v>
      </c>
      <c r="AD3063">
        <v>4.54020623251118</v>
      </c>
      <c r="AE3063">
        <v>0.871588930294222</v>
      </c>
      <c r="AF3063">
        <v>0.811023535251702</v>
      </c>
      <c r="AG3063">
        <v>1</v>
      </c>
    </row>
    <row r="3064" spans="1:33">
      <c r="A3064" s="3">
        <v>15503</v>
      </c>
      <c r="B3064">
        <v>982</v>
      </c>
      <c r="C3064">
        <v>2013</v>
      </c>
      <c r="D3064">
        <v>0</v>
      </c>
      <c r="E3064" t="s">
        <v>32</v>
      </c>
      <c r="F3064">
        <v>0.0113839667930424</v>
      </c>
      <c r="G3064">
        <v>0</v>
      </c>
      <c r="H3064">
        <v>0.0294716457932048</v>
      </c>
      <c r="I3064">
        <v>0</v>
      </c>
      <c r="J3064">
        <v>0</v>
      </c>
      <c r="K3064">
        <v>0</v>
      </c>
      <c r="L3064">
        <v>1</v>
      </c>
      <c r="M3064">
        <v>111.157108187548</v>
      </c>
      <c r="N3064">
        <v>3.834</v>
      </c>
      <c r="O3064">
        <v>0.0442099176449844</v>
      </c>
      <c r="P3064">
        <v>51.2885</v>
      </c>
      <c r="Q3064">
        <v>0</v>
      </c>
      <c r="R3064">
        <v>24.74</v>
      </c>
      <c r="S3064">
        <v>21390144.5</v>
      </c>
      <c r="T3064">
        <v>0</v>
      </c>
      <c r="U3064">
        <v>1</v>
      </c>
      <c r="V3064">
        <v>46.3245615051438</v>
      </c>
      <c r="W3064">
        <v>3.06</v>
      </c>
      <c r="X3064">
        <v>1.1643</v>
      </c>
      <c r="Y3064">
        <v>0.529172975005746</v>
      </c>
      <c r="Z3064">
        <v>0.0764778311088872</v>
      </c>
      <c r="AA3064">
        <v>1.00256249789003</v>
      </c>
      <c r="AB3064">
        <v>0.00257526990272023</v>
      </c>
      <c r="AC3064">
        <v>60.9599988460541</v>
      </c>
      <c r="AD3064">
        <v>2.06455230681721</v>
      </c>
      <c r="AE3064">
        <v>0.50863184269453</v>
      </c>
      <c r="AF3064">
        <v>1.40043632683156</v>
      </c>
      <c r="AG3064">
        <v>1</v>
      </c>
    </row>
    <row r="3065" spans="1:33">
      <c r="A3065" s="3">
        <v>15504</v>
      </c>
      <c r="B3065">
        <v>983</v>
      </c>
      <c r="C3065">
        <v>2013</v>
      </c>
      <c r="D3065">
        <v>0</v>
      </c>
      <c r="E3065" t="s">
        <v>32</v>
      </c>
      <c r="F3065">
        <v>0.016954820786541</v>
      </c>
      <c r="G3065">
        <v>0.150284367007107</v>
      </c>
      <c r="H3065">
        <v>-0.00182152483962132</v>
      </c>
      <c r="I3065">
        <v>1</v>
      </c>
      <c r="J3065">
        <v>0</v>
      </c>
      <c r="K3065">
        <v>0</v>
      </c>
      <c r="L3065">
        <v>0</v>
      </c>
      <c r="M3065">
        <v>222.639599293859</v>
      </c>
      <c r="N3065">
        <v>6.7618</v>
      </c>
      <c r="O3065">
        <v>-0.0635613264800297</v>
      </c>
      <c r="P3065">
        <v>93.5218</v>
      </c>
      <c r="Q3065">
        <v>0.0323986178668647</v>
      </c>
      <c r="R3065">
        <v>3.96</v>
      </c>
      <c r="S3065">
        <v>-52483914.1999998</v>
      </c>
      <c r="T3065">
        <v>0</v>
      </c>
      <c r="U3065">
        <v>0</v>
      </c>
      <c r="V3065">
        <v>60.6206474974529</v>
      </c>
      <c r="W3065">
        <v>2.5763</v>
      </c>
      <c r="X3065">
        <v>0.7915</v>
      </c>
      <c r="Y3065">
        <v>0.000982773792741787</v>
      </c>
      <c r="Z3065">
        <v>0.0586416455472245</v>
      </c>
      <c r="AA3065">
        <v>0.923153413577368</v>
      </c>
      <c r="AB3065">
        <v>0.0423072579319816</v>
      </c>
      <c r="AC3065">
        <v>57.1400015950203</v>
      </c>
      <c r="AD3065">
        <v>1.86050917623888</v>
      </c>
      <c r="AE3065">
        <v>0.383515793047303</v>
      </c>
      <c r="AF3065">
        <v>1.07659730778802</v>
      </c>
      <c r="AG3065">
        <v>1</v>
      </c>
    </row>
    <row r="3066" spans="1:33">
      <c r="A3066" s="3">
        <v>15506</v>
      </c>
      <c r="B3066">
        <v>988</v>
      </c>
      <c r="C3066">
        <v>2013</v>
      </c>
      <c r="D3066">
        <v>0</v>
      </c>
      <c r="E3066" t="s">
        <v>32</v>
      </c>
      <c r="F3066">
        <v>0.0178020404954305</v>
      </c>
      <c r="G3066">
        <v>0.00762074090889521</v>
      </c>
      <c r="H3066">
        <v>0.0043758633370864</v>
      </c>
      <c r="I3066">
        <v>1</v>
      </c>
      <c r="J3066">
        <v>0</v>
      </c>
      <c r="K3066">
        <v>0</v>
      </c>
      <c r="L3066">
        <v>0</v>
      </c>
      <c r="M3066">
        <v>673.282342686653</v>
      </c>
      <c r="N3066">
        <v>2.8051</v>
      </c>
      <c r="O3066">
        <v>-0.0273226480072598</v>
      </c>
      <c r="P3066">
        <v>66.4145</v>
      </c>
      <c r="Q3066">
        <v>0.0574869998446361</v>
      </c>
      <c r="R3066">
        <v>9.11</v>
      </c>
      <c r="S3066">
        <v>21309038.16</v>
      </c>
      <c r="T3066">
        <v>0</v>
      </c>
      <c r="U3066">
        <v>0</v>
      </c>
      <c r="V3066">
        <v>47.6755782289113</v>
      </c>
      <c r="W3066">
        <v>1.6245</v>
      </c>
      <c r="X3066">
        <v>1.6519</v>
      </c>
      <c r="Y3066">
        <v>0.137107393815926</v>
      </c>
      <c r="Z3066">
        <v>0.102231145163265</v>
      </c>
      <c r="AA3066">
        <v>0.931663711948555</v>
      </c>
      <c r="AB3066">
        <v>0.00429220160473946</v>
      </c>
      <c r="AC3066">
        <v>39.720000743866</v>
      </c>
      <c r="AD3066">
        <v>0.639329727250138</v>
      </c>
      <c r="AE3066">
        <v>0.580408101818995</v>
      </c>
      <c r="AF3066">
        <v>0.766582625865087</v>
      </c>
      <c r="AG3066">
        <v>1</v>
      </c>
    </row>
    <row r="3067" spans="1:33">
      <c r="A3067" s="3">
        <v>15508</v>
      </c>
      <c r="B3067">
        <v>990</v>
      </c>
      <c r="C3067">
        <v>2013</v>
      </c>
      <c r="D3067">
        <v>0</v>
      </c>
      <c r="E3067" t="s">
        <v>32</v>
      </c>
      <c r="F3067">
        <v>0.00235375086498036</v>
      </c>
      <c r="G3067">
        <v>0</v>
      </c>
      <c r="H3067">
        <v>0.00837624021297778</v>
      </c>
      <c r="I3067">
        <v>1</v>
      </c>
      <c r="J3067">
        <v>0</v>
      </c>
      <c r="K3067">
        <v>0</v>
      </c>
      <c r="L3067">
        <v>0</v>
      </c>
      <c r="M3067">
        <v>206.318171103563</v>
      </c>
      <c r="N3067">
        <v>6.351</v>
      </c>
      <c r="O3067">
        <v>0.0167702831089656</v>
      </c>
      <c r="P3067">
        <v>-15.438</v>
      </c>
      <c r="Q3067">
        <v>0.0232094427523388</v>
      </c>
      <c r="R3067">
        <v>54.56</v>
      </c>
      <c r="S3067">
        <v>17659664.52</v>
      </c>
      <c r="T3067">
        <v>1</v>
      </c>
      <c r="U3067">
        <v>0</v>
      </c>
      <c r="V3067">
        <v>56.4026236499504</v>
      </c>
      <c r="W3067">
        <v>1.674</v>
      </c>
      <c r="X3067">
        <v>1.4288</v>
      </c>
      <c r="Y3067">
        <v>0</v>
      </c>
      <c r="Z3067">
        <v>-0.0961762948417128</v>
      </c>
      <c r="AA3067">
        <v>0.892889712572676</v>
      </c>
      <c r="AB3067">
        <v>0.00962333890585141</v>
      </c>
      <c r="AC3067">
        <v>57.9599981307983</v>
      </c>
      <c r="AD3067">
        <v>0.680892159252217</v>
      </c>
      <c r="AE3067">
        <v>0.543176266065453</v>
      </c>
      <c r="AF3067">
        <v>1.25451294280989</v>
      </c>
      <c r="AG3067">
        <v>1</v>
      </c>
    </row>
    <row r="3068" spans="1:33">
      <c r="A3068" s="3">
        <v>15509</v>
      </c>
      <c r="B3068">
        <v>993</v>
      </c>
      <c r="C3068">
        <v>2013</v>
      </c>
      <c r="D3068">
        <v>0</v>
      </c>
      <c r="E3068" t="s">
        <v>32</v>
      </c>
      <c r="F3068">
        <v>0.0304459593198988</v>
      </c>
      <c r="G3068">
        <v>0</v>
      </c>
      <c r="H3068">
        <v>-0.0372230857981835</v>
      </c>
      <c r="I3068">
        <v>1</v>
      </c>
      <c r="J3068">
        <v>0</v>
      </c>
      <c r="K3068">
        <v>0</v>
      </c>
      <c r="L3068">
        <v>0</v>
      </c>
      <c r="M3068">
        <v>260.83431233244</v>
      </c>
      <c r="N3068">
        <v>15.8841</v>
      </c>
      <c r="O3068">
        <v>-0.0119939876665296</v>
      </c>
      <c r="P3068">
        <v>42.3435</v>
      </c>
      <c r="Q3068">
        <v>0.1484971506696</v>
      </c>
      <c r="R3068">
        <v>28.84</v>
      </c>
      <c r="S3068">
        <v>5144935.13</v>
      </c>
      <c r="T3068">
        <v>0</v>
      </c>
      <c r="U3068">
        <v>0</v>
      </c>
      <c r="V3068">
        <v>61.5882112600536</v>
      </c>
      <c r="W3068">
        <v>2.4864</v>
      </c>
      <c r="X3068">
        <v>0.8893</v>
      </c>
      <c r="Y3068">
        <v>0</v>
      </c>
      <c r="Z3068">
        <v>0.105321417240279</v>
      </c>
      <c r="AA3068">
        <v>1.02861855360598</v>
      </c>
      <c r="AB3068">
        <v>0.0467719459522526</v>
      </c>
      <c r="AC3068">
        <v>58.8999984264374</v>
      </c>
      <c r="AD3068">
        <v>1.55895315409107</v>
      </c>
      <c r="AE3068">
        <v>0.575181037947674</v>
      </c>
      <c r="AF3068">
        <v>1.25183050880479</v>
      </c>
      <c r="AG3068">
        <v>1</v>
      </c>
    </row>
    <row r="3069" spans="1:33">
      <c r="A3069" s="3">
        <v>15512</v>
      </c>
      <c r="B3069">
        <v>997</v>
      </c>
      <c r="C3069">
        <v>2013</v>
      </c>
      <c r="D3069">
        <v>0</v>
      </c>
      <c r="E3069" t="s">
        <v>32</v>
      </c>
      <c r="F3069">
        <v>0.0235961039330102</v>
      </c>
      <c r="G3069">
        <v>0</v>
      </c>
      <c r="H3069">
        <v>-0.0407476430229936</v>
      </c>
      <c r="I3069">
        <v>1</v>
      </c>
      <c r="J3069">
        <v>0</v>
      </c>
      <c r="K3069">
        <v>0</v>
      </c>
      <c r="L3069">
        <v>0</v>
      </c>
      <c r="M3069">
        <v>716.031070171788</v>
      </c>
      <c r="N3069">
        <v>5.3663</v>
      </c>
      <c r="O3069">
        <v>0.0084456192793796</v>
      </c>
      <c r="P3069">
        <v>92.7934</v>
      </c>
      <c r="Q3069">
        <v>0.0268341096570146</v>
      </c>
      <c r="R3069">
        <v>3.04</v>
      </c>
      <c r="S3069">
        <v>928014.73</v>
      </c>
      <c r="T3069">
        <v>0</v>
      </c>
      <c r="U3069">
        <v>0</v>
      </c>
      <c r="V3069">
        <v>54.7294858148551</v>
      </c>
      <c r="W3069">
        <v>1.9221</v>
      </c>
      <c r="X3069">
        <v>1.7639</v>
      </c>
      <c r="Y3069">
        <v>0.0619791853625545</v>
      </c>
      <c r="Z3069">
        <v>0.177702427126016</v>
      </c>
      <c r="AA3069">
        <v>0.958266268869161</v>
      </c>
      <c r="AB3069">
        <v>0.0231715860298873</v>
      </c>
      <c r="AC3069">
        <v>45.7600000500679</v>
      </c>
      <c r="AD3069">
        <v>0.95464899759943</v>
      </c>
      <c r="AE3069">
        <v>0.784106454839622</v>
      </c>
      <c r="AF3069">
        <v>0.945096819106421</v>
      </c>
      <c r="AG3069">
        <v>1</v>
      </c>
    </row>
    <row r="3070" spans="1:33">
      <c r="A3070" s="3">
        <v>15513</v>
      </c>
      <c r="B3070">
        <v>998</v>
      </c>
      <c r="C3070">
        <v>2013</v>
      </c>
      <c r="D3070">
        <v>0</v>
      </c>
      <c r="E3070" t="s">
        <v>32</v>
      </c>
      <c r="F3070">
        <v>0.044942502448957</v>
      </c>
      <c r="G3070">
        <v>0</v>
      </c>
      <c r="H3070">
        <v>-0.0357451486271365</v>
      </c>
      <c r="I3070">
        <v>1</v>
      </c>
      <c r="J3070">
        <v>0</v>
      </c>
      <c r="K3070">
        <v>0</v>
      </c>
      <c r="L3070">
        <v>0</v>
      </c>
      <c r="M3070">
        <v>364.544276767723</v>
      </c>
      <c r="N3070">
        <v>8.5438</v>
      </c>
      <c r="O3070">
        <v>-0.00938905775930659</v>
      </c>
      <c r="P3070">
        <v>71.6819</v>
      </c>
      <c r="Q3070">
        <v>0.057743984842186</v>
      </c>
      <c r="R3070">
        <v>8.8</v>
      </c>
      <c r="S3070">
        <v>145934944.66</v>
      </c>
      <c r="T3070">
        <v>0</v>
      </c>
      <c r="U3070">
        <v>0</v>
      </c>
      <c r="V3070">
        <v>43.7184892680422</v>
      </c>
      <c r="W3070">
        <v>2.0318</v>
      </c>
      <c r="X3070">
        <v>1.5068</v>
      </c>
      <c r="Y3070">
        <v>0.094214171042723</v>
      </c>
      <c r="Z3070">
        <v>0.176525127754677</v>
      </c>
      <c r="AA3070">
        <v>0.947992484609698</v>
      </c>
      <c r="AB3070">
        <v>0.0367821068621327</v>
      </c>
      <c r="AC3070">
        <v>29.42999958992</v>
      </c>
      <c r="AD3070">
        <v>1.0892621687882</v>
      </c>
      <c r="AE3070">
        <v>0.672338540086659</v>
      </c>
      <c r="AF3070">
        <v>1.08905355055209</v>
      </c>
      <c r="AG3070">
        <v>1</v>
      </c>
    </row>
    <row r="3071" spans="1:33">
      <c r="A3071" s="3">
        <v>15514</v>
      </c>
      <c r="B3071">
        <v>999</v>
      </c>
      <c r="C3071">
        <v>2013</v>
      </c>
      <c r="D3071">
        <v>0</v>
      </c>
      <c r="E3071" t="s">
        <v>32</v>
      </c>
      <c r="F3071">
        <v>0.00502378883659791</v>
      </c>
      <c r="G3071">
        <v>0.0956289035784249</v>
      </c>
      <c r="H3071">
        <v>-0.0135482503738498</v>
      </c>
      <c r="I3071">
        <v>1</v>
      </c>
      <c r="J3071">
        <v>0</v>
      </c>
      <c r="K3071">
        <v>0</v>
      </c>
      <c r="L3071">
        <v>0</v>
      </c>
      <c r="M3071">
        <v>189.108862730027</v>
      </c>
      <c r="N3071">
        <v>13.2419</v>
      </c>
      <c r="O3071">
        <v>0.0425753392987251</v>
      </c>
      <c r="P3071">
        <v>96.6456</v>
      </c>
      <c r="Q3071">
        <v>0.00145751218523638</v>
      </c>
      <c r="R3071">
        <v>0.37</v>
      </c>
      <c r="S3071">
        <v>62343750.01</v>
      </c>
      <c r="T3071">
        <v>0</v>
      </c>
      <c r="U3071">
        <v>0</v>
      </c>
      <c r="V3071">
        <v>75.5814343304306</v>
      </c>
      <c r="W3071">
        <v>1.5249</v>
      </c>
      <c r="X3071">
        <v>1.9181</v>
      </c>
      <c r="Y3071">
        <v>0.0165651557897718</v>
      </c>
      <c r="Z3071">
        <v>0.443425606001439</v>
      </c>
      <c r="AA3071">
        <v>1.00196369113914</v>
      </c>
      <c r="AB3071">
        <v>0.0454734214031136</v>
      </c>
      <c r="AC3071">
        <v>68.950000166893</v>
      </c>
      <c r="AD3071">
        <v>0.543158399619437</v>
      </c>
      <c r="AE3071">
        <v>0.629815716199483</v>
      </c>
      <c r="AF3071">
        <v>1.05839818743481</v>
      </c>
      <c r="AG3071">
        <v>1</v>
      </c>
    </row>
    <row r="3072" spans="1:33">
      <c r="A3072" s="3">
        <v>15587</v>
      </c>
      <c r="B3072">
        <v>1696</v>
      </c>
      <c r="C3072">
        <v>2013</v>
      </c>
      <c r="D3072">
        <v>0</v>
      </c>
      <c r="E3072" t="s">
        <v>32</v>
      </c>
      <c r="F3072">
        <v>0.00417470438428134</v>
      </c>
      <c r="G3072">
        <v>0.146374459584197</v>
      </c>
      <c r="H3072">
        <v>0.00867485537864012</v>
      </c>
      <c r="I3072">
        <v>1</v>
      </c>
      <c r="J3072">
        <v>0</v>
      </c>
      <c r="K3072">
        <v>0</v>
      </c>
      <c r="L3072">
        <v>0</v>
      </c>
      <c r="M3072">
        <v>613.928249141506</v>
      </c>
      <c r="N3072">
        <v>8.3105</v>
      </c>
      <c r="O3072">
        <v>0.0213062590241513</v>
      </c>
      <c r="P3072">
        <v>99.1106</v>
      </c>
      <c r="Q3072">
        <v>0.00260783050849418</v>
      </c>
      <c r="R3072">
        <v>35.35</v>
      </c>
      <c r="S3072">
        <v>5621007.68000001</v>
      </c>
      <c r="T3072">
        <v>0</v>
      </c>
      <c r="U3072">
        <v>0</v>
      </c>
      <c r="V3072">
        <v>34.547453829196</v>
      </c>
      <c r="W3072">
        <v>1.5707</v>
      </c>
      <c r="X3072">
        <v>3.09</v>
      </c>
      <c r="Y3072">
        <v>0.340221268812633</v>
      </c>
      <c r="Z3072">
        <v>0.213935013889768</v>
      </c>
      <c r="AA3072">
        <v>0.966439174909519</v>
      </c>
      <c r="AB3072">
        <v>0.0106395409141741</v>
      </c>
      <c r="AC3072">
        <v>42.7200008630753</v>
      </c>
      <c r="AD3072">
        <v>0.638465823799835</v>
      </c>
      <c r="AE3072">
        <v>0.731718230843446</v>
      </c>
      <c r="AF3072">
        <v>1.09521364605536</v>
      </c>
      <c r="AG3072">
        <v>1</v>
      </c>
    </row>
    <row r="3073" spans="1:33">
      <c r="A3073" s="3">
        <v>15590</v>
      </c>
      <c r="B3073">
        <v>1914</v>
      </c>
      <c r="C3073">
        <v>2013</v>
      </c>
      <c r="D3073">
        <v>0</v>
      </c>
      <c r="E3073" t="s">
        <v>32</v>
      </c>
      <c r="F3073">
        <v>0.0475633763154591</v>
      </c>
      <c r="G3073">
        <v>0.000193551750029171</v>
      </c>
      <c r="H3073">
        <v>0.109609294848299</v>
      </c>
      <c r="I3073">
        <v>1</v>
      </c>
      <c r="J3073">
        <v>0</v>
      </c>
      <c r="K3073">
        <v>0</v>
      </c>
      <c r="L3073">
        <v>0</v>
      </c>
      <c r="M3073">
        <v>412.708344885726</v>
      </c>
      <c r="N3073">
        <v>15.2862</v>
      </c>
      <c r="O3073">
        <v>0.0698944631860205</v>
      </c>
      <c r="P3073">
        <v>21.2175</v>
      </c>
      <c r="Q3073">
        <v>0.00490669620718679</v>
      </c>
      <c r="R3073">
        <v>80.3</v>
      </c>
      <c r="S3073">
        <v>4645813.73</v>
      </c>
      <c r="T3073">
        <v>0</v>
      </c>
      <c r="U3073">
        <v>0</v>
      </c>
      <c r="V3073">
        <v>57.8146977845567</v>
      </c>
      <c r="W3073">
        <v>4.8302</v>
      </c>
      <c r="X3073">
        <v>1.4533</v>
      </c>
      <c r="Y3073">
        <v>0</v>
      </c>
      <c r="Z3073">
        <v>-0.268911435954754</v>
      </c>
      <c r="AA3073">
        <v>1.01385733592117</v>
      </c>
      <c r="AB3073">
        <v>0.0308206848619078</v>
      </c>
      <c r="AC3073">
        <v>55.0900013446808</v>
      </c>
      <c r="AD3073">
        <v>4.53724842360618</v>
      </c>
      <c r="AE3073">
        <v>0.946642637858432</v>
      </c>
      <c r="AF3073">
        <v>1.22475996378025</v>
      </c>
      <c r="AG3073">
        <v>1</v>
      </c>
    </row>
    <row r="3074" spans="1:33">
      <c r="A3074" s="3">
        <v>15593</v>
      </c>
      <c r="B3074">
        <v>2001</v>
      </c>
      <c r="C3074">
        <v>2013</v>
      </c>
      <c r="D3074">
        <v>0</v>
      </c>
      <c r="E3074" t="s">
        <v>32</v>
      </c>
      <c r="F3074">
        <v>0.0132731309877123</v>
      </c>
      <c r="G3074">
        <v>0</v>
      </c>
      <c r="H3074">
        <v>0.0113017901212786</v>
      </c>
      <c r="I3074">
        <v>1</v>
      </c>
      <c r="J3074">
        <v>0</v>
      </c>
      <c r="K3074">
        <v>0</v>
      </c>
      <c r="L3074">
        <v>0</v>
      </c>
      <c r="M3074">
        <v>271.905727786043</v>
      </c>
      <c r="N3074">
        <v>4.9255</v>
      </c>
      <c r="O3074">
        <v>-0.0767863907740927</v>
      </c>
      <c r="P3074">
        <v>96.8499</v>
      </c>
      <c r="Q3074">
        <v>0.00756334863079219</v>
      </c>
      <c r="R3074">
        <v>2.79</v>
      </c>
      <c r="S3074">
        <v>52035905.45</v>
      </c>
      <c r="T3074">
        <v>0</v>
      </c>
      <c r="U3074">
        <v>0</v>
      </c>
      <c r="V3074">
        <v>64.1514572647588</v>
      </c>
      <c r="W3074">
        <v>1.3006</v>
      </c>
      <c r="X3074">
        <v>2.7052</v>
      </c>
      <c r="Y3074">
        <v>0.689036667995906</v>
      </c>
      <c r="Z3074">
        <v>0.553742352489436</v>
      </c>
      <c r="AA3074">
        <v>1.00545944108879</v>
      </c>
      <c r="AB3074">
        <v>0.0209963153327242</v>
      </c>
      <c r="AC3074">
        <v>59.3600005507469</v>
      </c>
      <c r="AD3074">
        <v>0.300576995931339</v>
      </c>
      <c r="AE3074">
        <v>0.363748230280385</v>
      </c>
      <c r="AF3074">
        <v>1.22131444833033</v>
      </c>
      <c r="AG3074">
        <v>1</v>
      </c>
    </row>
    <row r="3075" spans="1:33">
      <c r="A3075" s="3">
        <v>15594</v>
      </c>
      <c r="B3075">
        <v>2002</v>
      </c>
      <c r="C3075">
        <v>2013</v>
      </c>
      <c r="D3075">
        <v>0</v>
      </c>
      <c r="E3075" t="s">
        <v>32</v>
      </c>
      <c r="F3075">
        <v>0.00368254969042806</v>
      </c>
      <c r="G3075">
        <v>0</v>
      </c>
      <c r="H3075">
        <v>0.00746918347155029</v>
      </c>
      <c r="I3075">
        <v>1</v>
      </c>
      <c r="J3075">
        <v>0</v>
      </c>
      <c r="K3075">
        <v>0</v>
      </c>
      <c r="L3075">
        <v>0</v>
      </c>
      <c r="M3075">
        <v>390.51875733644</v>
      </c>
      <c r="N3075">
        <v>9.463</v>
      </c>
      <c r="O3075">
        <v>-0.167314633662113</v>
      </c>
      <c r="P3075">
        <v>95.8438</v>
      </c>
      <c r="Q3075">
        <v>0.0295591912705614</v>
      </c>
      <c r="R3075">
        <v>32.52</v>
      </c>
      <c r="S3075">
        <v>1717248.94</v>
      </c>
      <c r="T3075">
        <v>0</v>
      </c>
      <c r="U3075">
        <v>0</v>
      </c>
      <c r="V3075">
        <v>49.2095235974405</v>
      </c>
      <c r="W3075">
        <v>3.4411</v>
      </c>
      <c r="X3075">
        <v>0.5241</v>
      </c>
      <c r="Y3075">
        <v>0.00442908076867435</v>
      </c>
      <c r="Z3075">
        <v>-0.0210061672941801</v>
      </c>
      <c r="AA3075">
        <v>0.933757157178709</v>
      </c>
      <c r="AB3075">
        <v>0.012992309602539</v>
      </c>
      <c r="AC3075">
        <v>67.7499976158142</v>
      </c>
      <c r="AD3075">
        <v>2.4435665055727</v>
      </c>
      <c r="AE3075">
        <v>0.210919283217309</v>
      </c>
      <c r="AF3075">
        <v>0.982315104423543</v>
      </c>
      <c r="AG3075">
        <v>1</v>
      </c>
    </row>
    <row r="3076" spans="1:33">
      <c r="A3076" s="3">
        <v>15595</v>
      </c>
      <c r="B3076">
        <v>2003</v>
      </c>
      <c r="C3076">
        <v>2013</v>
      </c>
      <c r="D3076">
        <v>0</v>
      </c>
      <c r="E3076" t="s">
        <v>32</v>
      </c>
      <c r="F3076">
        <v>0.0111074911321966</v>
      </c>
      <c r="G3076">
        <v>0</v>
      </c>
      <c r="H3076">
        <v>0.0142585296884368</v>
      </c>
      <c r="I3076">
        <v>1</v>
      </c>
      <c r="J3076">
        <v>0</v>
      </c>
      <c r="K3076">
        <v>0</v>
      </c>
      <c r="L3076">
        <v>0</v>
      </c>
      <c r="M3076">
        <v>387.983721835884</v>
      </c>
      <c r="N3076">
        <v>10.628</v>
      </c>
      <c r="O3076">
        <v>-0.0374213914239244</v>
      </c>
      <c r="P3076">
        <v>98.9918</v>
      </c>
      <c r="Q3076">
        <v>0.00969821505101267</v>
      </c>
      <c r="R3076">
        <v>1.06</v>
      </c>
      <c r="S3076">
        <v>-4355077</v>
      </c>
      <c r="T3076">
        <v>0</v>
      </c>
      <c r="U3076">
        <v>0</v>
      </c>
      <c r="V3076">
        <v>42.3423015304989</v>
      </c>
      <c r="W3076">
        <v>1.1783</v>
      </c>
      <c r="X3076">
        <v>2.8936</v>
      </c>
      <c r="Y3076">
        <v>0.209553781533408</v>
      </c>
      <c r="Z3076">
        <v>1.03297215773871</v>
      </c>
      <c r="AA3076">
        <v>0.99246611156114</v>
      </c>
      <c r="AB3076">
        <v>0.0296930761781962</v>
      </c>
      <c r="AC3076">
        <v>46.4499999284744</v>
      </c>
      <c r="AD3076">
        <v>0.180438916348158</v>
      </c>
      <c r="AE3076">
        <v>0.344641120838939</v>
      </c>
      <c r="AF3076">
        <v>1.03025354850861</v>
      </c>
      <c r="AG3076">
        <v>1</v>
      </c>
    </row>
    <row r="3077" spans="1:33">
      <c r="A3077" s="3">
        <v>15596</v>
      </c>
      <c r="B3077">
        <v>2004</v>
      </c>
      <c r="C3077">
        <v>2013</v>
      </c>
      <c r="D3077">
        <v>0</v>
      </c>
      <c r="E3077" t="s">
        <v>32</v>
      </c>
      <c r="F3077">
        <v>0.00798620637530925</v>
      </c>
      <c r="G3077">
        <v>0</v>
      </c>
      <c r="H3077">
        <v>0.025136632396064</v>
      </c>
      <c r="I3077">
        <v>1</v>
      </c>
      <c r="J3077">
        <v>0</v>
      </c>
      <c r="K3077">
        <v>0</v>
      </c>
      <c r="L3077">
        <v>0</v>
      </c>
      <c r="M3077">
        <v>332.823216325018</v>
      </c>
      <c r="N3077">
        <v>4.6067</v>
      </c>
      <c r="O3077">
        <v>-0.0841261282321937</v>
      </c>
      <c r="P3077">
        <v>97.0882</v>
      </c>
      <c r="Q3077">
        <v>0.182740595174252</v>
      </c>
      <c r="R3077">
        <v>10.2</v>
      </c>
      <c r="S3077">
        <v>153025121.78</v>
      </c>
      <c r="T3077">
        <v>0</v>
      </c>
      <c r="U3077">
        <v>0</v>
      </c>
      <c r="V3077">
        <v>26.0997369361715</v>
      </c>
      <c r="W3077">
        <v>2.3946</v>
      </c>
      <c r="X3077">
        <v>1.1689</v>
      </c>
      <c r="Y3077">
        <v>0.647428499339793</v>
      </c>
      <c r="Z3077">
        <v>0.0978282702594616</v>
      </c>
      <c r="AA3077">
        <v>1.03078891582771</v>
      </c>
      <c r="AB3077">
        <v>0.0115126029606453</v>
      </c>
      <c r="AC3077">
        <v>37.4600002765656</v>
      </c>
      <c r="AD3077">
        <v>1.43413424290841</v>
      </c>
      <c r="AE3077">
        <v>0.587586814401752</v>
      </c>
      <c r="AF3077">
        <v>1.18191541952342</v>
      </c>
      <c r="AG3077">
        <v>1</v>
      </c>
    </row>
    <row r="3078" spans="1:33">
      <c r="A3078" s="3">
        <v>15597</v>
      </c>
      <c r="B3078">
        <v>2005</v>
      </c>
      <c r="C3078">
        <v>2013</v>
      </c>
      <c r="D3078">
        <v>0</v>
      </c>
      <c r="E3078" t="s">
        <v>32</v>
      </c>
      <c r="F3078">
        <v>0.026890959230399</v>
      </c>
      <c r="G3078">
        <v>0.0419183556566395</v>
      </c>
      <c r="H3078">
        <v>0.0186050131359106</v>
      </c>
      <c r="I3078">
        <v>0</v>
      </c>
      <c r="J3078">
        <v>0</v>
      </c>
      <c r="K3078">
        <v>0</v>
      </c>
      <c r="L3078">
        <v>1</v>
      </c>
      <c r="M3078">
        <v>479.267540018451</v>
      </c>
      <c r="N3078">
        <v>3.0746</v>
      </c>
      <c r="O3078">
        <v>-0.035700752742284</v>
      </c>
      <c r="P3078">
        <v>-1862.9859</v>
      </c>
      <c r="Q3078">
        <v>0.148245376099493</v>
      </c>
      <c r="R3078">
        <v>44.53</v>
      </c>
      <c r="S3078">
        <v>195958968.03</v>
      </c>
      <c r="T3078">
        <v>1</v>
      </c>
      <c r="U3078">
        <v>0</v>
      </c>
      <c r="V3078">
        <v>27.2775440175956</v>
      </c>
      <c r="W3078">
        <v>2.197</v>
      </c>
      <c r="X3078">
        <v>0.96</v>
      </c>
      <c r="Y3078">
        <v>0.575671222318505</v>
      </c>
      <c r="Z3078">
        <v>0.0665070016542262</v>
      </c>
      <c r="AA3078">
        <v>0.947887646208064</v>
      </c>
      <c r="AB3078">
        <v>0.0139562612375884</v>
      </c>
      <c r="AC3078">
        <v>39.539999961853</v>
      </c>
      <c r="AD3078">
        <v>1.26881740787592</v>
      </c>
      <c r="AE3078">
        <v>0.503145739319211</v>
      </c>
      <c r="AF3078">
        <v>0.88085617550322</v>
      </c>
      <c r="AG3078">
        <v>1</v>
      </c>
    </row>
    <row r="3079" spans="1:33">
      <c r="A3079" s="3">
        <v>15598</v>
      </c>
      <c r="B3079">
        <v>2006</v>
      </c>
      <c r="C3079">
        <v>2013</v>
      </c>
      <c r="D3079">
        <v>0</v>
      </c>
      <c r="E3079" t="s">
        <v>32</v>
      </c>
      <c r="F3079">
        <v>0.0594052082616844</v>
      </c>
      <c r="G3079">
        <v>0</v>
      </c>
      <c r="H3079">
        <v>-0.0603327232304543</v>
      </c>
      <c r="I3079">
        <v>1</v>
      </c>
      <c r="J3079">
        <v>0</v>
      </c>
      <c r="K3079">
        <v>0</v>
      </c>
      <c r="L3079">
        <v>0</v>
      </c>
      <c r="M3079">
        <v>247.628131204646</v>
      </c>
      <c r="N3079">
        <v>3.9396</v>
      </c>
      <c r="O3079">
        <v>0.237167692038883</v>
      </c>
      <c r="P3079">
        <v>-717.8367</v>
      </c>
      <c r="Q3079">
        <v>0.0394371879788382</v>
      </c>
      <c r="R3079">
        <v>36.94</v>
      </c>
      <c r="S3079">
        <v>-11194055.52</v>
      </c>
      <c r="T3079">
        <v>1</v>
      </c>
      <c r="U3079">
        <v>0</v>
      </c>
      <c r="V3079">
        <v>35.7351470712386</v>
      </c>
      <c r="W3079">
        <v>1.9554</v>
      </c>
      <c r="X3079">
        <v>1.4139</v>
      </c>
      <c r="Y3079">
        <v>0.0725724400149948</v>
      </c>
      <c r="Z3079">
        <v>0.0699642447727623</v>
      </c>
      <c r="AA3079">
        <v>1.08595022606846</v>
      </c>
      <c r="AB3079">
        <v>0.0221512527741422</v>
      </c>
      <c r="AC3079">
        <v>40.539999961853</v>
      </c>
      <c r="AD3079">
        <v>0.959109749038331</v>
      </c>
      <c r="AE3079">
        <v>0.626545515135581</v>
      </c>
      <c r="AF3079">
        <v>0.679127282253504</v>
      </c>
      <c r="AG3079">
        <v>1</v>
      </c>
    </row>
    <row r="3080" spans="1:33">
      <c r="A3080" s="3">
        <v>15600</v>
      </c>
      <c r="B3080">
        <v>2008</v>
      </c>
      <c r="C3080">
        <v>2013</v>
      </c>
      <c r="D3080">
        <v>0</v>
      </c>
      <c r="E3080" t="s">
        <v>32</v>
      </c>
      <c r="F3080">
        <v>0.0111953596846157</v>
      </c>
      <c r="G3080">
        <v>0</v>
      </c>
      <c r="H3080">
        <v>-0.025543591346392</v>
      </c>
      <c r="I3080">
        <v>1</v>
      </c>
      <c r="J3080">
        <v>0</v>
      </c>
      <c r="K3080">
        <v>0</v>
      </c>
      <c r="L3080">
        <v>0</v>
      </c>
      <c r="M3080">
        <v>659.945196302079</v>
      </c>
      <c r="N3080">
        <v>3.6053</v>
      </c>
      <c r="O3080">
        <v>0.0325799623911844</v>
      </c>
      <c r="P3080">
        <v>90.6278</v>
      </c>
      <c r="Q3080">
        <v>0.0175143049343785</v>
      </c>
      <c r="R3080">
        <v>8.11</v>
      </c>
      <c r="S3080">
        <v>442662.310000002</v>
      </c>
      <c r="T3080">
        <v>0</v>
      </c>
      <c r="U3080">
        <v>0</v>
      </c>
      <c r="V3080">
        <v>29.8667463286047</v>
      </c>
      <c r="W3080">
        <v>1.6658</v>
      </c>
      <c r="X3080">
        <v>1.7502</v>
      </c>
      <c r="Y3080">
        <v>0.0962562751495181</v>
      </c>
      <c r="Z3080">
        <v>0.360219893698436</v>
      </c>
      <c r="AA3080">
        <v>0.953277620616925</v>
      </c>
      <c r="AB3080">
        <v>0.0760922293740274</v>
      </c>
      <c r="AC3080">
        <v>30.4499996304512</v>
      </c>
      <c r="AD3080">
        <v>0.697315336413432</v>
      </c>
      <c r="AE3080">
        <v>0.658544889003448</v>
      </c>
      <c r="AF3080">
        <v>0.923538888842244</v>
      </c>
      <c r="AG3080">
        <v>1</v>
      </c>
    </row>
    <row r="3081" spans="1:33">
      <c r="A3081" s="3">
        <v>15601</v>
      </c>
      <c r="B3081">
        <v>2009</v>
      </c>
      <c r="C3081">
        <v>2013</v>
      </c>
      <c r="D3081">
        <v>0</v>
      </c>
      <c r="E3081" t="s">
        <v>32</v>
      </c>
      <c r="F3081">
        <v>0.0138773932790261</v>
      </c>
      <c r="G3081">
        <v>0.00164448325430115</v>
      </c>
      <c r="H3081">
        <v>-0.0794023908907278</v>
      </c>
      <c r="I3081">
        <v>1</v>
      </c>
      <c r="J3081">
        <v>0</v>
      </c>
      <c r="K3081">
        <v>0</v>
      </c>
      <c r="L3081">
        <v>0</v>
      </c>
      <c r="M3081">
        <v>374.747992343137</v>
      </c>
      <c r="N3081">
        <v>2.185</v>
      </c>
      <c r="O3081">
        <v>-0.00499885750663439</v>
      </c>
      <c r="P3081">
        <v>44.0945</v>
      </c>
      <c r="Q3081">
        <v>0.00991666639886806</v>
      </c>
      <c r="R3081">
        <v>16.06</v>
      </c>
      <c r="S3081">
        <v>12581717.55</v>
      </c>
      <c r="T3081">
        <v>0</v>
      </c>
      <c r="U3081">
        <v>0</v>
      </c>
      <c r="V3081">
        <v>54.4308278631142</v>
      </c>
      <c r="W3081">
        <v>2.4361</v>
      </c>
      <c r="X3081">
        <v>1.2601</v>
      </c>
      <c r="Y3081">
        <v>0.197132213038234</v>
      </c>
      <c r="Z3081">
        <v>0.0867835512605625</v>
      </c>
      <c r="AA3081">
        <v>0.872960817885009</v>
      </c>
      <c r="AB3081">
        <v>0.0158963241111476</v>
      </c>
      <c r="AC3081">
        <v>33.9799997806549</v>
      </c>
      <c r="AD3081">
        <v>1.60943823595113</v>
      </c>
      <c r="AE3081">
        <v>0.646761700271829</v>
      </c>
      <c r="AF3081">
        <v>1.10668877523908</v>
      </c>
      <c r="AG3081">
        <v>1</v>
      </c>
    </row>
    <row r="3082" spans="1:33">
      <c r="A3082" s="3">
        <v>15602</v>
      </c>
      <c r="B3082">
        <v>2010</v>
      </c>
      <c r="C3082">
        <v>2013</v>
      </c>
      <c r="D3082">
        <v>0</v>
      </c>
      <c r="E3082" t="s">
        <v>32</v>
      </c>
      <c r="F3082">
        <v>0.00444579274207315</v>
      </c>
      <c r="G3082">
        <v>0.00155659248776464</v>
      </c>
      <c r="H3082">
        <v>-0.00681950021529105</v>
      </c>
      <c r="I3082">
        <v>1</v>
      </c>
      <c r="J3082">
        <v>0</v>
      </c>
      <c r="K3082">
        <v>0</v>
      </c>
      <c r="L3082">
        <v>0</v>
      </c>
      <c r="M3082">
        <v>231.396325993187</v>
      </c>
      <c r="N3082">
        <v>8.8689</v>
      </c>
      <c r="O3082">
        <v>-0.0389090668223998</v>
      </c>
      <c r="P3082">
        <v>92.3453</v>
      </c>
      <c r="Q3082">
        <v>0.0110817803524967</v>
      </c>
      <c r="R3082">
        <v>22.24</v>
      </c>
      <c r="S3082">
        <v>48173275.74</v>
      </c>
      <c r="T3082">
        <v>0</v>
      </c>
      <c r="U3082">
        <v>0</v>
      </c>
      <c r="V3082">
        <v>42.1611170542447</v>
      </c>
      <c r="W3082">
        <v>2.0227</v>
      </c>
      <c r="X3082">
        <v>2.2171</v>
      </c>
      <c r="Y3082">
        <v>0</v>
      </c>
      <c r="Z3082">
        <v>0.256394467956319</v>
      </c>
      <c r="AA3082">
        <v>0.974321474132119</v>
      </c>
      <c r="AB3082">
        <v>0.0240220817659741</v>
      </c>
      <c r="AC3082">
        <v>50.5200006961823</v>
      </c>
      <c r="AD3082">
        <v>1.20042844107869</v>
      </c>
      <c r="AE3082">
        <v>0.647062655915483</v>
      </c>
      <c r="AF3082">
        <v>0.996275585413337</v>
      </c>
      <c r="AG3082">
        <v>1</v>
      </c>
    </row>
    <row r="3083" spans="1:33">
      <c r="A3083" s="3">
        <v>15603</v>
      </c>
      <c r="B3083">
        <v>2011</v>
      </c>
      <c r="C3083">
        <v>2013</v>
      </c>
      <c r="D3083">
        <v>0</v>
      </c>
      <c r="E3083" t="s">
        <v>32</v>
      </c>
      <c r="F3083">
        <v>0.0123766302959803</v>
      </c>
      <c r="G3083">
        <v>0.00561511380077755</v>
      </c>
      <c r="H3083">
        <v>-0.0130600737636736</v>
      </c>
      <c r="I3083">
        <v>1</v>
      </c>
      <c r="J3083">
        <v>0</v>
      </c>
      <c r="K3083">
        <v>0</v>
      </c>
      <c r="L3083">
        <v>0</v>
      </c>
      <c r="M3083">
        <v>383.451463986779</v>
      </c>
      <c r="N3083">
        <v>5.7164</v>
      </c>
      <c r="O3083">
        <v>-0.138168621224251</v>
      </c>
      <c r="P3083">
        <v>59.3931</v>
      </c>
      <c r="Q3083">
        <v>0</v>
      </c>
      <c r="R3083">
        <v>63.76</v>
      </c>
      <c r="S3083">
        <v>1213782090.05</v>
      </c>
      <c r="T3083">
        <v>0</v>
      </c>
      <c r="U3083">
        <v>0</v>
      </c>
      <c r="V3083">
        <v>49.2580637588071</v>
      </c>
      <c r="W3083">
        <v>2.9448</v>
      </c>
      <c r="X3083">
        <v>0.8921</v>
      </c>
      <c r="Y3083">
        <v>0.110294102154264</v>
      </c>
      <c r="Z3083">
        <v>0.0284226116362992</v>
      </c>
      <c r="AA3083">
        <v>0.977151246191895</v>
      </c>
      <c r="AB3083">
        <v>0.0104224301035825</v>
      </c>
      <c r="AC3083">
        <v>47.1599996089935</v>
      </c>
      <c r="AD3083">
        <v>1.96512019761996</v>
      </c>
      <c r="AE3083">
        <v>0.769174458707318</v>
      </c>
      <c r="AF3083">
        <v>1.10693632423754</v>
      </c>
      <c r="AG3083">
        <v>1</v>
      </c>
    </row>
    <row r="3084" spans="1:33">
      <c r="A3084" s="3">
        <v>15604</v>
      </c>
      <c r="B3084">
        <v>2012</v>
      </c>
      <c r="C3084">
        <v>2013</v>
      </c>
      <c r="D3084">
        <v>0</v>
      </c>
      <c r="E3084" t="s">
        <v>32</v>
      </c>
      <c r="F3084">
        <v>0.00169184671244071</v>
      </c>
      <c r="G3084">
        <v>0</v>
      </c>
      <c r="H3084">
        <v>-0.0158535393792562</v>
      </c>
      <c r="I3084">
        <v>1</v>
      </c>
      <c r="J3084">
        <v>0</v>
      </c>
      <c r="K3084">
        <v>0</v>
      </c>
      <c r="L3084">
        <v>0</v>
      </c>
      <c r="M3084">
        <v>552.602925157178</v>
      </c>
      <c r="N3084">
        <v>4.3886</v>
      </c>
      <c r="O3084">
        <v>0.0187855765397981</v>
      </c>
      <c r="P3084">
        <v>80.2451</v>
      </c>
      <c r="Q3084">
        <v>0.0202730482790539</v>
      </c>
      <c r="R3084">
        <v>7.71</v>
      </c>
      <c r="S3084">
        <v>-6446153.02</v>
      </c>
      <c r="T3084">
        <v>0</v>
      </c>
      <c r="U3084">
        <v>0</v>
      </c>
      <c r="V3084">
        <v>21.4373654625784</v>
      </c>
      <c r="W3084">
        <v>1.2753</v>
      </c>
      <c r="X3084">
        <v>2.3335</v>
      </c>
      <c r="Y3084">
        <v>0.079651964428306</v>
      </c>
      <c r="Z3084">
        <v>0.460385437606566</v>
      </c>
      <c r="AA3084">
        <v>1.01256457756653</v>
      </c>
      <c r="AB3084">
        <v>0.044957399274526</v>
      </c>
      <c r="AC3084">
        <v>20.9500001072884</v>
      </c>
      <c r="AD3084">
        <v>0.294854905321346</v>
      </c>
      <c r="AE3084">
        <v>0.489028907614269</v>
      </c>
      <c r="AF3084">
        <v>1.0612531335896</v>
      </c>
      <c r="AG3084">
        <v>1</v>
      </c>
    </row>
    <row r="3085" spans="1:33">
      <c r="A3085" s="3">
        <v>15607</v>
      </c>
      <c r="B3085">
        <v>2016</v>
      </c>
      <c r="C3085">
        <v>2013</v>
      </c>
      <c r="D3085">
        <v>0</v>
      </c>
      <c r="E3085" t="s">
        <v>32</v>
      </c>
      <c r="F3085">
        <v>0.00201014276521184</v>
      </c>
      <c r="G3085">
        <v>0</v>
      </c>
      <c r="H3085">
        <v>0.318110177128815</v>
      </c>
      <c r="I3085">
        <v>1</v>
      </c>
      <c r="J3085">
        <v>0</v>
      </c>
      <c r="K3085">
        <v>0</v>
      </c>
      <c r="L3085">
        <v>0</v>
      </c>
      <c r="M3085">
        <v>342.733132308685</v>
      </c>
      <c r="N3085">
        <v>180.3438</v>
      </c>
      <c r="O3085">
        <v>0.0886051994256217</v>
      </c>
      <c r="P3085">
        <v>65.5314</v>
      </c>
      <c r="Q3085">
        <v>0.00623777124276242</v>
      </c>
      <c r="R3085">
        <v>10.19</v>
      </c>
      <c r="S3085">
        <v>-337937.21</v>
      </c>
      <c r="T3085">
        <v>0</v>
      </c>
      <c r="U3085">
        <v>0</v>
      </c>
      <c r="V3085">
        <v>2.19303355389346</v>
      </c>
      <c r="W3085">
        <v>2.6085</v>
      </c>
      <c r="X3085">
        <v>2.5188</v>
      </c>
      <c r="Y3085">
        <v>0</v>
      </c>
      <c r="Z3085">
        <v>-0.505639679450276</v>
      </c>
      <c r="AA3085">
        <v>0.991912698771683</v>
      </c>
      <c r="AB3085">
        <v>0.034464370676957</v>
      </c>
      <c r="AC3085">
        <v>69.0899963378906</v>
      </c>
      <c r="AD3085">
        <v>1.7895097870026</v>
      </c>
      <c r="AE3085">
        <v>0.754799229888381</v>
      </c>
      <c r="AF3085">
        <v>1.71194278975096</v>
      </c>
      <c r="AG3085">
        <v>1</v>
      </c>
    </row>
    <row r="3086" spans="1:33">
      <c r="A3086" s="3">
        <v>15608</v>
      </c>
      <c r="B3086">
        <v>2017</v>
      </c>
      <c r="C3086">
        <v>2013</v>
      </c>
      <c r="D3086">
        <v>0</v>
      </c>
      <c r="E3086" t="s">
        <v>32</v>
      </c>
      <c r="F3086">
        <v>0.0185415655301728</v>
      </c>
      <c r="G3086">
        <v>0</v>
      </c>
      <c r="H3086">
        <v>0.00762119635637199</v>
      </c>
      <c r="I3086">
        <v>1</v>
      </c>
      <c r="J3086">
        <v>0</v>
      </c>
      <c r="K3086">
        <v>0</v>
      </c>
      <c r="L3086">
        <v>0</v>
      </c>
      <c r="M3086">
        <v>463.893051097778</v>
      </c>
      <c r="N3086">
        <v>6.7896</v>
      </c>
      <c r="O3086">
        <v>0.0223098021915802</v>
      </c>
      <c r="P3086">
        <v>80.9162</v>
      </c>
      <c r="Q3086">
        <v>0.0166351911402621</v>
      </c>
      <c r="R3086">
        <v>0.21</v>
      </c>
      <c r="S3086">
        <v>158223.55</v>
      </c>
      <c r="T3086">
        <v>0</v>
      </c>
      <c r="U3086">
        <v>0</v>
      </c>
      <c r="V3086">
        <v>51.1904078573551</v>
      </c>
      <c r="W3086">
        <v>2.0824</v>
      </c>
      <c r="X3086">
        <v>1.8216</v>
      </c>
      <c r="Y3086">
        <v>0.334252098427825</v>
      </c>
      <c r="Z3086">
        <v>0.265361692650965</v>
      </c>
      <c r="AA3086">
        <v>1.00857493567672</v>
      </c>
      <c r="AB3086">
        <v>0.0466886303037356</v>
      </c>
      <c r="AC3086">
        <v>49.1000009477139</v>
      </c>
      <c r="AD3086">
        <v>1.07822736387481</v>
      </c>
      <c r="AE3086">
        <v>0.532944690293056</v>
      </c>
      <c r="AF3086">
        <v>0.951824464107804</v>
      </c>
      <c r="AG3086">
        <v>1</v>
      </c>
    </row>
    <row r="3087" spans="1:33">
      <c r="A3087" s="3">
        <v>15610</v>
      </c>
      <c r="B3087">
        <v>2020</v>
      </c>
      <c r="C3087">
        <v>2013</v>
      </c>
      <c r="D3087">
        <v>0</v>
      </c>
      <c r="E3087" t="s">
        <v>32</v>
      </c>
      <c r="F3087">
        <v>0.00501742591049214</v>
      </c>
      <c r="G3087">
        <v>0</v>
      </c>
      <c r="H3087">
        <v>0.00774944296973263</v>
      </c>
      <c r="I3087">
        <v>1</v>
      </c>
      <c r="J3087">
        <v>0</v>
      </c>
      <c r="K3087">
        <v>0</v>
      </c>
      <c r="L3087">
        <v>0</v>
      </c>
      <c r="M3087">
        <v>470.234473442873</v>
      </c>
      <c r="N3087">
        <v>7.5188</v>
      </c>
      <c r="O3087">
        <v>0.107951236177191</v>
      </c>
      <c r="P3087">
        <v>98.8057</v>
      </c>
      <c r="Q3087">
        <v>0.0242170697147336</v>
      </c>
      <c r="R3087">
        <v>2.57</v>
      </c>
      <c r="S3087">
        <v>-5844527.44</v>
      </c>
      <c r="T3087">
        <v>0</v>
      </c>
      <c r="U3087">
        <v>0</v>
      </c>
      <c r="V3087">
        <v>32.1617399131835</v>
      </c>
      <c r="W3087">
        <v>1.4763</v>
      </c>
      <c r="X3087">
        <v>1.8867</v>
      </c>
      <c r="Y3087">
        <v>0.143880894548087</v>
      </c>
      <c r="Z3087">
        <v>0.348488323360664</v>
      </c>
      <c r="AA3087">
        <v>0.97169759894871</v>
      </c>
      <c r="AB3087">
        <v>0.00661729398897766</v>
      </c>
      <c r="AC3087">
        <v>38.4300000667572</v>
      </c>
      <c r="AD3087">
        <v>0.476297949206811</v>
      </c>
      <c r="AE3087">
        <v>0.5184443382296</v>
      </c>
      <c r="AF3087">
        <v>1.10477830631327</v>
      </c>
      <c r="AG3087">
        <v>1</v>
      </c>
    </row>
    <row r="3088" spans="1:33">
      <c r="A3088" s="3">
        <v>15611</v>
      </c>
      <c r="B3088">
        <v>2021</v>
      </c>
      <c r="C3088">
        <v>2013</v>
      </c>
      <c r="D3088">
        <v>0</v>
      </c>
      <c r="E3088" t="s">
        <v>32</v>
      </c>
      <c r="F3088">
        <v>0.00457540735980368</v>
      </c>
      <c r="G3088">
        <v>0</v>
      </c>
      <c r="H3088">
        <v>-0.0176759703482442</v>
      </c>
      <c r="I3088">
        <v>1</v>
      </c>
      <c r="J3088">
        <v>0</v>
      </c>
      <c r="K3088">
        <v>0</v>
      </c>
      <c r="L3088">
        <v>0</v>
      </c>
      <c r="M3088">
        <v>242.78871989724</v>
      </c>
      <c r="N3088">
        <v>3.2582</v>
      </c>
      <c r="O3088">
        <v>0.0110142875208334</v>
      </c>
      <c r="P3088">
        <v>699.3579</v>
      </c>
      <c r="Q3088">
        <v>0</v>
      </c>
      <c r="R3088">
        <v>8.1</v>
      </c>
      <c r="S3088">
        <v>4245690.03999996</v>
      </c>
      <c r="T3088">
        <v>0</v>
      </c>
      <c r="U3088">
        <v>0</v>
      </c>
      <c r="V3088">
        <v>24.6283120644356</v>
      </c>
      <c r="W3088">
        <v>2.6442</v>
      </c>
      <c r="X3088">
        <v>1.2528</v>
      </c>
      <c r="Y3088">
        <v>0.353291008608001</v>
      </c>
      <c r="Z3088">
        <v>0.132854961168303</v>
      </c>
      <c r="AA3088">
        <v>1.05577749956978</v>
      </c>
      <c r="AB3088">
        <v>0.0152005196154794</v>
      </c>
      <c r="AC3088">
        <v>44.6200012564659</v>
      </c>
      <c r="AD3088">
        <v>1.7749456066491</v>
      </c>
      <c r="AE3088">
        <v>0.562862669280435</v>
      </c>
      <c r="AF3088">
        <v>1.12125164040441</v>
      </c>
      <c r="AG3088">
        <v>1</v>
      </c>
    </row>
    <row r="3089" spans="1:33">
      <c r="A3089" s="3">
        <v>15612</v>
      </c>
      <c r="B3089">
        <v>2022</v>
      </c>
      <c r="C3089">
        <v>2013</v>
      </c>
      <c r="D3089">
        <v>0</v>
      </c>
      <c r="E3089" t="s">
        <v>32</v>
      </c>
      <c r="F3089">
        <v>0.00358086983319983</v>
      </c>
      <c r="G3089">
        <v>0</v>
      </c>
      <c r="H3089">
        <v>0.0433784615438544</v>
      </c>
      <c r="I3089">
        <v>1</v>
      </c>
      <c r="J3089">
        <v>0</v>
      </c>
      <c r="K3089">
        <v>0</v>
      </c>
      <c r="L3089">
        <v>0</v>
      </c>
      <c r="M3089">
        <v>506.709930799063</v>
      </c>
      <c r="N3089">
        <v>7.6264</v>
      </c>
      <c r="O3089">
        <v>0.0385158295791816</v>
      </c>
      <c r="P3089">
        <v>94.5204</v>
      </c>
      <c r="Q3089">
        <v>0.0346262989841704</v>
      </c>
      <c r="R3089">
        <v>5.98</v>
      </c>
      <c r="S3089">
        <v>46646694.06</v>
      </c>
      <c r="T3089">
        <v>0</v>
      </c>
      <c r="U3089">
        <v>0</v>
      </c>
      <c r="V3089">
        <v>17.2235774153898</v>
      </c>
      <c r="W3089">
        <v>1.1273</v>
      </c>
      <c r="X3089">
        <v>6.0831</v>
      </c>
      <c r="Y3089">
        <v>0.070668951656238</v>
      </c>
      <c r="Z3089">
        <v>1.65898778924166</v>
      </c>
      <c r="AA3089">
        <v>0.966300848090454</v>
      </c>
      <c r="AB3089">
        <v>0.00376399052398309</v>
      </c>
      <c r="AC3089">
        <v>28.120000243187</v>
      </c>
      <c r="AD3089">
        <v>0.128419467055815</v>
      </c>
      <c r="AE3089">
        <v>0.537122106159231</v>
      </c>
      <c r="AF3089">
        <v>0.947333466190616</v>
      </c>
      <c r="AG3089">
        <v>1</v>
      </c>
    </row>
    <row r="3090" spans="1:33">
      <c r="A3090" s="3">
        <v>15613</v>
      </c>
      <c r="B3090">
        <v>2023</v>
      </c>
      <c r="C3090">
        <v>2013</v>
      </c>
      <c r="D3090">
        <v>0</v>
      </c>
      <c r="E3090" t="s">
        <v>32</v>
      </c>
      <c r="F3090">
        <v>0.00653072961547437</v>
      </c>
      <c r="G3090">
        <v>0</v>
      </c>
      <c r="H3090">
        <v>0.00289191135188376</v>
      </c>
      <c r="I3090">
        <v>1</v>
      </c>
      <c r="J3090">
        <v>0</v>
      </c>
      <c r="K3090">
        <v>0</v>
      </c>
      <c r="L3090">
        <v>0</v>
      </c>
      <c r="M3090">
        <v>576.256007671856</v>
      </c>
      <c r="N3090">
        <v>1.828</v>
      </c>
      <c r="O3090">
        <v>0.0642951886879013</v>
      </c>
      <c r="P3090">
        <v>95.5673</v>
      </c>
      <c r="Q3090">
        <v>0.0105805525116691</v>
      </c>
      <c r="R3090">
        <v>27.03</v>
      </c>
      <c r="S3090">
        <v>-4092947.29000002</v>
      </c>
      <c r="T3090">
        <v>0</v>
      </c>
      <c r="U3090">
        <v>0</v>
      </c>
      <c r="V3090">
        <v>30.2651948014002</v>
      </c>
      <c r="W3090">
        <v>1.715</v>
      </c>
      <c r="X3090">
        <v>3.8038</v>
      </c>
      <c r="Y3090">
        <v>0.00530647081379475</v>
      </c>
      <c r="Z3090">
        <v>0.302544055882646</v>
      </c>
      <c r="AA3090">
        <v>0.668679426995434</v>
      </c>
      <c r="AB3090">
        <v>0.00895708782276885</v>
      </c>
      <c r="AC3090">
        <v>34.0099995136261</v>
      </c>
      <c r="AD3090">
        <v>0.73901928063508</v>
      </c>
      <c r="AE3090">
        <v>0.362420387344978</v>
      </c>
      <c r="AF3090">
        <v>1.0378884303571</v>
      </c>
      <c r="AG3090">
        <v>1</v>
      </c>
    </row>
    <row r="3091" spans="1:33">
      <c r="A3091" s="3">
        <v>15614</v>
      </c>
      <c r="B3091">
        <v>2024</v>
      </c>
      <c r="C3091">
        <v>2013</v>
      </c>
      <c r="D3091">
        <v>0</v>
      </c>
      <c r="E3091" t="s">
        <v>32</v>
      </c>
      <c r="F3091">
        <v>0.0232848420832689</v>
      </c>
      <c r="G3091">
        <v>0.000292544534375192</v>
      </c>
      <c r="H3091">
        <v>-0.0269978120397408</v>
      </c>
      <c r="I3091">
        <v>1</v>
      </c>
      <c r="J3091">
        <v>0</v>
      </c>
      <c r="K3091">
        <v>0</v>
      </c>
      <c r="L3091">
        <v>0</v>
      </c>
      <c r="M3091">
        <v>653.379188096922</v>
      </c>
      <c r="N3091">
        <v>180.5411</v>
      </c>
      <c r="O3091">
        <v>0.0201159993604865</v>
      </c>
      <c r="P3091">
        <v>-144.4445</v>
      </c>
      <c r="Q3091">
        <v>0.0163863230977147</v>
      </c>
      <c r="R3091">
        <v>8.65</v>
      </c>
      <c r="S3091">
        <v>292127000</v>
      </c>
      <c r="T3091">
        <v>1</v>
      </c>
      <c r="U3091">
        <v>0</v>
      </c>
      <c r="V3091">
        <v>31.6936782089168</v>
      </c>
      <c r="W3091">
        <v>2.7828</v>
      </c>
      <c r="X3091">
        <v>1.2025</v>
      </c>
      <c r="Y3091">
        <v>0.0191023763662758</v>
      </c>
      <c r="Z3091">
        <v>-0.0327996269052204</v>
      </c>
      <c r="AA3091">
        <v>1.00124393510944</v>
      </c>
      <c r="AB3091">
        <v>0.00324592186556922</v>
      </c>
      <c r="AC3091">
        <v>49.7200000286102</v>
      </c>
      <c r="AD3091">
        <v>1.79827838775925</v>
      </c>
      <c r="AE3091">
        <v>0.541625140282904</v>
      </c>
      <c r="AF3091">
        <v>1.08580089467304</v>
      </c>
      <c r="AG3091">
        <v>1</v>
      </c>
    </row>
    <row r="3092" spans="1:33">
      <c r="A3092" s="3">
        <v>15619</v>
      </c>
      <c r="B3092">
        <v>2029</v>
      </c>
      <c r="C3092">
        <v>2013</v>
      </c>
      <c r="D3092">
        <v>0</v>
      </c>
      <c r="E3092" t="s">
        <v>32</v>
      </c>
      <c r="F3092">
        <v>0.0146944429358862</v>
      </c>
      <c r="G3092">
        <v>0</v>
      </c>
      <c r="H3092">
        <v>0.0124036029865805</v>
      </c>
      <c r="I3092">
        <v>1</v>
      </c>
      <c r="J3092">
        <v>0</v>
      </c>
      <c r="K3092">
        <v>0</v>
      </c>
      <c r="L3092">
        <v>0</v>
      </c>
      <c r="M3092">
        <v>429.252714586694</v>
      </c>
      <c r="N3092">
        <v>6.502</v>
      </c>
      <c r="O3092">
        <v>0.065815473802839</v>
      </c>
      <c r="P3092">
        <v>60.9266</v>
      </c>
      <c r="Q3092">
        <v>0.000361533165980604</v>
      </c>
      <c r="R3092">
        <v>1.45</v>
      </c>
      <c r="S3092">
        <v>23869930.1</v>
      </c>
      <c r="T3092">
        <v>0</v>
      </c>
      <c r="U3092">
        <v>0</v>
      </c>
      <c r="V3092">
        <v>50.155630787734</v>
      </c>
      <c r="W3092">
        <v>1.4157</v>
      </c>
      <c r="X3092">
        <v>2.642</v>
      </c>
      <c r="Y3092">
        <v>0.0038917488701018</v>
      </c>
      <c r="Z3092">
        <v>0.387811277758172</v>
      </c>
      <c r="AA3092">
        <v>1.06105486878322</v>
      </c>
      <c r="AB3092">
        <v>0.0230493920478141</v>
      </c>
      <c r="AC3092">
        <v>47.2200013995171</v>
      </c>
      <c r="AD3092">
        <v>0.421767240188055</v>
      </c>
      <c r="AE3092">
        <v>0.630572627064891</v>
      </c>
      <c r="AF3092">
        <v>1.18422523186158</v>
      </c>
      <c r="AG3092">
        <v>1</v>
      </c>
    </row>
    <row r="3093" spans="1:33">
      <c r="A3093" s="3">
        <v>15620</v>
      </c>
      <c r="B3093">
        <v>2030</v>
      </c>
      <c r="C3093">
        <v>2013</v>
      </c>
      <c r="D3093">
        <v>0</v>
      </c>
      <c r="E3093" t="s">
        <v>32</v>
      </c>
      <c r="F3093">
        <v>0.062318766188152</v>
      </c>
      <c r="G3093">
        <v>0.00502571720622992</v>
      </c>
      <c r="H3093">
        <v>0.0311869102593042</v>
      </c>
      <c r="I3093">
        <v>1</v>
      </c>
      <c r="J3093">
        <v>0</v>
      </c>
      <c r="K3093">
        <v>0</v>
      </c>
      <c r="L3093">
        <v>0</v>
      </c>
      <c r="M3093">
        <v>886.125833731909</v>
      </c>
      <c r="N3093">
        <v>2.2248</v>
      </c>
      <c r="O3093">
        <v>-0.0280066511500537</v>
      </c>
      <c r="P3093">
        <v>41.291</v>
      </c>
      <c r="Q3093">
        <v>0.0210567149358319</v>
      </c>
      <c r="R3093">
        <v>4.7</v>
      </c>
      <c r="S3093">
        <v>-1724020.8</v>
      </c>
      <c r="T3093">
        <v>0</v>
      </c>
      <c r="U3093">
        <v>0</v>
      </c>
      <c r="V3093">
        <v>45.6778328280401</v>
      </c>
      <c r="W3093">
        <v>1.7386</v>
      </c>
      <c r="X3093">
        <v>1.6256</v>
      </c>
      <c r="Y3093">
        <v>0</v>
      </c>
      <c r="Z3093">
        <v>0.0628796492684269</v>
      </c>
      <c r="AA3093">
        <v>0.884832238294417</v>
      </c>
      <c r="AB3093">
        <v>0.0193885376669294</v>
      </c>
      <c r="AC3093">
        <v>39.7500001192093</v>
      </c>
      <c r="AD3093">
        <v>0.793280723390242</v>
      </c>
      <c r="AE3093">
        <v>0.75139278034973</v>
      </c>
      <c r="AF3093">
        <v>0.834719570245539</v>
      </c>
      <c r="AG3093">
        <v>1</v>
      </c>
    </row>
    <row r="3094" spans="1:33">
      <c r="A3094" s="3">
        <v>15621</v>
      </c>
      <c r="B3094">
        <v>2031</v>
      </c>
      <c r="C3094">
        <v>2013</v>
      </c>
      <c r="D3094">
        <v>0</v>
      </c>
      <c r="E3094" t="s">
        <v>32</v>
      </c>
      <c r="F3094">
        <v>0.000894175250227775</v>
      </c>
      <c r="G3094">
        <v>0</v>
      </c>
      <c r="H3094">
        <v>0.045013742453084</v>
      </c>
      <c r="I3094">
        <v>1</v>
      </c>
      <c r="J3094">
        <v>0</v>
      </c>
      <c r="K3094">
        <v>0</v>
      </c>
      <c r="L3094">
        <v>0</v>
      </c>
      <c r="M3094">
        <v>608.183668100266</v>
      </c>
      <c r="N3094">
        <v>2.4619</v>
      </c>
      <c r="O3094">
        <v>0.123920999689028</v>
      </c>
      <c r="P3094">
        <v>93.8104</v>
      </c>
      <c r="Q3094">
        <v>0.00435648573081893</v>
      </c>
      <c r="R3094">
        <v>1.27</v>
      </c>
      <c r="S3094">
        <v>-3760774.84</v>
      </c>
      <c r="T3094">
        <v>0</v>
      </c>
      <c r="U3094">
        <v>0</v>
      </c>
      <c r="V3094">
        <v>32.5850256527674</v>
      </c>
      <c r="W3094">
        <v>1.3793</v>
      </c>
      <c r="X3094">
        <v>2.6753</v>
      </c>
      <c r="Y3094">
        <v>0.111853883667098</v>
      </c>
      <c r="Z3094">
        <v>0.156339369072854</v>
      </c>
      <c r="AA3094">
        <v>0.885456777760111</v>
      </c>
      <c r="AB3094">
        <v>0.0102085069417072</v>
      </c>
      <c r="AC3094">
        <v>41.8600001335144</v>
      </c>
      <c r="AD3094">
        <v>0.38014771441506</v>
      </c>
      <c r="AE3094">
        <v>0.453535973075619</v>
      </c>
      <c r="AF3094">
        <v>1.08387802735543</v>
      </c>
      <c r="AG3094">
        <v>1</v>
      </c>
    </row>
    <row r="3095" spans="1:33">
      <c r="A3095" s="3">
        <v>15627</v>
      </c>
      <c r="B3095">
        <v>2037</v>
      </c>
      <c r="C3095">
        <v>2013</v>
      </c>
      <c r="D3095">
        <v>0</v>
      </c>
      <c r="E3095" t="s">
        <v>32</v>
      </c>
      <c r="F3095">
        <v>0.102994197408405</v>
      </c>
      <c r="G3095">
        <v>0</v>
      </c>
      <c r="H3095">
        <v>0.0064546767967578</v>
      </c>
      <c r="I3095">
        <v>1</v>
      </c>
      <c r="J3095">
        <v>0</v>
      </c>
      <c r="K3095">
        <v>0</v>
      </c>
      <c r="L3095">
        <v>0</v>
      </c>
      <c r="M3095">
        <v>339.051100449109</v>
      </c>
      <c r="N3095">
        <v>2.1168</v>
      </c>
      <c r="O3095">
        <v>-0.114482092842541</v>
      </c>
      <c r="P3095">
        <v>96.1438</v>
      </c>
      <c r="Q3095">
        <v>0.00553432156390795</v>
      </c>
      <c r="R3095">
        <v>47.75</v>
      </c>
      <c r="S3095">
        <v>45852335.82</v>
      </c>
      <c r="T3095">
        <v>0</v>
      </c>
      <c r="U3095">
        <v>0</v>
      </c>
      <c r="V3095">
        <v>45.7683541979159</v>
      </c>
      <c r="W3095">
        <v>3.4306</v>
      </c>
      <c r="X3095">
        <v>0.9211</v>
      </c>
      <c r="Y3095">
        <v>0</v>
      </c>
      <c r="Z3095">
        <v>-0.138749541988186</v>
      </c>
      <c r="AA3095">
        <v>0.876315274187762</v>
      </c>
      <c r="AB3095">
        <v>0.00245559692805183</v>
      </c>
      <c r="AC3095">
        <v>38.870000243187</v>
      </c>
      <c r="AD3095">
        <v>2.84146047978484</v>
      </c>
      <c r="AE3095">
        <v>0.752903436617711</v>
      </c>
      <c r="AF3095">
        <v>0.93822874631362</v>
      </c>
      <c r="AG3095">
        <v>1</v>
      </c>
    </row>
    <row r="3096" spans="1:33">
      <c r="A3096" s="3">
        <v>15629</v>
      </c>
      <c r="B3096">
        <v>2039</v>
      </c>
      <c r="C3096">
        <v>2013</v>
      </c>
      <c r="D3096">
        <v>0</v>
      </c>
      <c r="E3096" t="s">
        <v>32</v>
      </c>
      <c r="F3096">
        <v>4.01210274291857e-5</v>
      </c>
      <c r="G3096">
        <v>0</v>
      </c>
      <c r="H3096">
        <v>-1.04579376796538e-5</v>
      </c>
      <c r="I3096">
        <v>1</v>
      </c>
      <c r="J3096">
        <v>0</v>
      </c>
      <c r="K3096">
        <v>0</v>
      </c>
      <c r="L3096">
        <v>0</v>
      </c>
      <c r="M3096">
        <v>296.360593748607</v>
      </c>
      <c r="N3096">
        <v>36.6855</v>
      </c>
      <c r="O3096">
        <v>-0.0222916595626355</v>
      </c>
      <c r="P3096">
        <v>89.6783</v>
      </c>
      <c r="Q3096">
        <v>0</v>
      </c>
      <c r="R3096">
        <v>5.23</v>
      </c>
      <c r="S3096">
        <v>1572875.77</v>
      </c>
      <c r="T3096">
        <v>0</v>
      </c>
      <c r="U3096">
        <v>0</v>
      </c>
      <c r="V3096">
        <v>46.5678530378818</v>
      </c>
      <c r="W3096">
        <v>4.7768</v>
      </c>
      <c r="X3096">
        <v>0.5677</v>
      </c>
      <c r="Y3096">
        <v>0</v>
      </c>
      <c r="Z3096">
        <v>0.598536627258646</v>
      </c>
      <c r="AA3096">
        <v>0.983380308410037</v>
      </c>
      <c r="AB3096">
        <v>0.000970813353105329</v>
      </c>
      <c r="AC3096">
        <v>39.9099998474121</v>
      </c>
      <c r="AD3096">
        <v>7.69876008117814</v>
      </c>
      <c r="AE3096">
        <v>0.0434519457134042</v>
      </c>
      <c r="AF3096">
        <v>0.503882296309761</v>
      </c>
      <c r="AG3096">
        <v>1</v>
      </c>
    </row>
    <row r="3097" spans="1:33">
      <c r="A3097" s="3">
        <v>15630</v>
      </c>
      <c r="B3097">
        <v>2040</v>
      </c>
      <c r="C3097">
        <v>2013</v>
      </c>
      <c r="D3097">
        <v>0</v>
      </c>
      <c r="E3097" t="s">
        <v>32</v>
      </c>
      <c r="F3097">
        <v>0.00116773606718143</v>
      </c>
      <c r="G3097">
        <v>0</v>
      </c>
      <c r="H3097">
        <v>6.23141357237828e-5</v>
      </c>
      <c r="I3097">
        <v>1</v>
      </c>
      <c r="J3097">
        <v>0</v>
      </c>
      <c r="K3097">
        <v>0</v>
      </c>
      <c r="L3097">
        <v>0</v>
      </c>
      <c r="M3097">
        <v>713.228036539337</v>
      </c>
      <c r="N3097">
        <v>11.9296</v>
      </c>
      <c r="O3097">
        <v>0.0108008465612333</v>
      </c>
      <c r="P3097">
        <v>70.1009</v>
      </c>
      <c r="Q3097">
        <v>0.555686416132539</v>
      </c>
      <c r="R3097">
        <v>16.9</v>
      </c>
      <c r="S3097">
        <v>-55207</v>
      </c>
      <c r="T3097">
        <v>0</v>
      </c>
      <c r="U3097">
        <v>0</v>
      </c>
      <c r="V3097">
        <v>65.8032008524761</v>
      </c>
      <c r="W3097">
        <v>1.5996</v>
      </c>
      <c r="X3097">
        <v>1.2319</v>
      </c>
      <c r="Y3097">
        <v>0</v>
      </c>
      <c r="Z3097">
        <v>0.309560952817394</v>
      </c>
      <c r="AA3097">
        <v>1.03191955890019</v>
      </c>
      <c r="AB3097">
        <v>0.0756509705313735</v>
      </c>
      <c r="AC3097">
        <v>66.3399989008904</v>
      </c>
      <c r="AD3097">
        <v>0.622608466868882</v>
      </c>
      <c r="AE3097">
        <v>0.604792729736599</v>
      </c>
      <c r="AF3097">
        <v>1.07317291804967</v>
      </c>
      <c r="AG3097">
        <v>1</v>
      </c>
    </row>
    <row r="3098" spans="1:33">
      <c r="A3098" s="3">
        <v>15632</v>
      </c>
      <c r="B3098">
        <v>2042</v>
      </c>
      <c r="C3098">
        <v>2013</v>
      </c>
      <c r="D3098">
        <v>0</v>
      </c>
      <c r="E3098" t="s">
        <v>32</v>
      </c>
      <c r="F3098">
        <v>0.0288042196947803</v>
      </c>
      <c r="G3098">
        <v>0</v>
      </c>
      <c r="H3098">
        <v>0.0432668129502246</v>
      </c>
      <c r="I3098">
        <v>1</v>
      </c>
      <c r="J3098">
        <v>0</v>
      </c>
      <c r="K3098">
        <v>0</v>
      </c>
      <c r="L3098">
        <v>0</v>
      </c>
      <c r="M3098">
        <v>238.323330727802</v>
      </c>
      <c r="N3098">
        <v>8.8147</v>
      </c>
      <c r="O3098">
        <v>-0.0641047170276199</v>
      </c>
      <c r="P3098">
        <v>16.9977</v>
      </c>
      <c r="Q3098">
        <v>0</v>
      </c>
      <c r="R3098">
        <v>33</v>
      </c>
      <c r="S3098">
        <v>54924835.81</v>
      </c>
      <c r="T3098">
        <v>0</v>
      </c>
      <c r="U3098">
        <v>0</v>
      </c>
      <c r="V3098">
        <v>66.1342755636555</v>
      </c>
      <c r="W3098">
        <v>2.5539</v>
      </c>
      <c r="X3098">
        <v>1.1676</v>
      </c>
      <c r="Y3098">
        <v>0.338979285553444</v>
      </c>
      <c r="Z3098">
        <v>0.0271223427165883</v>
      </c>
      <c r="AA3098">
        <v>1.0078588534863</v>
      </c>
      <c r="AB3098">
        <v>0.00933255500204683</v>
      </c>
      <c r="AC3098">
        <v>60.6100010871887</v>
      </c>
      <c r="AD3098">
        <v>1.58873695604777</v>
      </c>
      <c r="AE3098">
        <v>0.509792803577216</v>
      </c>
      <c r="AF3098">
        <v>1.17227163185251</v>
      </c>
      <c r="AG3098">
        <v>1</v>
      </c>
    </row>
    <row r="3099" spans="1:33">
      <c r="A3099" s="3">
        <v>15633</v>
      </c>
      <c r="B3099">
        <v>2043</v>
      </c>
      <c r="C3099">
        <v>2013</v>
      </c>
      <c r="D3099">
        <v>0</v>
      </c>
      <c r="E3099" t="s">
        <v>32</v>
      </c>
      <c r="F3099">
        <v>0.00566662152559611</v>
      </c>
      <c r="G3099">
        <v>0.0901121463691274</v>
      </c>
      <c r="H3099">
        <v>-0.00212213278730991</v>
      </c>
      <c r="I3099">
        <v>1</v>
      </c>
      <c r="J3099">
        <v>0</v>
      </c>
      <c r="K3099">
        <v>0</v>
      </c>
      <c r="L3099">
        <v>0</v>
      </c>
      <c r="M3099">
        <v>543.8484734995</v>
      </c>
      <c r="N3099">
        <v>26.6432</v>
      </c>
      <c r="O3099">
        <v>0.0454214615321636</v>
      </c>
      <c r="P3099">
        <v>84.4328</v>
      </c>
      <c r="Q3099">
        <v>0</v>
      </c>
      <c r="R3099">
        <v>2.07</v>
      </c>
      <c r="S3099">
        <v>-2688925.32</v>
      </c>
      <c r="T3099">
        <v>0</v>
      </c>
      <c r="U3099">
        <v>0</v>
      </c>
      <c r="V3099">
        <v>39.2756084124795</v>
      </c>
      <c r="W3099">
        <v>1.3199</v>
      </c>
      <c r="X3099">
        <v>3.4421</v>
      </c>
      <c r="Y3099">
        <v>0.169621289988197</v>
      </c>
      <c r="Z3099">
        <v>0.447702536374959</v>
      </c>
      <c r="AA3099">
        <v>0.99833458059346</v>
      </c>
      <c r="AB3099">
        <v>0.0195512282115327</v>
      </c>
      <c r="AC3099">
        <v>39.0500004887581</v>
      </c>
      <c r="AD3099">
        <v>0.329976588471907</v>
      </c>
      <c r="AE3099">
        <v>0.62320334773493</v>
      </c>
      <c r="AF3099">
        <v>0.970032394597627</v>
      </c>
      <c r="AG3099">
        <v>1</v>
      </c>
    </row>
    <row r="3100" spans="1:33">
      <c r="A3100" s="3">
        <v>15634</v>
      </c>
      <c r="B3100">
        <v>2044</v>
      </c>
      <c r="C3100">
        <v>2013</v>
      </c>
      <c r="D3100">
        <v>0</v>
      </c>
      <c r="E3100" t="s">
        <v>32</v>
      </c>
      <c r="F3100">
        <v>0.00355574010387733</v>
      </c>
      <c r="G3100">
        <v>0.00816699770177764</v>
      </c>
      <c r="H3100">
        <v>0.0019619450438545</v>
      </c>
      <c r="I3100">
        <v>1</v>
      </c>
      <c r="J3100">
        <v>0</v>
      </c>
      <c r="K3100">
        <v>0</v>
      </c>
      <c r="L3100">
        <v>0</v>
      </c>
      <c r="M3100">
        <v>368.159905633982</v>
      </c>
      <c r="N3100">
        <v>11.6445</v>
      </c>
      <c r="O3100">
        <v>0.184675397196519</v>
      </c>
      <c r="P3100">
        <v>101.8918</v>
      </c>
      <c r="Q3100">
        <v>0.00403930383908341</v>
      </c>
      <c r="R3100">
        <v>10.06</v>
      </c>
      <c r="S3100">
        <v>-1330438.88</v>
      </c>
      <c r="T3100">
        <v>0</v>
      </c>
      <c r="U3100">
        <v>0</v>
      </c>
      <c r="V3100">
        <v>42.0450481927711</v>
      </c>
      <c r="W3100">
        <v>1.5255</v>
      </c>
      <c r="X3100">
        <v>1.7638</v>
      </c>
      <c r="Y3100">
        <v>0.75325514689939</v>
      </c>
      <c r="Z3100">
        <v>0.152380979620944</v>
      </c>
      <c r="AA3100">
        <v>1.01086212758966</v>
      </c>
      <c r="AB3100">
        <v>0.0309577143919685</v>
      </c>
      <c r="AC3100">
        <v>47.4500000476837</v>
      </c>
      <c r="AD3100">
        <v>0.608032690506784</v>
      </c>
      <c r="AE3100">
        <v>0.587989718017049</v>
      </c>
      <c r="AF3100">
        <v>1.21171601706397</v>
      </c>
      <c r="AG3100">
        <v>1</v>
      </c>
    </row>
    <row r="3101" spans="1:33">
      <c r="A3101" s="3">
        <v>15635</v>
      </c>
      <c r="B3101">
        <v>2045</v>
      </c>
      <c r="C3101">
        <v>2013</v>
      </c>
      <c r="D3101">
        <v>0</v>
      </c>
      <c r="E3101" t="s">
        <v>32</v>
      </c>
      <c r="F3101">
        <v>0.017534926003365</v>
      </c>
      <c r="G3101">
        <v>0</v>
      </c>
      <c r="H3101">
        <v>0.0015140508664361</v>
      </c>
      <c r="I3101">
        <v>1</v>
      </c>
      <c r="J3101">
        <v>0</v>
      </c>
      <c r="K3101">
        <v>0</v>
      </c>
      <c r="L3101">
        <v>0</v>
      </c>
      <c r="M3101">
        <v>548.261707535061</v>
      </c>
      <c r="N3101">
        <v>3.5272</v>
      </c>
      <c r="O3101">
        <v>0.020305597743701</v>
      </c>
      <c r="P3101">
        <v>88.2625</v>
      </c>
      <c r="Q3101">
        <v>0.0217310628152033</v>
      </c>
      <c r="R3101">
        <v>31.23</v>
      </c>
      <c r="S3101">
        <v>21149750</v>
      </c>
      <c r="T3101">
        <v>0</v>
      </c>
      <c r="U3101">
        <v>0</v>
      </c>
      <c r="V3101">
        <v>26.1846246824722</v>
      </c>
      <c r="W3101">
        <v>1.9519</v>
      </c>
      <c r="X3101">
        <v>1.3791</v>
      </c>
      <c r="Y3101">
        <v>0.739888803731909</v>
      </c>
      <c r="Z3101">
        <v>0.139948616869333</v>
      </c>
      <c r="AA3101">
        <v>1.00359590104342</v>
      </c>
      <c r="AB3101">
        <v>0.00997504002221435</v>
      </c>
      <c r="AC3101">
        <v>35.8899993896484</v>
      </c>
      <c r="AD3101">
        <v>0.967842989506764</v>
      </c>
      <c r="AE3101">
        <v>0.594097698020967</v>
      </c>
      <c r="AF3101">
        <v>0.997819689688508</v>
      </c>
      <c r="AG3101">
        <v>1</v>
      </c>
    </row>
    <row r="3102" spans="1:33">
      <c r="A3102" s="3">
        <v>15637</v>
      </c>
      <c r="B3102">
        <v>2047</v>
      </c>
      <c r="C3102">
        <v>2013</v>
      </c>
      <c r="D3102">
        <v>0</v>
      </c>
      <c r="E3102" t="s">
        <v>32</v>
      </c>
      <c r="F3102">
        <v>0.0225152835033014</v>
      </c>
      <c r="G3102">
        <v>0</v>
      </c>
      <c r="H3102">
        <v>0.00733978376002352</v>
      </c>
      <c r="I3102">
        <v>1</v>
      </c>
      <c r="J3102">
        <v>0</v>
      </c>
      <c r="K3102">
        <v>0</v>
      </c>
      <c r="L3102">
        <v>0</v>
      </c>
      <c r="M3102">
        <v>280.721237210504</v>
      </c>
      <c r="N3102">
        <v>2.3071</v>
      </c>
      <c r="O3102">
        <v>0.173499366833929</v>
      </c>
      <c r="P3102">
        <v>99.4842</v>
      </c>
      <c r="Q3102">
        <v>0.0226445288440986</v>
      </c>
      <c r="R3102">
        <v>20.88</v>
      </c>
      <c r="S3102">
        <v>-428844.960000001</v>
      </c>
      <c r="T3102">
        <v>0</v>
      </c>
      <c r="U3102">
        <v>0</v>
      </c>
      <c r="V3102">
        <v>35.6450208524212</v>
      </c>
      <c r="W3102">
        <v>2.2657</v>
      </c>
      <c r="X3102">
        <v>1.584</v>
      </c>
      <c r="Y3102">
        <v>0</v>
      </c>
      <c r="Z3102">
        <v>-0.270180689483781</v>
      </c>
      <c r="AA3102">
        <v>0.704557933412194</v>
      </c>
      <c r="AB3102">
        <v>0.00331098586015828</v>
      </c>
      <c r="AC3102">
        <v>54.9000000953674</v>
      </c>
      <c r="AD3102">
        <v>1.32583292397614</v>
      </c>
      <c r="AE3102">
        <v>0.859055283152522</v>
      </c>
      <c r="AF3102">
        <v>0.836990536115193</v>
      </c>
      <c r="AG3102">
        <v>1</v>
      </c>
    </row>
    <row r="3103" spans="1:33">
      <c r="A3103" s="3">
        <v>15638</v>
      </c>
      <c r="B3103">
        <v>2048</v>
      </c>
      <c r="C3103">
        <v>2013</v>
      </c>
      <c r="D3103">
        <v>0</v>
      </c>
      <c r="E3103" t="s">
        <v>32</v>
      </c>
      <c r="F3103">
        <v>0.00394511052136222</v>
      </c>
      <c r="G3103">
        <v>0.0236142448326261</v>
      </c>
      <c r="H3103">
        <v>0.0225615849645474</v>
      </c>
      <c r="I3103">
        <v>1</v>
      </c>
      <c r="J3103">
        <v>0</v>
      </c>
      <c r="K3103">
        <v>0</v>
      </c>
      <c r="L3103">
        <v>0</v>
      </c>
      <c r="M3103">
        <v>590.87164777281</v>
      </c>
      <c r="N3103">
        <v>6.7313</v>
      </c>
      <c r="O3103">
        <v>0.0391586705696066</v>
      </c>
      <c r="P3103">
        <v>92.5385</v>
      </c>
      <c r="Q3103">
        <v>0.0486793659140691</v>
      </c>
      <c r="R3103">
        <v>14.65</v>
      </c>
      <c r="S3103">
        <v>4679714.47999999</v>
      </c>
      <c r="T3103">
        <v>0</v>
      </c>
      <c r="U3103">
        <v>0</v>
      </c>
      <c r="V3103">
        <v>27.9988311141149</v>
      </c>
      <c r="W3103">
        <v>1.7705</v>
      </c>
      <c r="X3103">
        <v>1.4413</v>
      </c>
      <c r="Y3103">
        <v>0.196853743868815</v>
      </c>
      <c r="Z3103">
        <v>0.155728454165287</v>
      </c>
      <c r="AA3103">
        <v>0.973207607623721</v>
      </c>
      <c r="AB3103">
        <v>0.0235621515455793</v>
      </c>
      <c r="AC3103">
        <v>33.1399995088577</v>
      </c>
      <c r="AD3103">
        <v>0.870742548888822</v>
      </c>
      <c r="AE3103">
        <v>0.662575923291699</v>
      </c>
      <c r="AF3103">
        <v>0.94553295171509</v>
      </c>
      <c r="AG3103">
        <v>1</v>
      </c>
    </row>
    <row r="3104" spans="1:33">
      <c r="A3104" s="3">
        <v>15640</v>
      </c>
      <c r="B3104">
        <v>2050</v>
      </c>
      <c r="C3104">
        <v>2013</v>
      </c>
      <c r="D3104">
        <v>0</v>
      </c>
      <c r="E3104" t="s">
        <v>32</v>
      </c>
      <c r="F3104">
        <v>0.0131333509118677</v>
      </c>
      <c r="G3104">
        <v>0</v>
      </c>
      <c r="H3104">
        <v>0.013749458097021</v>
      </c>
      <c r="I3104">
        <v>1</v>
      </c>
      <c r="J3104">
        <v>0</v>
      </c>
      <c r="K3104">
        <v>0</v>
      </c>
      <c r="L3104">
        <v>0</v>
      </c>
      <c r="M3104">
        <v>184.652799810325</v>
      </c>
      <c r="N3104">
        <v>6.2095</v>
      </c>
      <c r="O3104">
        <v>0.00658204645239821</v>
      </c>
      <c r="P3104">
        <v>96.7232</v>
      </c>
      <c r="Q3104">
        <v>0.000675762238011287</v>
      </c>
      <c r="R3104">
        <v>19.29</v>
      </c>
      <c r="S3104">
        <v>-54509304.77</v>
      </c>
      <c r="T3104">
        <v>0</v>
      </c>
      <c r="U3104">
        <v>0</v>
      </c>
      <c r="V3104">
        <v>61.8558000534978</v>
      </c>
      <c r="W3104">
        <v>1.9769</v>
      </c>
      <c r="X3104">
        <v>1.3979</v>
      </c>
      <c r="Y3104">
        <v>0.430209420717849</v>
      </c>
      <c r="Z3104">
        <v>0.17789283751899</v>
      </c>
      <c r="AA3104">
        <v>1.00217018724796</v>
      </c>
      <c r="AB3104">
        <v>0.0219032033316478</v>
      </c>
      <c r="AC3104">
        <v>56.8699997663498</v>
      </c>
      <c r="AD3104">
        <v>0.982107649921887</v>
      </c>
      <c r="AE3104">
        <v>0.616612153634069</v>
      </c>
      <c r="AF3104">
        <v>0.97586114124159</v>
      </c>
      <c r="AG3104">
        <v>1</v>
      </c>
    </row>
    <row r="3105" spans="1:33">
      <c r="A3105" s="3">
        <v>15641</v>
      </c>
      <c r="B3105">
        <v>2051</v>
      </c>
      <c r="C3105">
        <v>2013</v>
      </c>
      <c r="D3105">
        <v>0</v>
      </c>
      <c r="E3105" t="s">
        <v>32</v>
      </c>
      <c r="F3105">
        <v>0.00618231326077115</v>
      </c>
      <c r="G3105">
        <v>0</v>
      </c>
      <c r="H3105">
        <v>-0.0132691817630216</v>
      </c>
      <c r="I3105">
        <v>1</v>
      </c>
      <c r="J3105">
        <v>0</v>
      </c>
      <c r="K3105">
        <v>0</v>
      </c>
      <c r="L3105">
        <v>0</v>
      </c>
      <c r="M3105">
        <v>246.711034399233</v>
      </c>
      <c r="N3105">
        <v>3.1279</v>
      </c>
      <c r="O3105">
        <v>-0.0318426794568651</v>
      </c>
      <c r="P3105">
        <v>98.9494</v>
      </c>
      <c r="Q3105">
        <v>0.0170081419374346</v>
      </c>
      <c r="R3105">
        <v>6.21</v>
      </c>
      <c r="S3105">
        <v>-1817475.18000001</v>
      </c>
      <c r="T3105">
        <v>0</v>
      </c>
      <c r="U3105">
        <v>0</v>
      </c>
      <c r="V3105">
        <v>76.6164330595358</v>
      </c>
      <c r="W3105">
        <v>3.1188</v>
      </c>
      <c r="X3105">
        <v>1.2711</v>
      </c>
      <c r="Y3105">
        <v>0.97253869798319</v>
      </c>
      <c r="Z3105">
        <v>0.034219214587704</v>
      </c>
      <c r="AA3105">
        <v>0.864941625217673</v>
      </c>
      <c r="AB3105">
        <v>0.0148661588629441</v>
      </c>
      <c r="AC3105">
        <v>62.2199983000755</v>
      </c>
      <c r="AD3105">
        <v>2.32310704991202</v>
      </c>
      <c r="AE3105">
        <v>0.429858459909085</v>
      </c>
      <c r="AF3105">
        <v>1.01551531902506</v>
      </c>
      <c r="AG3105">
        <v>1</v>
      </c>
    </row>
    <row r="3106" spans="1:33">
      <c r="A3106" s="3">
        <v>15643</v>
      </c>
      <c r="B3106">
        <v>2053</v>
      </c>
      <c r="C3106">
        <v>2013</v>
      </c>
      <c r="D3106">
        <v>0</v>
      </c>
      <c r="E3106" t="s">
        <v>32</v>
      </c>
      <c r="F3106">
        <v>0.00498968302201263</v>
      </c>
      <c r="G3106">
        <v>0.028123234740009</v>
      </c>
      <c r="H3106">
        <v>-0.00115142440347617</v>
      </c>
      <c r="I3106">
        <v>1</v>
      </c>
      <c r="J3106">
        <v>0</v>
      </c>
      <c r="K3106">
        <v>0</v>
      </c>
      <c r="L3106">
        <v>0</v>
      </c>
      <c r="M3106">
        <v>601.535351124604</v>
      </c>
      <c r="N3106">
        <v>41.5754</v>
      </c>
      <c r="O3106">
        <v>-0.0974127725874123</v>
      </c>
      <c r="P3106">
        <v>96.6255</v>
      </c>
      <c r="Q3106">
        <v>0.00134965371211065</v>
      </c>
      <c r="R3106">
        <v>42.22</v>
      </c>
      <c r="S3106">
        <v>74401999.94</v>
      </c>
      <c r="T3106">
        <v>0</v>
      </c>
      <c r="U3106">
        <v>0</v>
      </c>
      <c r="V3106">
        <v>59.4274143210224</v>
      </c>
      <c r="W3106">
        <v>3.8889</v>
      </c>
      <c r="X3106">
        <v>0.3738</v>
      </c>
      <c r="Y3106">
        <v>0</v>
      </c>
      <c r="Z3106">
        <v>0.141510265361537</v>
      </c>
      <c r="AA3106">
        <v>0.98512860325286</v>
      </c>
      <c r="AB3106">
        <v>0.010426982384685</v>
      </c>
      <c r="AC3106">
        <v>50.4600002765656</v>
      </c>
      <c r="AD3106">
        <v>3.13298265002406</v>
      </c>
      <c r="AE3106">
        <v>0.226799232901864</v>
      </c>
      <c r="AF3106">
        <v>1.1471671704861</v>
      </c>
      <c r="AG3106">
        <v>1</v>
      </c>
    </row>
    <row r="3107" spans="1:33">
      <c r="A3107" s="3">
        <v>15644</v>
      </c>
      <c r="B3107">
        <v>2054</v>
      </c>
      <c r="C3107">
        <v>2013</v>
      </c>
      <c r="D3107">
        <v>0</v>
      </c>
      <c r="E3107" t="s">
        <v>32</v>
      </c>
      <c r="F3107">
        <v>0.0041711742851073</v>
      </c>
      <c r="G3107">
        <v>0.00360080091110398</v>
      </c>
      <c r="H3107">
        <v>0.00635829051993107</v>
      </c>
      <c r="I3107">
        <v>1</v>
      </c>
      <c r="J3107">
        <v>0</v>
      </c>
      <c r="K3107">
        <v>0</v>
      </c>
      <c r="L3107">
        <v>0</v>
      </c>
      <c r="M3107">
        <v>384.598717097249</v>
      </c>
      <c r="N3107">
        <v>4.1472</v>
      </c>
      <c r="O3107">
        <v>-0.0501746509396635</v>
      </c>
      <c r="P3107">
        <v>80.9695</v>
      </c>
      <c r="Q3107">
        <v>0.241757542635461</v>
      </c>
      <c r="R3107">
        <v>3.56</v>
      </c>
      <c r="S3107">
        <v>224212.75</v>
      </c>
      <c r="T3107">
        <v>0</v>
      </c>
      <c r="U3107">
        <v>0</v>
      </c>
      <c r="V3107">
        <v>35.6866174593075</v>
      </c>
      <c r="W3107">
        <v>1.4448</v>
      </c>
      <c r="X3107">
        <v>2.0051</v>
      </c>
      <c r="Y3107">
        <v>0.0271536997111169</v>
      </c>
      <c r="Z3107">
        <v>0.363244424726359</v>
      </c>
      <c r="AA3107">
        <v>1.0017488553275</v>
      </c>
      <c r="AB3107">
        <v>0.027527926743067</v>
      </c>
      <c r="AC3107">
        <v>52.9899998903275</v>
      </c>
      <c r="AD3107">
        <v>0.503316845435091</v>
      </c>
      <c r="AE3107">
        <v>0.704961819761169</v>
      </c>
      <c r="AF3107">
        <v>1.0620320263858</v>
      </c>
      <c r="AG3107">
        <v>1</v>
      </c>
    </row>
    <row r="3108" spans="1:33">
      <c r="A3108" s="3">
        <v>15645</v>
      </c>
      <c r="B3108">
        <v>2055</v>
      </c>
      <c r="C3108">
        <v>2013</v>
      </c>
      <c r="D3108">
        <v>0</v>
      </c>
      <c r="E3108" t="s">
        <v>32</v>
      </c>
      <c r="F3108">
        <v>0.0110531887973702</v>
      </c>
      <c r="G3108">
        <v>0</v>
      </c>
      <c r="H3108">
        <v>0.0261102120726781</v>
      </c>
      <c r="I3108">
        <v>1</v>
      </c>
      <c r="J3108">
        <v>0</v>
      </c>
      <c r="K3108">
        <v>0</v>
      </c>
      <c r="L3108">
        <v>0</v>
      </c>
      <c r="M3108">
        <v>612.792119445775</v>
      </c>
      <c r="N3108">
        <v>3.2587</v>
      </c>
      <c r="O3108">
        <v>-0.0312396984213661</v>
      </c>
      <c r="P3108">
        <v>96.9074</v>
      </c>
      <c r="Q3108">
        <v>0.00940929568885634</v>
      </c>
      <c r="R3108">
        <v>37.45</v>
      </c>
      <c r="S3108">
        <v>-5576827.55</v>
      </c>
      <c r="T3108">
        <v>0</v>
      </c>
      <c r="U3108">
        <v>0</v>
      </c>
      <c r="V3108">
        <v>49.1976939519935</v>
      </c>
      <c r="W3108">
        <v>2.3636</v>
      </c>
      <c r="X3108">
        <v>1.2718</v>
      </c>
      <c r="Y3108">
        <v>0.225916070456784</v>
      </c>
      <c r="Z3108">
        <v>0.0478322847804917</v>
      </c>
      <c r="AA3108">
        <v>0.973274120240158</v>
      </c>
      <c r="AB3108">
        <v>0.0148506085966677</v>
      </c>
      <c r="AC3108">
        <v>45.4700011014938</v>
      </c>
      <c r="AD3108">
        <v>1.42514317757212</v>
      </c>
      <c r="AE3108">
        <v>0.69954492029989</v>
      </c>
      <c r="AF3108">
        <v>1.06380863028541</v>
      </c>
      <c r="AG3108">
        <v>1</v>
      </c>
    </row>
    <row r="3109" spans="1:33">
      <c r="A3109" s="3">
        <v>15648</v>
      </c>
      <c r="B3109">
        <v>2058</v>
      </c>
      <c r="C3109">
        <v>2013</v>
      </c>
      <c r="D3109">
        <v>0</v>
      </c>
      <c r="E3109" t="s">
        <v>32</v>
      </c>
      <c r="F3109">
        <v>0.00683416269940607</v>
      </c>
      <c r="G3109">
        <v>0</v>
      </c>
      <c r="H3109">
        <v>0.00667364307337935</v>
      </c>
      <c r="I3109">
        <v>1</v>
      </c>
      <c r="J3109">
        <v>0</v>
      </c>
      <c r="K3109">
        <v>0</v>
      </c>
      <c r="L3109">
        <v>0</v>
      </c>
      <c r="M3109">
        <v>534.535043776707</v>
      </c>
      <c r="N3109">
        <v>3.2012</v>
      </c>
      <c r="O3109">
        <v>0.00131322231796144</v>
      </c>
      <c r="P3109">
        <v>74.6078</v>
      </c>
      <c r="Q3109">
        <v>0</v>
      </c>
      <c r="R3109">
        <v>3.51</v>
      </c>
      <c r="S3109">
        <v>4299727.2</v>
      </c>
      <c r="T3109">
        <v>0</v>
      </c>
      <c r="U3109">
        <v>0</v>
      </c>
      <c r="V3109">
        <v>27.506742241033</v>
      </c>
      <c r="W3109">
        <v>1.1856</v>
      </c>
      <c r="X3109">
        <v>5.2134</v>
      </c>
      <c r="Y3109">
        <v>0</v>
      </c>
      <c r="Z3109">
        <v>0.258607840063611</v>
      </c>
      <c r="AA3109">
        <v>1.02534738694594</v>
      </c>
      <c r="AB3109">
        <v>0.0367342768711672</v>
      </c>
      <c r="AC3109">
        <v>28.459999859333</v>
      </c>
      <c r="AD3109">
        <v>0.189734729604031</v>
      </c>
      <c r="AE3109">
        <v>0.554652006931176</v>
      </c>
      <c r="AF3109">
        <v>1.09724060559049</v>
      </c>
      <c r="AG3109">
        <v>1</v>
      </c>
    </row>
    <row r="3110" spans="1:33">
      <c r="A3110" s="3">
        <v>15649</v>
      </c>
      <c r="B3110">
        <v>2059</v>
      </c>
      <c r="C3110">
        <v>2013</v>
      </c>
      <c r="D3110">
        <v>0</v>
      </c>
      <c r="E3110" t="s">
        <v>32</v>
      </c>
      <c r="F3110">
        <v>0.0236737597049733</v>
      </c>
      <c r="G3110">
        <v>0</v>
      </c>
      <c r="H3110">
        <v>0.183575673959474</v>
      </c>
      <c r="I3110">
        <v>1</v>
      </c>
      <c r="J3110">
        <v>0</v>
      </c>
      <c r="K3110">
        <v>0</v>
      </c>
      <c r="L3110">
        <v>0</v>
      </c>
      <c r="M3110">
        <v>175.567507441861</v>
      </c>
      <c r="N3110">
        <v>3.9654</v>
      </c>
      <c r="O3110">
        <v>-0.0371839512585367</v>
      </c>
      <c r="P3110">
        <v>78.4879</v>
      </c>
      <c r="Q3110">
        <v>0.00079729490709357</v>
      </c>
      <c r="R3110">
        <v>7.1</v>
      </c>
      <c r="S3110">
        <v>175815403.92</v>
      </c>
      <c r="T3110">
        <v>0</v>
      </c>
      <c r="U3110">
        <v>0</v>
      </c>
      <c r="V3110">
        <v>70.1968097674419</v>
      </c>
      <c r="W3110">
        <v>2.0207</v>
      </c>
      <c r="X3110">
        <v>1.4018</v>
      </c>
      <c r="Y3110">
        <v>0</v>
      </c>
      <c r="Z3110">
        <v>-0.0434327178243598</v>
      </c>
      <c r="AA3110">
        <v>0.58377808867227</v>
      </c>
      <c r="AB3110">
        <v>0.0347330755820012</v>
      </c>
      <c r="AC3110">
        <v>70.2100019454956</v>
      </c>
      <c r="AD3110">
        <v>1.23051797484218</v>
      </c>
      <c r="AE3110">
        <v>0.721150475163328</v>
      </c>
      <c r="AF3110">
        <v>0.839170599053568</v>
      </c>
      <c r="AG3110">
        <v>1</v>
      </c>
    </row>
    <row r="3111" spans="1:33">
      <c r="A3111" s="3">
        <v>15650</v>
      </c>
      <c r="B3111">
        <v>2060</v>
      </c>
      <c r="C3111">
        <v>2013</v>
      </c>
      <c r="D3111">
        <v>0</v>
      </c>
      <c r="E3111" t="s">
        <v>32</v>
      </c>
      <c r="F3111">
        <v>0.0727119309006465</v>
      </c>
      <c r="G3111">
        <v>0</v>
      </c>
      <c r="H3111">
        <v>0.0122523910709723</v>
      </c>
      <c r="I3111">
        <v>1</v>
      </c>
      <c r="J3111">
        <v>0</v>
      </c>
      <c r="K3111">
        <v>0</v>
      </c>
      <c r="L3111">
        <v>0</v>
      </c>
      <c r="M3111">
        <v>496.780767440149</v>
      </c>
      <c r="N3111">
        <v>6.3154</v>
      </c>
      <c r="O3111">
        <v>0.0101000217781154</v>
      </c>
      <c r="P3111">
        <v>99.7719</v>
      </c>
      <c r="Q3111">
        <v>0</v>
      </c>
      <c r="R3111">
        <v>68.07</v>
      </c>
      <c r="S3111">
        <v>13085723.15</v>
      </c>
      <c r="T3111">
        <v>0</v>
      </c>
      <c r="U3111">
        <v>1</v>
      </c>
      <c r="V3111">
        <v>48.6061365792269</v>
      </c>
      <c r="W3111">
        <v>4.9852</v>
      </c>
      <c r="X3111">
        <v>1.0665</v>
      </c>
      <c r="Y3111">
        <v>0</v>
      </c>
      <c r="Z3111">
        <v>0.111733591771416</v>
      </c>
      <c r="AA3111">
        <v>0.978163407219224</v>
      </c>
      <c r="AB3111">
        <v>0.00220241132588377</v>
      </c>
      <c r="AC3111">
        <v>40.169998884201</v>
      </c>
      <c r="AD3111">
        <v>4.03816823016031</v>
      </c>
      <c r="AE3111">
        <v>0.525816240107761</v>
      </c>
      <c r="AF3111">
        <v>1.18482195592016</v>
      </c>
      <c r="AG3111">
        <v>1</v>
      </c>
    </row>
    <row r="3112" spans="1:33">
      <c r="A3112" s="3">
        <v>15652</v>
      </c>
      <c r="B3112">
        <v>2062</v>
      </c>
      <c r="C3112">
        <v>2013</v>
      </c>
      <c r="D3112">
        <v>0</v>
      </c>
      <c r="E3112" t="s">
        <v>32</v>
      </c>
      <c r="F3112">
        <v>0.0343499188828878</v>
      </c>
      <c r="G3112">
        <v>0</v>
      </c>
      <c r="H3112">
        <v>0.079490512959837</v>
      </c>
      <c r="I3112">
        <v>1</v>
      </c>
      <c r="J3112">
        <v>0</v>
      </c>
      <c r="K3112">
        <v>0</v>
      </c>
      <c r="L3112">
        <v>0</v>
      </c>
      <c r="M3112">
        <v>268.362189707078</v>
      </c>
      <c r="N3112">
        <v>13.9175</v>
      </c>
      <c r="O3112">
        <v>0.0293661685813622</v>
      </c>
      <c r="P3112">
        <v>97.923</v>
      </c>
      <c r="Q3112">
        <v>0.00924498623076703</v>
      </c>
      <c r="R3112">
        <v>51.44</v>
      </c>
      <c r="S3112">
        <v>-816884.879999999</v>
      </c>
      <c r="T3112">
        <v>0</v>
      </c>
      <c r="U3112">
        <v>0</v>
      </c>
      <c r="V3112">
        <v>54.1532192660154</v>
      </c>
      <c r="W3112">
        <v>5.2397</v>
      </c>
      <c r="X3112">
        <v>1.229</v>
      </c>
      <c r="Y3112">
        <v>0.00121885938919256</v>
      </c>
      <c r="Z3112">
        <v>-0.0312395055440561</v>
      </c>
      <c r="AA3112">
        <v>1.00047187639536</v>
      </c>
      <c r="AB3112">
        <v>0.00632467095817757</v>
      </c>
      <c r="AC3112">
        <v>65.650000333786</v>
      </c>
      <c r="AD3112">
        <v>5.00760616161622</v>
      </c>
      <c r="AE3112">
        <v>0.809295371363117</v>
      </c>
      <c r="AF3112">
        <v>1.0750264264172</v>
      </c>
      <c r="AG3112">
        <v>1</v>
      </c>
    </row>
    <row r="3113" spans="1:33">
      <c r="A3113" s="3">
        <v>15654</v>
      </c>
      <c r="B3113">
        <v>2064</v>
      </c>
      <c r="C3113">
        <v>2013</v>
      </c>
      <c r="D3113">
        <v>0</v>
      </c>
      <c r="E3113" t="s">
        <v>32</v>
      </c>
      <c r="F3113">
        <v>0.000277161448339105</v>
      </c>
      <c r="G3113">
        <v>0</v>
      </c>
      <c r="H3113">
        <v>0.0228083142439104</v>
      </c>
      <c r="I3113">
        <v>1</v>
      </c>
      <c r="J3113">
        <v>0</v>
      </c>
      <c r="K3113">
        <v>0</v>
      </c>
      <c r="L3113">
        <v>0</v>
      </c>
      <c r="M3113">
        <v>489.225307142547</v>
      </c>
      <c r="N3113">
        <v>8.8443</v>
      </c>
      <c r="O3113">
        <v>-0.0236283234343422</v>
      </c>
      <c r="P3113">
        <v>97.2566</v>
      </c>
      <c r="Q3113">
        <v>0</v>
      </c>
      <c r="R3113">
        <v>24.19</v>
      </c>
      <c r="S3113">
        <v>57022272.55</v>
      </c>
      <c r="T3113">
        <v>0</v>
      </c>
      <c r="U3113">
        <v>0</v>
      </c>
      <c r="V3113">
        <v>36.8722551103207</v>
      </c>
      <c r="W3113">
        <v>1.4108</v>
      </c>
      <c r="X3113">
        <v>2.2951</v>
      </c>
      <c r="Y3113">
        <v>0.0482537685616497</v>
      </c>
      <c r="Z3113">
        <v>0.850994192001493</v>
      </c>
      <c r="AA3113">
        <v>0.980504650735728</v>
      </c>
      <c r="AB3113">
        <v>0.019924893850094</v>
      </c>
      <c r="AC3113">
        <v>44.1200000047684</v>
      </c>
      <c r="AD3113">
        <v>0.410773739465247</v>
      </c>
      <c r="AE3113">
        <v>0.392792923925082</v>
      </c>
      <c r="AF3113">
        <v>1.1824774948054</v>
      </c>
      <c r="AG3113">
        <v>1</v>
      </c>
    </row>
    <row r="3114" spans="1:33">
      <c r="A3114" s="3">
        <v>15655</v>
      </c>
      <c r="B3114">
        <v>2065</v>
      </c>
      <c r="C3114">
        <v>2013</v>
      </c>
      <c r="D3114">
        <v>0</v>
      </c>
      <c r="E3114" t="s">
        <v>32</v>
      </c>
      <c r="F3114">
        <v>0.0297044988383997</v>
      </c>
      <c r="G3114">
        <v>0</v>
      </c>
      <c r="H3114">
        <v>-0.0101789971182482</v>
      </c>
      <c r="I3114">
        <v>1</v>
      </c>
      <c r="J3114">
        <v>0</v>
      </c>
      <c r="K3114">
        <v>0</v>
      </c>
      <c r="L3114">
        <v>0</v>
      </c>
      <c r="M3114">
        <v>198.900960536134</v>
      </c>
      <c r="N3114">
        <v>2.1683</v>
      </c>
      <c r="O3114">
        <v>0.138339701749456</v>
      </c>
      <c r="P3114">
        <v>97.9286</v>
      </c>
      <c r="Q3114">
        <v>0</v>
      </c>
      <c r="R3114">
        <v>3.79</v>
      </c>
      <c r="S3114">
        <v>101585715.46</v>
      </c>
      <c r="T3114">
        <v>0</v>
      </c>
      <c r="U3114">
        <v>0</v>
      </c>
      <c r="V3114">
        <v>59.4610988194911</v>
      </c>
      <c r="W3114">
        <v>1.2588</v>
      </c>
      <c r="X3114">
        <v>4.0537</v>
      </c>
      <c r="Y3114">
        <v>0</v>
      </c>
      <c r="Z3114">
        <v>-0.0105453090430758</v>
      </c>
      <c r="AA3114">
        <v>0.780599975214698</v>
      </c>
      <c r="AB3114">
        <v>0.000733105975065413</v>
      </c>
      <c r="AC3114">
        <v>50.3500000238419</v>
      </c>
      <c r="AD3114">
        <v>0.259063882608617</v>
      </c>
      <c r="AE3114">
        <v>0.791741558759414</v>
      </c>
      <c r="AF3114">
        <v>0.969073421350291</v>
      </c>
      <c r="AG3114">
        <v>1</v>
      </c>
    </row>
    <row r="3115" spans="1:33">
      <c r="A3115" s="3">
        <v>15656</v>
      </c>
      <c r="B3115">
        <v>2066</v>
      </c>
      <c r="C3115">
        <v>2013</v>
      </c>
      <c r="D3115">
        <v>0</v>
      </c>
      <c r="E3115" t="s">
        <v>32</v>
      </c>
      <c r="F3115">
        <v>0.0240583486756782</v>
      </c>
      <c r="G3115">
        <v>0.119607690919634</v>
      </c>
      <c r="H3115">
        <v>0.00359744349458313</v>
      </c>
      <c r="I3115">
        <v>1</v>
      </c>
      <c r="J3115">
        <v>0</v>
      </c>
      <c r="K3115">
        <v>0</v>
      </c>
      <c r="L3115">
        <v>0</v>
      </c>
      <c r="M3115">
        <v>904.933012837591</v>
      </c>
      <c r="N3115">
        <v>2.5584</v>
      </c>
      <c r="O3115">
        <v>-0.0211766093874854</v>
      </c>
      <c r="P3115">
        <v>-131.6449</v>
      </c>
      <c r="Q3115">
        <v>0</v>
      </c>
      <c r="R3115">
        <v>72.67</v>
      </c>
      <c r="S3115">
        <v>21220714.55</v>
      </c>
      <c r="T3115">
        <v>1</v>
      </c>
      <c r="U3115">
        <v>0</v>
      </c>
      <c r="V3115">
        <v>48.4268147186147</v>
      </c>
      <c r="W3115">
        <v>3.4419</v>
      </c>
      <c r="X3115">
        <v>1.0084</v>
      </c>
      <c r="Y3115">
        <v>0.0490436869116965</v>
      </c>
      <c r="Z3115">
        <v>0.0613356694904311</v>
      </c>
      <c r="AA3115">
        <v>0.94535849210613</v>
      </c>
      <c r="AB3115">
        <v>0.00159853525587429</v>
      </c>
      <c r="AC3115">
        <v>47.6699981093407</v>
      </c>
      <c r="AD3115">
        <v>5.13937619218065</v>
      </c>
      <c r="AE3115">
        <v>0.668323599970862</v>
      </c>
      <c r="AF3115">
        <v>0.900013635080055</v>
      </c>
      <c r="AG3115">
        <v>1</v>
      </c>
    </row>
    <row r="3116" spans="1:33">
      <c r="A3116" s="3">
        <v>15657</v>
      </c>
      <c r="B3116">
        <v>2067</v>
      </c>
      <c r="C3116">
        <v>2013</v>
      </c>
      <c r="D3116">
        <v>0</v>
      </c>
      <c r="E3116" t="s">
        <v>32</v>
      </c>
      <c r="F3116">
        <v>0.00183100618885465</v>
      </c>
      <c r="G3116">
        <v>0</v>
      </c>
      <c r="H3116">
        <v>0.0109242953342152</v>
      </c>
      <c r="I3116">
        <v>1</v>
      </c>
      <c r="J3116">
        <v>0</v>
      </c>
      <c r="K3116">
        <v>0</v>
      </c>
      <c r="L3116">
        <v>0</v>
      </c>
      <c r="M3116">
        <v>1588.25365632997</v>
      </c>
      <c r="N3116">
        <v>5.5239</v>
      </c>
      <c r="O3116">
        <v>-0.100801951413649</v>
      </c>
      <c r="P3116">
        <v>82.5861</v>
      </c>
      <c r="Q3116">
        <v>0.0258502997136466</v>
      </c>
      <c r="R3116">
        <v>23.83</v>
      </c>
      <c r="S3116">
        <v>29416938.53</v>
      </c>
      <c r="T3116">
        <v>0</v>
      </c>
      <c r="U3116">
        <v>0</v>
      </c>
      <c r="V3116">
        <v>0.00979994294792645</v>
      </c>
      <c r="W3116">
        <v>1.9316</v>
      </c>
      <c r="X3116">
        <v>1.3495</v>
      </c>
      <c r="Y3116">
        <v>0</v>
      </c>
      <c r="Z3116">
        <v>0.258383351997575</v>
      </c>
      <c r="AA3116">
        <v>1.01444000043187</v>
      </c>
      <c r="AB3116">
        <v>0.00589140968069344</v>
      </c>
      <c r="AC3116">
        <v>18.5700002908707</v>
      </c>
      <c r="AD3116">
        <v>0.959520679641694</v>
      </c>
      <c r="AE3116">
        <v>0.363615620247943</v>
      </c>
      <c r="AF3116">
        <v>1.08798110218388</v>
      </c>
      <c r="AG3116">
        <v>1</v>
      </c>
    </row>
    <row r="3117" spans="1:33">
      <c r="A3117" s="3">
        <v>15658</v>
      </c>
      <c r="B3117">
        <v>2068</v>
      </c>
      <c r="C3117">
        <v>2013</v>
      </c>
      <c r="D3117">
        <v>0</v>
      </c>
      <c r="E3117" t="s">
        <v>32</v>
      </c>
      <c r="F3117">
        <v>0.00174801689178346</v>
      </c>
      <c r="G3117">
        <v>0.0104793720673364</v>
      </c>
      <c r="H3117">
        <v>0.00114905112875696</v>
      </c>
      <c r="I3117">
        <v>1</v>
      </c>
      <c r="J3117">
        <v>0</v>
      </c>
      <c r="K3117">
        <v>0</v>
      </c>
      <c r="L3117">
        <v>0</v>
      </c>
      <c r="M3117">
        <v>477.054417851854</v>
      </c>
      <c r="N3117">
        <v>5.435</v>
      </c>
      <c r="O3117">
        <v>-0.0635430852943785</v>
      </c>
      <c r="P3117">
        <v>89.9762</v>
      </c>
      <c r="Q3117">
        <v>0.00237555045141824</v>
      </c>
      <c r="R3117">
        <v>96.39</v>
      </c>
      <c r="S3117">
        <v>8849522.13</v>
      </c>
      <c r="T3117">
        <v>0</v>
      </c>
      <c r="U3117">
        <v>0</v>
      </c>
      <c r="V3117">
        <v>58.410355697904</v>
      </c>
      <c r="W3117">
        <v>4.5285</v>
      </c>
      <c r="X3117">
        <v>0.7243</v>
      </c>
      <c r="Y3117">
        <v>0.257979720093757</v>
      </c>
      <c r="Z3117">
        <v>0.324524419676418</v>
      </c>
      <c r="AA3117">
        <v>1.00268305718069</v>
      </c>
      <c r="AB3117">
        <v>0.00139738252979493</v>
      </c>
      <c r="AC3117">
        <v>50.0099985599518</v>
      </c>
      <c r="AD3117">
        <v>3.82569845833863</v>
      </c>
      <c r="AE3117">
        <v>0.426634693466116</v>
      </c>
      <c r="AF3117">
        <v>1.04227631278157</v>
      </c>
      <c r="AG3117">
        <v>1</v>
      </c>
    </row>
    <row r="3118" spans="1:33">
      <c r="A3118" s="3">
        <v>15660</v>
      </c>
      <c r="B3118">
        <v>2072</v>
      </c>
      <c r="C3118">
        <v>2013</v>
      </c>
      <c r="D3118">
        <v>0</v>
      </c>
      <c r="E3118" t="s">
        <v>32</v>
      </c>
      <c r="F3118">
        <v>0.107337386191474</v>
      </c>
      <c r="G3118">
        <v>0</v>
      </c>
      <c r="H3118">
        <v>0.0010071472098405</v>
      </c>
      <c r="I3118">
        <v>1</v>
      </c>
      <c r="J3118">
        <v>0</v>
      </c>
      <c r="K3118">
        <v>0</v>
      </c>
      <c r="L3118">
        <v>0</v>
      </c>
      <c r="M3118">
        <v>605.629802565863</v>
      </c>
      <c r="N3118">
        <v>4.7128</v>
      </c>
      <c r="O3118">
        <v>0.299720610790788</v>
      </c>
      <c r="P3118">
        <v>-1535.379</v>
      </c>
      <c r="Q3118">
        <v>0.0115902883947048</v>
      </c>
      <c r="R3118">
        <v>40.02</v>
      </c>
      <c r="S3118">
        <v>-407295.360000001</v>
      </c>
      <c r="T3118">
        <v>1</v>
      </c>
      <c r="U3118">
        <v>0</v>
      </c>
      <c r="V3118">
        <v>36.0771953533214</v>
      </c>
      <c r="W3118">
        <v>5.9567</v>
      </c>
      <c r="X3118">
        <v>0.8486</v>
      </c>
      <c r="Y3118">
        <v>0.20671346191436</v>
      </c>
      <c r="Z3118">
        <v>-0.0382052426931229</v>
      </c>
      <c r="AA3118">
        <v>0.801390606247917</v>
      </c>
      <c r="AB3118">
        <v>0.0700754307649435</v>
      </c>
      <c r="AC3118">
        <v>30.1699991226196</v>
      </c>
      <c r="AD3118">
        <v>4.95675851966252</v>
      </c>
      <c r="AE3118">
        <v>0.630728121030892</v>
      </c>
      <c r="AF3118">
        <v>1.13162258709599</v>
      </c>
      <c r="AG3118">
        <v>1</v>
      </c>
    </row>
    <row r="3119" spans="1:33">
      <c r="A3119" s="3">
        <v>15661</v>
      </c>
      <c r="B3119">
        <v>2073</v>
      </c>
      <c r="C3119">
        <v>2013</v>
      </c>
      <c r="D3119">
        <v>0</v>
      </c>
      <c r="E3119" t="s">
        <v>32</v>
      </c>
      <c r="F3119">
        <v>0.0141829493930458</v>
      </c>
      <c r="G3119">
        <v>0</v>
      </c>
      <c r="H3119">
        <v>0.0137833517897533</v>
      </c>
      <c r="I3119">
        <v>1</v>
      </c>
      <c r="J3119">
        <v>0</v>
      </c>
      <c r="K3119">
        <v>0</v>
      </c>
      <c r="L3119">
        <v>0</v>
      </c>
      <c r="M3119">
        <v>881.818531388347</v>
      </c>
      <c r="N3119">
        <v>1.5474</v>
      </c>
      <c r="O3119">
        <v>-0.181355853607656</v>
      </c>
      <c r="P3119">
        <v>67.767</v>
      </c>
      <c r="Q3119">
        <v>0.00314043650630698</v>
      </c>
      <c r="R3119">
        <v>8.18</v>
      </c>
      <c r="S3119">
        <v>185221207.51</v>
      </c>
      <c r="T3119">
        <v>0</v>
      </c>
      <c r="U3119">
        <v>0</v>
      </c>
      <c r="V3119">
        <v>18.175683759904</v>
      </c>
      <c r="W3119">
        <v>2.2548</v>
      </c>
      <c r="X3119">
        <v>1.2691</v>
      </c>
      <c r="Y3119">
        <v>0.120413337591763</v>
      </c>
      <c r="Z3119">
        <v>-0.0749551636223244</v>
      </c>
      <c r="AA3119">
        <v>0.909513424450839</v>
      </c>
      <c r="AB3119">
        <v>0.00612314245196097</v>
      </c>
      <c r="AC3119">
        <v>29.0700000524521</v>
      </c>
      <c r="AD3119">
        <v>1.26016056390286</v>
      </c>
      <c r="AE3119">
        <v>0.700849622550094</v>
      </c>
      <c r="AF3119">
        <v>1.04078512401144</v>
      </c>
      <c r="AG3119">
        <v>1</v>
      </c>
    </row>
    <row r="3120" spans="1:33">
      <c r="A3120" s="3">
        <v>15662</v>
      </c>
      <c r="B3120">
        <v>2074</v>
      </c>
      <c r="C3120">
        <v>2013</v>
      </c>
      <c r="D3120">
        <v>0</v>
      </c>
      <c r="E3120" t="s">
        <v>32</v>
      </c>
      <c r="F3120">
        <v>0.0115993290825177</v>
      </c>
      <c r="G3120">
        <v>0</v>
      </c>
      <c r="H3120">
        <v>-0.0177375336846481</v>
      </c>
      <c r="I3120">
        <v>1</v>
      </c>
      <c r="J3120">
        <v>0</v>
      </c>
      <c r="K3120">
        <v>0</v>
      </c>
      <c r="L3120">
        <v>0</v>
      </c>
      <c r="M3120">
        <v>546.206826432677</v>
      </c>
      <c r="N3120">
        <v>2.1035</v>
      </c>
      <c r="O3120">
        <v>-0.0324994467759393</v>
      </c>
      <c r="P3120">
        <v>65.5556</v>
      </c>
      <c r="Q3120">
        <v>0</v>
      </c>
      <c r="R3120">
        <v>18.16</v>
      </c>
      <c r="S3120">
        <v>-282559.630000003</v>
      </c>
      <c r="T3120">
        <v>0</v>
      </c>
      <c r="U3120">
        <v>0</v>
      </c>
      <c r="V3120">
        <v>15.1491149600732</v>
      </c>
      <c r="W3120">
        <v>2.4232</v>
      </c>
      <c r="X3120">
        <v>1.1085</v>
      </c>
      <c r="Y3120">
        <v>0</v>
      </c>
      <c r="Z3120">
        <v>0.0780789673699655</v>
      </c>
      <c r="AA3120">
        <v>0.954218949547045</v>
      </c>
      <c r="AB3120">
        <v>0.0122802502315034</v>
      </c>
      <c r="AC3120">
        <v>26.4300006628036</v>
      </c>
      <c r="AD3120">
        <v>1.51151735651834</v>
      </c>
      <c r="AE3120">
        <v>0.564396888362644</v>
      </c>
      <c r="AF3120">
        <v>0.981810380634722</v>
      </c>
      <c r="AG3120">
        <v>1</v>
      </c>
    </row>
    <row r="3121" spans="1:33">
      <c r="A3121" s="3">
        <v>15663</v>
      </c>
      <c r="B3121">
        <v>2075</v>
      </c>
      <c r="C3121">
        <v>2013</v>
      </c>
      <c r="D3121">
        <v>0</v>
      </c>
      <c r="E3121" t="s">
        <v>32</v>
      </c>
      <c r="F3121">
        <v>0.0143202260753205</v>
      </c>
      <c r="G3121">
        <v>0.0629609804712018</v>
      </c>
      <c r="H3121">
        <v>-0.0883252772608246</v>
      </c>
      <c r="I3121">
        <v>1</v>
      </c>
      <c r="J3121">
        <v>0</v>
      </c>
      <c r="K3121">
        <v>0</v>
      </c>
      <c r="L3121">
        <v>0</v>
      </c>
      <c r="M3121">
        <v>189.1092243387</v>
      </c>
      <c r="N3121">
        <v>117.9948</v>
      </c>
      <c r="O3121">
        <v>-0.00448550918869629</v>
      </c>
      <c r="P3121">
        <v>68.3519</v>
      </c>
      <c r="Q3121">
        <v>0.0493416219077644</v>
      </c>
      <c r="R3121">
        <v>19.21</v>
      </c>
      <c r="S3121">
        <v>-12611090.71</v>
      </c>
      <c r="T3121">
        <v>0</v>
      </c>
      <c r="U3121">
        <v>0</v>
      </c>
      <c r="V3121">
        <v>78.4195849761234</v>
      </c>
      <c r="W3121">
        <v>1.6952</v>
      </c>
      <c r="X3121">
        <v>1.0122</v>
      </c>
      <c r="Y3121">
        <v>0.0378344597298772</v>
      </c>
      <c r="Z3121">
        <v>0.525537590611326</v>
      </c>
      <c r="AA3121">
        <v>0.993383914714163</v>
      </c>
      <c r="AB3121">
        <v>0.00983561536649201</v>
      </c>
      <c r="AC3121">
        <v>79.2000000327826</v>
      </c>
      <c r="AD3121">
        <v>1.22544825485487</v>
      </c>
      <c r="AE3121">
        <v>0.484189394845209</v>
      </c>
      <c r="AF3121">
        <v>1.03731645894636</v>
      </c>
      <c r="AG3121">
        <v>1</v>
      </c>
    </row>
    <row r="3122" spans="1:33">
      <c r="A3122" s="3">
        <v>15665</v>
      </c>
      <c r="B3122">
        <v>2077</v>
      </c>
      <c r="C3122">
        <v>2013</v>
      </c>
      <c r="D3122">
        <v>0</v>
      </c>
      <c r="E3122" t="s">
        <v>32</v>
      </c>
      <c r="F3122">
        <v>0.00312000497677227</v>
      </c>
      <c r="G3122">
        <v>0</v>
      </c>
      <c r="H3122">
        <v>0.00158055215919083</v>
      </c>
      <c r="I3122">
        <v>1</v>
      </c>
      <c r="J3122">
        <v>0</v>
      </c>
      <c r="K3122">
        <v>0</v>
      </c>
      <c r="L3122">
        <v>0</v>
      </c>
      <c r="M3122">
        <v>387.972047222222</v>
      </c>
      <c r="N3122">
        <v>0.8225</v>
      </c>
      <c r="O3122">
        <v>0.122713249181223</v>
      </c>
      <c r="P3122">
        <v>-194.9301</v>
      </c>
      <c r="Q3122">
        <v>0.00297809226241496</v>
      </c>
      <c r="R3122">
        <v>43.52</v>
      </c>
      <c r="S3122">
        <v>-20000061.69</v>
      </c>
      <c r="T3122">
        <v>1</v>
      </c>
      <c r="U3122">
        <v>0</v>
      </c>
      <c r="V3122">
        <v>53.4502456349206</v>
      </c>
      <c r="W3122">
        <v>5.1219</v>
      </c>
      <c r="X3122">
        <v>1.1797</v>
      </c>
      <c r="Y3122">
        <v>0</v>
      </c>
      <c r="Z3122">
        <v>0.0201828154693814</v>
      </c>
      <c r="AA3122">
        <v>1.2127023827585</v>
      </c>
      <c r="AB3122">
        <v>0.00470500937474555</v>
      </c>
      <c r="AC3122">
        <v>51.8999996781349</v>
      </c>
      <c r="AD3122">
        <v>4.65822080577419</v>
      </c>
      <c r="AE3122">
        <v>0.717023640814687</v>
      </c>
      <c r="AF3122">
        <v>2.27909370008163</v>
      </c>
      <c r="AG3122">
        <v>1</v>
      </c>
    </row>
    <row r="3123" spans="1:33">
      <c r="A3123" s="3">
        <v>15666</v>
      </c>
      <c r="B3123">
        <v>2078</v>
      </c>
      <c r="C3123">
        <v>2013</v>
      </c>
      <c r="D3123">
        <v>0</v>
      </c>
      <c r="E3123" t="s">
        <v>32</v>
      </c>
      <c r="F3123">
        <v>0.00264529318766517</v>
      </c>
      <c r="G3123">
        <v>0.164769911527955</v>
      </c>
      <c r="H3123">
        <v>-0.0135490406287784</v>
      </c>
      <c r="I3123">
        <v>1</v>
      </c>
      <c r="J3123">
        <v>0</v>
      </c>
      <c r="K3123">
        <v>0</v>
      </c>
      <c r="L3123">
        <v>0</v>
      </c>
      <c r="M3123">
        <v>248.724654804483</v>
      </c>
      <c r="N3123">
        <v>15.1103</v>
      </c>
      <c r="O3123">
        <v>-0.0855479143733572</v>
      </c>
      <c r="P3123">
        <v>97.4591</v>
      </c>
      <c r="Q3123">
        <v>0.0453851954330119</v>
      </c>
      <c r="R3123">
        <v>12.15</v>
      </c>
      <c r="S3123">
        <v>75712138.26</v>
      </c>
      <c r="T3123">
        <v>0</v>
      </c>
      <c r="U3123">
        <v>0</v>
      </c>
      <c r="V3123">
        <v>62.7333346011759</v>
      </c>
      <c r="W3123">
        <v>2.7972</v>
      </c>
      <c r="X3123">
        <v>0.6228</v>
      </c>
      <c r="Y3123">
        <v>0.192305401565805</v>
      </c>
      <c r="Z3123">
        <v>0.338782473342526</v>
      </c>
      <c r="AA3123">
        <v>1.00040284000816</v>
      </c>
      <c r="AB3123">
        <v>0.00436586081155211</v>
      </c>
      <c r="AC3123">
        <v>66.2500036358833</v>
      </c>
      <c r="AD3123">
        <v>1.93097020704759</v>
      </c>
      <c r="AE3123">
        <v>0.331402028015862</v>
      </c>
      <c r="AF3123">
        <v>1.04199469398309</v>
      </c>
      <c r="AG3123">
        <v>1</v>
      </c>
    </row>
    <row r="3124" spans="1:33">
      <c r="A3124" s="3">
        <v>15668</v>
      </c>
      <c r="B3124">
        <v>2080</v>
      </c>
      <c r="C3124">
        <v>2013</v>
      </c>
      <c r="D3124">
        <v>0</v>
      </c>
      <c r="E3124" t="s">
        <v>32</v>
      </c>
      <c r="F3124">
        <v>0.0027200220072718</v>
      </c>
      <c r="G3124">
        <v>0.00385857918713986</v>
      </c>
      <c r="H3124">
        <v>0.0216449129387508</v>
      </c>
      <c r="I3124">
        <v>1</v>
      </c>
      <c r="J3124">
        <v>0</v>
      </c>
      <c r="K3124">
        <v>0</v>
      </c>
      <c r="L3124">
        <v>0</v>
      </c>
      <c r="M3124">
        <v>312.24149075</v>
      </c>
      <c r="N3124">
        <v>3.221</v>
      </c>
      <c r="O3124">
        <v>-0.0740130849935695</v>
      </c>
      <c r="P3124">
        <v>91.0783</v>
      </c>
      <c r="Q3124">
        <v>0.00295254246424909</v>
      </c>
      <c r="R3124">
        <v>19.41</v>
      </c>
      <c r="S3124">
        <v>4935234.89999998</v>
      </c>
      <c r="T3124">
        <v>0</v>
      </c>
      <c r="U3124">
        <v>0</v>
      </c>
      <c r="V3124">
        <v>71.2577065</v>
      </c>
      <c r="W3124">
        <v>2.9335</v>
      </c>
      <c r="X3124">
        <v>1.0518</v>
      </c>
      <c r="Y3124">
        <v>0.0438553223776071</v>
      </c>
      <c r="Z3124">
        <v>0.0818605903995507</v>
      </c>
      <c r="AA3124">
        <v>0.984381376812212</v>
      </c>
      <c r="AB3124">
        <v>0.0197503227177109</v>
      </c>
      <c r="AC3124">
        <v>67.6699995994568</v>
      </c>
      <c r="AD3124">
        <v>2.10236916087456</v>
      </c>
      <c r="AE3124">
        <v>0.624581059872481</v>
      </c>
      <c r="AF3124">
        <v>0.861289901807146</v>
      </c>
      <c r="AG3124">
        <v>1</v>
      </c>
    </row>
    <row r="3125" spans="1:33">
      <c r="A3125" s="3">
        <v>15669</v>
      </c>
      <c r="B3125">
        <v>2081</v>
      </c>
      <c r="C3125">
        <v>2013</v>
      </c>
      <c r="D3125">
        <v>0</v>
      </c>
      <c r="E3125" t="s">
        <v>32</v>
      </c>
      <c r="F3125">
        <v>0.0164165037608887</v>
      </c>
      <c r="G3125">
        <v>0</v>
      </c>
      <c r="H3125">
        <v>0.00114480289670857</v>
      </c>
      <c r="I3125">
        <v>1</v>
      </c>
      <c r="J3125">
        <v>0</v>
      </c>
      <c r="K3125">
        <v>0</v>
      </c>
      <c r="L3125">
        <v>0</v>
      </c>
      <c r="M3125">
        <v>197.45637451075</v>
      </c>
      <c r="N3125">
        <v>1.5966</v>
      </c>
      <c r="O3125">
        <v>0.132277761370378</v>
      </c>
      <c r="P3125">
        <v>95.9296</v>
      </c>
      <c r="Q3125">
        <v>1.07658548158834e-5</v>
      </c>
      <c r="R3125">
        <v>15.98</v>
      </c>
      <c r="S3125">
        <v>-1928897.58999999</v>
      </c>
      <c r="T3125">
        <v>0</v>
      </c>
      <c r="U3125">
        <v>0</v>
      </c>
      <c r="V3125">
        <v>76.5794987501387</v>
      </c>
      <c r="W3125">
        <v>2.9631</v>
      </c>
      <c r="X3125">
        <v>1.4348</v>
      </c>
      <c r="Y3125">
        <v>0</v>
      </c>
      <c r="Z3125">
        <v>-0.0253534729858045</v>
      </c>
      <c r="AA3125">
        <v>0.817836698749299</v>
      </c>
      <c r="AB3125">
        <v>0.0510958096781475</v>
      </c>
      <c r="AC3125">
        <v>53.900001168251</v>
      </c>
      <c r="AD3125">
        <v>2.00386552259195</v>
      </c>
      <c r="AE3125">
        <v>0.860689223711673</v>
      </c>
      <c r="AF3125">
        <v>0.992946241248928</v>
      </c>
      <c r="AG3125">
        <v>1</v>
      </c>
    </row>
    <row r="3126" spans="1:33">
      <c r="A3126" s="3">
        <v>15672</v>
      </c>
      <c r="B3126">
        <v>2084</v>
      </c>
      <c r="C3126">
        <v>2013</v>
      </c>
      <c r="D3126">
        <v>0</v>
      </c>
      <c r="E3126" t="s">
        <v>32</v>
      </c>
      <c r="F3126">
        <v>0.0194311689271584</v>
      </c>
      <c r="G3126">
        <v>0.000406915874186849</v>
      </c>
      <c r="H3126">
        <v>0.0196179141147616</v>
      </c>
      <c r="I3126">
        <v>1</v>
      </c>
      <c r="J3126">
        <v>0</v>
      </c>
      <c r="K3126">
        <v>0</v>
      </c>
      <c r="L3126">
        <v>0</v>
      </c>
      <c r="M3126">
        <v>432.175381984852</v>
      </c>
      <c r="N3126">
        <v>4.1265</v>
      </c>
      <c r="O3126">
        <v>-0.0348719217440122</v>
      </c>
      <c r="P3126">
        <v>119.6567</v>
      </c>
      <c r="Q3126">
        <v>0.018230953062294</v>
      </c>
      <c r="R3126">
        <v>15.89</v>
      </c>
      <c r="S3126">
        <v>6409598.42</v>
      </c>
      <c r="T3126">
        <v>0</v>
      </c>
      <c r="U3126">
        <v>0</v>
      </c>
      <c r="V3126">
        <v>54.267393172932</v>
      </c>
      <c r="W3126">
        <v>2.0402</v>
      </c>
      <c r="X3126">
        <v>1.3096</v>
      </c>
      <c r="Y3126">
        <v>0.782706150989532</v>
      </c>
      <c r="Z3126">
        <v>0.195258945875915</v>
      </c>
      <c r="AA3126">
        <v>1.04591984934944</v>
      </c>
      <c r="AB3126">
        <v>0.0241935335116777</v>
      </c>
      <c r="AC3126">
        <v>47.7999997138977</v>
      </c>
      <c r="AD3126">
        <v>1.07774409028901</v>
      </c>
      <c r="AE3126">
        <v>0.581835178859794</v>
      </c>
      <c r="AF3126">
        <v>1.11744285609525</v>
      </c>
      <c r="AG3126">
        <v>1</v>
      </c>
    </row>
    <row r="3127" spans="1:33">
      <c r="A3127" s="3">
        <v>15673</v>
      </c>
      <c r="B3127">
        <v>2085</v>
      </c>
      <c r="C3127">
        <v>2013</v>
      </c>
      <c r="D3127">
        <v>0</v>
      </c>
      <c r="E3127" t="s">
        <v>32</v>
      </c>
      <c r="F3127">
        <v>0.00972654962970622</v>
      </c>
      <c r="G3127">
        <v>1.22309726528042e-5</v>
      </c>
      <c r="H3127">
        <v>0.0166818725673893</v>
      </c>
      <c r="I3127">
        <v>1</v>
      </c>
      <c r="J3127">
        <v>0</v>
      </c>
      <c r="K3127">
        <v>0</v>
      </c>
      <c r="L3127">
        <v>0</v>
      </c>
      <c r="M3127">
        <v>329.68375643941</v>
      </c>
      <c r="N3127">
        <v>5.7097</v>
      </c>
      <c r="O3127">
        <v>-0.0206278331669921</v>
      </c>
      <c r="P3127">
        <v>101.6259</v>
      </c>
      <c r="Q3127">
        <v>0.0149156136156654</v>
      </c>
      <c r="R3127">
        <v>27.96</v>
      </c>
      <c r="S3127">
        <v>172943700.34</v>
      </c>
      <c r="T3127">
        <v>0</v>
      </c>
      <c r="U3127">
        <v>0</v>
      </c>
      <c r="V3127">
        <v>73.2967779521373</v>
      </c>
      <c r="W3127">
        <v>2.1026</v>
      </c>
      <c r="X3127">
        <v>1.293</v>
      </c>
      <c r="Y3127">
        <v>0.495529308328232</v>
      </c>
      <c r="Z3127">
        <v>0.431711183500032</v>
      </c>
      <c r="AA3127">
        <v>0.976830066840318</v>
      </c>
      <c r="AB3127">
        <v>0.013232317887155</v>
      </c>
      <c r="AC3127">
        <v>66.7900010347366</v>
      </c>
      <c r="AD3127">
        <v>1.35620622969424</v>
      </c>
      <c r="AE3127">
        <v>0.585522777786937</v>
      </c>
      <c r="AF3127">
        <v>1.05288227533851</v>
      </c>
      <c r="AG3127">
        <v>1</v>
      </c>
    </row>
    <row r="3128" spans="1:33">
      <c r="A3128" s="3">
        <v>15674</v>
      </c>
      <c r="B3128">
        <v>2086</v>
      </c>
      <c r="C3128">
        <v>2013</v>
      </c>
      <c r="D3128">
        <v>0</v>
      </c>
      <c r="E3128" t="s">
        <v>32</v>
      </c>
      <c r="F3128">
        <v>0.000524644843738005</v>
      </c>
      <c r="G3128">
        <v>0</v>
      </c>
      <c r="H3128">
        <v>0.0497249170719066</v>
      </c>
      <c r="I3128">
        <v>1</v>
      </c>
      <c r="J3128">
        <v>0</v>
      </c>
      <c r="K3128">
        <v>0</v>
      </c>
      <c r="L3128">
        <v>0</v>
      </c>
      <c r="M3128">
        <v>438.418641293881</v>
      </c>
      <c r="N3128">
        <v>4.4588</v>
      </c>
      <c r="O3128">
        <v>0.0577153391872629</v>
      </c>
      <c r="P3128">
        <v>51.1455</v>
      </c>
      <c r="Q3128">
        <v>0</v>
      </c>
      <c r="R3128">
        <v>1.78</v>
      </c>
      <c r="S3128">
        <v>-1166910.48</v>
      </c>
      <c r="T3128">
        <v>0</v>
      </c>
      <c r="U3128">
        <v>0</v>
      </c>
      <c r="V3128">
        <v>33.1331411059146</v>
      </c>
      <c r="W3128">
        <v>1.8494</v>
      </c>
      <c r="X3128">
        <v>1.3174</v>
      </c>
      <c r="Y3128">
        <v>0.519758886831787</v>
      </c>
      <c r="Z3128">
        <v>-0.0480656659876389</v>
      </c>
      <c r="AA3128">
        <v>0.856621658285777</v>
      </c>
      <c r="AB3128">
        <v>0.00556907993510725</v>
      </c>
      <c r="AC3128">
        <v>33.3400003910065</v>
      </c>
      <c r="AD3128">
        <v>0.865678744962166</v>
      </c>
      <c r="AE3128">
        <v>0.458242369200117</v>
      </c>
      <c r="AF3128">
        <v>0.999845371742061</v>
      </c>
      <c r="AG3128">
        <v>1</v>
      </c>
    </row>
    <row r="3129" spans="1:33">
      <c r="A3129" s="3">
        <v>15675</v>
      </c>
      <c r="B3129">
        <v>2087</v>
      </c>
      <c r="C3129">
        <v>2013</v>
      </c>
      <c r="D3129">
        <v>0</v>
      </c>
      <c r="E3129" t="s">
        <v>32</v>
      </c>
      <c r="F3129">
        <v>0.00418593575144979</v>
      </c>
      <c r="G3129">
        <v>0</v>
      </c>
      <c r="H3129">
        <v>0.0219908893764142</v>
      </c>
      <c r="I3129">
        <v>1</v>
      </c>
      <c r="J3129">
        <v>0</v>
      </c>
      <c r="K3129">
        <v>0</v>
      </c>
      <c r="L3129">
        <v>0</v>
      </c>
      <c r="M3129">
        <v>294.668201144704</v>
      </c>
      <c r="N3129">
        <v>8.224</v>
      </c>
      <c r="O3129">
        <v>0.00953762455275655</v>
      </c>
      <c r="P3129">
        <v>76.3305</v>
      </c>
      <c r="Q3129">
        <v>0.00154934489485477</v>
      </c>
      <c r="R3129">
        <v>37.84</v>
      </c>
      <c r="S3129">
        <v>19831171.1</v>
      </c>
      <c r="T3129">
        <v>0</v>
      </c>
      <c r="U3129">
        <v>0</v>
      </c>
      <c r="V3129">
        <v>44.4244464239751</v>
      </c>
      <c r="W3129">
        <v>2.909</v>
      </c>
      <c r="X3129">
        <v>1.5753</v>
      </c>
      <c r="Y3129">
        <v>0.259611155218308</v>
      </c>
      <c r="Z3129">
        <v>0.134241327180798</v>
      </c>
      <c r="AA3129">
        <v>0.994120901732086</v>
      </c>
      <c r="AB3129">
        <v>0.0189074851142026</v>
      </c>
      <c r="AC3129">
        <v>43.1499981880188</v>
      </c>
      <c r="AD3129">
        <v>1.90898517216036</v>
      </c>
      <c r="AE3129">
        <v>0.514713024846313</v>
      </c>
      <c r="AF3129">
        <v>1.11799910667335</v>
      </c>
      <c r="AG3129">
        <v>1</v>
      </c>
    </row>
    <row r="3130" spans="1:33">
      <c r="A3130" s="3">
        <v>15677</v>
      </c>
      <c r="B3130">
        <v>2089</v>
      </c>
      <c r="C3130">
        <v>2013</v>
      </c>
      <c r="D3130">
        <v>0</v>
      </c>
      <c r="E3130" t="s">
        <v>32</v>
      </c>
      <c r="F3130">
        <v>0.00590786632262371</v>
      </c>
      <c r="G3130">
        <v>0.00322356731740922</v>
      </c>
      <c r="H3130">
        <v>-0.0118055015052764</v>
      </c>
      <c r="I3130">
        <v>1</v>
      </c>
      <c r="J3130">
        <v>0</v>
      </c>
      <c r="K3130">
        <v>0</v>
      </c>
      <c r="L3130">
        <v>0</v>
      </c>
      <c r="M3130">
        <v>683.064155562423</v>
      </c>
      <c r="N3130">
        <v>1.9976</v>
      </c>
      <c r="O3130">
        <v>0.0395991536232856</v>
      </c>
      <c r="P3130">
        <v>57.0837</v>
      </c>
      <c r="Q3130">
        <v>0.0343653546066129</v>
      </c>
      <c r="R3130">
        <v>28.66</v>
      </c>
      <c r="S3130">
        <v>18917491.53</v>
      </c>
      <c r="T3130">
        <v>0</v>
      </c>
      <c r="U3130">
        <v>0</v>
      </c>
      <c r="V3130">
        <v>21.9106873171369</v>
      </c>
      <c r="W3130">
        <v>1.8918</v>
      </c>
      <c r="X3130">
        <v>1.3307</v>
      </c>
      <c r="Y3130">
        <v>0</v>
      </c>
      <c r="Z3130">
        <v>-0.0266594269207787</v>
      </c>
      <c r="AA3130">
        <v>0.964821394479169</v>
      </c>
      <c r="AB3130">
        <v>0.0135477570834048</v>
      </c>
      <c r="AC3130">
        <v>43.9599983692169</v>
      </c>
      <c r="AD3130">
        <v>0.944883605981626</v>
      </c>
      <c r="AE3130">
        <v>0.63447404520996</v>
      </c>
      <c r="AF3130">
        <v>0.712085792658797</v>
      </c>
      <c r="AG3130">
        <v>1</v>
      </c>
    </row>
    <row r="3131" spans="1:33">
      <c r="A3131" s="3">
        <v>15678</v>
      </c>
      <c r="B3131">
        <v>2090</v>
      </c>
      <c r="C3131">
        <v>2013</v>
      </c>
      <c r="D3131">
        <v>0</v>
      </c>
      <c r="E3131" t="s">
        <v>32</v>
      </c>
      <c r="F3131">
        <v>0.0338838069834247</v>
      </c>
      <c r="G3131">
        <v>0.00269574281853828</v>
      </c>
      <c r="H3131">
        <v>0.0280617541095033</v>
      </c>
      <c r="I3131">
        <v>1</v>
      </c>
      <c r="J3131">
        <v>0</v>
      </c>
      <c r="K3131">
        <v>0</v>
      </c>
      <c r="L3131">
        <v>0</v>
      </c>
      <c r="M3131">
        <v>391.251190811433</v>
      </c>
      <c r="N3131">
        <v>2.6305</v>
      </c>
      <c r="O3131">
        <v>0.114225115169402</v>
      </c>
      <c r="P3131">
        <v>55.2958</v>
      </c>
      <c r="Q3131">
        <v>0.00330311541787312</v>
      </c>
      <c r="R3131">
        <v>10.36</v>
      </c>
      <c r="S3131">
        <v>-6445937.37</v>
      </c>
      <c r="T3131">
        <v>0</v>
      </c>
      <c r="U3131">
        <v>0</v>
      </c>
      <c r="V3131">
        <v>59.1249399118135</v>
      </c>
      <c r="W3131">
        <v>2.0618</v>
      </c>
      <c r="X3131">
        <v>1.6328</v>
      </c>
      <c r="Y3131">
        <v>0.0134697424129409</v>
      </c>
      <c r="Z3131">
        <v>0.0250393659933216</v>
      </c>
      <c r="AA3131">
        <v>0.900841237038909</v>
      </c>
      <c r="AB3131">
        <v>0.00196994013155122</v>
      </c>
      <c r="AC3131">
        <v>56.9300010204315</v>
      </c>
      <c r="AD3131">
        <v>1.17777161231644</v>
      </c>
      <c r="AE3131">
        <v>0.680749800466326</v>
      </c>
      <c r="AF3131">
        <v>1.02399858008759</v>
      </c>
      <c r="AG3131">
        <v>1</v>
      </c>
    </row>
    <row r="3132" spans="1:33">
      <c r="A3132" s="3">
        <v>15680</v>
      </c>
      <c r="B3132">
        <v>2092</v>
      </c>
      <c r="C3132">
        <v>2013</v>
      </c>
      <c r="D3132">
        <v>0</v>
      </c>
      <c r="E3132" t="s">
        <v>32</v>
      </c>
      <c r="F3132">
        <v>0.00749506286822301</v>
      </c>
      <c r="G3132">
        <v>0.00117565136444752</v>
      </c>
      <c r="H3132">
        <v>0.0236422160361113</v>
      </c>
      <c r="I3132">
        <v>1</v>
      </c>
      <c r="J3132">
        <v>0</v>
      </c>
      <c r="K3132">
        <v>0</v>
      </c>
      <c r="L3132">
        <v>0</v>
      </c>
      <c r="M3132">
        <v>370.938482239549</v>
      </c>
      <c r="N3132">
        <v>33.3306</v>
      </c>
      <c r="O3132">
        <v>-0.163862343141266</v>
      </c>
      <c r="P3132">
        <v>77.6362</v>
      </c>
      <c r="Q3132">
        <v>0.0148557805334841</v>
      </c>
      <c r="R3132">
        <v>66.43</v>
      </c>
      <c r="S3132">
        <v>162941169.4</v>
      </c>
      <c r="T3132">
        <v>0</v>
      </c>
      <c r="U3132">
        <v>1</v>
      </c>
      <c r="V3132">
        <v>29.3612635471698</v>
      </c>
      <c r="W3132">
        <v>3.1022</v>
      </c>
      <c r="X3132">
        <v>0.5536</v>
      </c>
      <c r="Y3132">
        <v>0.193982709123374</v>
      </c>
      <c r="Z3132">
        <v>0.244177622795068</v>
      </c>
      <c r="AA3132">
        <v>0.979910558063919</v>
      </c>
      <c r="AB3132">
        <v>0.00088207544074174</v>
      </c>
      <c r="AC3132">
        <v>35.7799996733665</v>
      </c>
      <c r="AD3132">
        <v>2.46790330363159</v>
      </c>
      <c r="AE3132">
        <v>0.169243329634435</v>
      </c>
      <c r="AF3132">
        <v>1.13169218632071</v>
      </c>
      <c r="AG3132">
        <v>1</v>
      </c>
    </row>
    <row r="3133" spans="1:33">
      <c r="A3133" s="3">
        <v>15681</v>
      </c>
      <c r="B3133">
        <v>2093</v>
      </c>
      <c r="C3133">
        <v>2013</v>
      </c>
      <c r="D3133">
        <v>0</v>
      </c>
      <c r="E3133" t="s">
        <v>32</v>
      </c>
      <c r="F3133">
        <v>0.00238315855142136</v>
      </c>
      <c r="G3133">
        <v>0</v>
      </c>
      <c r="H3133">
        <v>0.0720572356512146</v>
      </c>
      <c r="I3133">
        <v>1</v>
      </c>
      <c r="J3133">
        <v>0</v>
      </c>
      <c r="K3133">
        <v>0</v>
      </c>
      <c r="L3133">
        <v>0</v>
      </c>
      <c r="M3133">
        <v>436.34637581368</v>
      </c>
      <c r="N3133">
        <v>2.6301</v>
      </c>
      <c r="O3133">
        <v>0.0163125942572829</v>
      </c>
      <c r="P3133">
        <v>53.1122</v>
      </c>
      <c r="Q3133">
        <v>0.0529512774961765</v>
      </c>
      <c r="R3133">
        <v>9.98</v>
      </c>
      <c r="S3133">
        <v>-3088558.13</v>
      </c>
      <c r="T3133">
        <v>0</v>
      </c>
      <c r="U3133">
        <v>0</v>
      </c>
      <c r="V3133">
        <v>2.05066415510889</v>
      </c>
      <c r="W3133">
        <v>1.8393</v>
      </c>
      <c r="X3133">
        <v>3.0257</v>
      </c>
      <c r="Y3133">
        <v>0</v>
      </c>
      <c r="Z3133">
        <v>-0.227717799091155</v>
      </c>
      <c r="AA3133">
        <v>0.880369272118609</v>
      </c>
      <c r="AB3133">
        <v>0.0546546711937434</v>
      </c>
      <c r="AC3133">
        <v>59.7100009322166</v>
      </c>
      <c r="AD3133">
        <v>0.844758574501567</v>
      </c>
      <c r="AE3133">
        <v>0.615487875475064</v>
      </c>
      <c r="AF3133">
        <v>0.887269379867399</v>
      </c>
      <c r="AG3133">
        <v>1</v>
      </c>
    </row>
    <row r="3134" spans="1:33">
      <c r="A3134" s="3">
        <v>15682</v>
      </c>
      <c r="B3134">
        <v>2094</v>
      </c>
      <c r="C3134">
        <v>2013</v>
      </c>
      <c r="D3134">
        <v>0</v>
      </c>
      <c r="E3134" t="s">
        <v>32</v>
      </c>
      <c r="F3134">
        <v>0.00746961384468452</v>
      </c>
      <c r="G3134">
        <v>0</v>
      </c>
      <c r="H3134">
        <v>-0.0956192701052875</v>
      </c>
      <c r="I3134">
        <v>1</v>
      </c>
      <c r="J3134">
        <v>0</v>
      </c>
      <c r="K3134">
        <v>0</v>
      </c>
      <c r="L3134">
        <v>0</v>
      </c>
      <c r="M3134">
        <v>550.35570201975</v>
      </c>
      <c r="N3134">
        <v>5.4883</v>
      </c>
      <c r="O3134">
        <v>-0.0280843094197596</v>
      </c>
      <c r="P3134">
        <v>98.2825</v>
      </c>
      <c r="Q3134">
        <v>0.216200843898368</v>
      </c>
      <c r="R3134">
        <v>9.75</v>
      </c>
      <c r="S3134">
        <v>2182432.01</v>
      </c>
      <c r="T3134">
        <v>0</v>
      </c>
      <c r="U3134">
        <v>0</v>
      </c>
      <c r="V3134">
        <v>53.4812495661686</v>
      </c>
      <c r="W3134">
        <v>1.94</v>
      </c>
      <c r="X3134">
        <v>1.7609</v>
      </c>
      <c r="Y3134">
        <v>0.459010265186907</v>
      </c>
      <c r="Z3134">
        <v>0.142765354123093</v>
      </c>
      <c r="AA3134">
        <v>0.94039638301221</v>
      </c>
      <c r="AB3134">
        <v>0.00505765303608838</v>
      </c>
      <c r="AC3134">
        <v>46.8100006580353</v>
      </c>
      <c r="AD3134">
        <v>0.943307275804078</v>
      </c>
      <c r="AE3134">
        <v>0.704462649387598</v>
      </c>
      <c r="AF3134">
        <v>1.1911093614928</v>
      </c>
      <c r="AG3134">
        <v>1</v>
      </c>
    </row>
    <row r="3135" spans="1:33">
      <c r="A3135" s="3">
        <v>15684</v>
      </c>
      <c r="B3135">
        <v>2096</v>
      </c>
      <c r="C3135">
        <v>2013</v>
      </c>
      <c r="D3135">
        <v>0</v>
      </c>
      <c r="E3135" t="s">
        <v>32</v>
      </c>
      <c r="F3135">
        <v>0.00699284372593327</v>
      </c>
      <c r="G3135">
        <v>0.00177035266876248</v>
      </c>
      <c r="H3135">
        <v>-0.00498201784833125</v>
      </c>
      <c r="I3135">
        <v>1</v>
      </c>
      <c r="J3135">
        <v>0</v>
      </c>
      <c r="K3135">
        <v>0</v>
      </c>
      <c r="L3135">
        <v>0</v>
      </c>
      <c r="M3135">
        <v>205.470737155509</v>
      </c>
      <c r="N3135">
        <v>13.4894</v>
      </c>
      <c r="O3135">
        <v>-0.0379918052862831</v>
      </c>
      <c r="P3135">
        <v>81.429</v>
      </c>
      <c r="Q3135">
        <v>0.0547385484698984</v>
      </c>
      <c r="R3135">
        <v>11.97</v>
      </c>
      <c r="S3135">
        <v>52834612.93</v>
      </c>
      <c r="T3135">
        <v>0</v>
      </c>
      <c r="U3135">
        <v>0</v>
      </c>
      <c r="V3135">
        <v>67.7876413343126</v>
      </c>
      <c r="W3135">
        <v>1.4717</v>
      </c>
      <c r="X3135">
        <v>1.2538</v>
      </c>
      <c r="Y3135">
        <v>0</v>
      </c>
      <c r="Z3135">
        <v>0.254462128617139</v>
      </c>
      <c r="AA3135">
        <v>0.974061204651826</v>
      </c>
      <c r="AB3135">
        <v>0.0270188113097347</v>
      </c>
      <c r="AC3135">
        <v>72.9399982094765</v>
      </c>
      <c r="AD3135">
        <v>0.494547838245309</v>
      </c>
      <c r="AE3135">
        <v>0.477201446489536</v>
      </c>
      <c r="AF3135">
        <v>1.13366266860235</v>
      </c>
      <c r="AG3135">
        <v>1</v>
      </c>
    </row>
    <row r="3136" spans="1:33">
      <c r="A3136" s="3">
        <v>15685</v>
      </c>
      <c r="B3136">
        <v>2097</v>
      </c>
      <c r="C3136">
        <v>2013</v>
      </c>
      <c r="D3136">
        <v>0</v>
      </c>
      <c r="E3136" t="s">
        <v>32</v>
      </c>
      <c r="F3136">
        <v>0.00478168115689196</v>
      </c>
      <c r="G3136">
        <v>0</v>
      </c>
      <c r="H3136">
        <v>-0.0126934580519245</v>
      </c>
      <c r="I3136">
        <v>1</v>
      </c>
      <c r="J3136">
        <v>0</v>
      </c>
      <c r="K3136">
        <v>0</v>
      </c>
      <c r="L3136">
        <v>0</v>
      </c>
      <c r="M3136">
        <v>936.989524260399</v>
      </c>
      <c r="N3136">
        <v>1.0804</v>
      </c>
      <c r="O3136">
        <v>-0.0130395725883161</v>
      </c>
      <c r="P3136">
        <v>-956.3728</v>
      </c>
      <c r="Q3136">
        <v>0.00363013411355795</v>
      </c>
      <c r="R3136">
        <v>8.36</v>
      </c>
      <c r="S3136">
        <v>4954048.99000001</v>
      </c>
      <c r="T3136">
        <v>1</v>
      </c>
      <c r="U3136">
        <v>0</v>
      </c>
      <c r="V3136">
        <v>3.60200970594295</v>
      </c>
      <c r="W3136">
        <v>2.6349</v>
      </c>
      <c r="X3136">
        <v>1.2014</v>
      </c>
      <c r="Y3136">
        <v>0.144704895929603</v>
      </c>
      <c r="Z3136">
        <v>0.0495592601134705</v>
      </c>
      <c r="AA3136">
        <v>0.930937646151851</v>
      </c>
      <c r="AB3136">
        <v>0.00519496254653563</v>
      </c>
      <c r="AC3136">
        <v>40.6899992823601</v>
      </c>
      <c r="AD3136">
        <v>1.65075321276201</v>
      </c>
      <c r="AE3136">
        <v>0.61915047241691</v>
      </c>
      <c r="AF3136">
        <v>1.01253802253851</v>
      </c>
      <c r="AG3136">
        <v>1</v>
      </c>
    </row>
    <row r="3137" spans="1:33">
      <c r="A3137" s="3">
        <v>15686</v>
      </c>
      <c r="B3137">
        <v>2098</v>
      </c>
      <c r="C3137">
        <v>2013</v>
      </c>
      <c r="D3137">
        <v>0</v>
      </c>
      <c r="E3137" t="s">
        <v>32</v>
      </c>
      <c r="F3137">
        <v>0.00281507484703467</v>
      </c>
      <c r="G3137">
        <v>0.000832005805604946</v>
      </c>
      <c r="H3137">
        <v>0.00826650138897347</v>
      </c>
      <c r="I3137">
        <v>1</v>
      </c>
      <c r="J3137">
        <v>0</v>
      </c>
      <c r="K3137">
        <v>0</v>
      </c>
      <c r="L3137">
        <v>0</v>
      </c>
      <c r="M3137">
        <v>392.030590967742</v>
      </c>
      <c r="N3137">
        <v>4.5259</v>
      </c>
      <c r="O3137">
        <v>-0.0444968055018301</v>
      </c>
      <c r="P3137">
        <v>85.0433</v>
      </c>
      <c r="Q3137">
        <v>0</v>
      </c>
      <c r="R3137">
        <v>5.82</v>
      </c>
      <c r="S3137">
        <v>-2713143.91</v>
      </c>
      <c r="T3137">
        <v>0</v>
      </c>
      <c r="U3137">
        <v>0</v>
      </c>
      <c r="V3137">
        <v>63.5345025806452</v>
      </c>
      <c r="W3137">
        <v>2.0047</v>
      </c>
      <c r="X3137">
        <v>0.8789</v>
      </c>
      <c r="Y3137">
        <v>0.208359365368058</v>
      </c>
      <c r="Z3137">
        <v>0.224885804052428</v>
      </c>
      <c r="AA3137">
        <v>0.996420254459672</v>
      </c>
      <c r="AB3137">
        <v>0.0322218001071554</v>
      </c>
      <c r="AC3137">
        <v>60.5699990987778</v>
      </c>
      <c r="AD3137">
        <v>1.00474763147859</v>
      </c>
      <c r="AE3137">
        <v>0.472249350286511</v>
      </c>
      <c r="AF3137">
        <v>1.03949426107379</v>
      </c>
      <c r="AG3137">
        <v>1</v>
      </c>
    </row>
    <row r="3138" spans="1:33">
      <c r="A3138" s="3">
        <v>15687</v>
      </c>
      <c r="B3138">
        <v>2099</v>
      </c>
      <c r="C3138">
        <v>2013</v>
      </c>
      <c r="D3138">
        <v>0</v>
      </c>
      <c r="E3138" t="s">
        <v>32</v>
      </c>
      <c r="F3138">
        <v>0.00625042904917492</v>
      </c>
      <c r="G3138">
        <v>0.00126704170929382</v>
      </c>
      <c r="H3138">
        <v>0.0837578402878129</v>
      </c>
      <c r="I3138">
        <v>1</v>
      </c>
      <c r="J3138">
        <v>0</v>
      </c>
      <c r="K3138">
        <v>0</v>
      </c>
      <c r="L3138">
        <v>0</v>
      </c>
      <c r="M3138">
        <v>547.006982100087</v>
      </c>
      <c r="N3138">
        <v>5.29</v>
      </c>
      <c r="O3138">
        <v>0.0510592459098999</v>
      </c>
      <c r="P3138">
        <v>91.4568</v>
      </c>
      <c r="Q3138">
        <v>0.00637677705103222</v>
      </c>
      <c r="R3138">
        <v>5.43</v>
      </c>
      <c r="S3138">
        <v>339966406.47</v>
      </c>
      <c r="T3138">
        <v>0</v>
      </c>
      <c r="U3138">
        <v>0</v>
      </c>
      <c r="V3138">
        <v>6.55540186278163</v>
      </c>
      <c r="W3138">
        <v>1.311</v>
      </c>
      <c r="X3138">
        <v>1.5457</v>
      </c>
      <c r="Y3138">
        <v>0.616963998590085</v>
      </c>
      <c r="Z3138">
        <v>0.221095462319947</v>
      </c>
      <c r="AA3138">
        <v>0.954138508686487</v>
      </c>
      <c r="AB3138">
        <v>0.0250511375996552</v>
      </c>
      <c r="AC3138">
        <v>56.7500019073486</v>
      </c>
      <c r="AD3138">
        <v>0.310497099708922</v>
      </c>
      <c r="AE3138">
        <v>0.559368059801398</v>
      </c>
      <c r="AF3138">
        <v>1.15054140674578</v>
      </c>
      <c r="AG3138">
        <v>1</v>
      </c>
    </row>
    <row r="3139" spans="1:33">
      <c r="A3139" s="3">
        <v>15688</v>
      </c>
      <c r="B3139">
        <v>2100</v>
      </c>
      <c r="C3139">
        <v>2013</v>
      </c>
      <c r="D3139">
        <v>0</v>
      </c>
      <c r="E3139" t="s">
        <v>32</v>
      </c>
      <c r="F3139">
        <v>0.00573129119189884</v>
      </c>
      <c r="G3139">
        <v>0.0543038725251027</v>
      </c>
      <c r="H3139">
        <v>-0.00624894264905306</v>
      </c>
      <c r="I3139">
        <v>1</v>
      </c>
      <c r="J3139">
        <v>0</v>
      </c>
      <c r="K3139">
        <v>0</v>
      </c>
      <c r="L3139">
        <v>0</v>
      </c>
      <c r="M3139">
        <v>235.995561364622</v>
      </c>
      <c r="N3139">
        <v>32.0058</v>
      </c>
      <c r="O3139">
        <v>-0.0491094706188423</v>
      </c>
      <c r="P3139">
        <v>93.6953</v>
      </c>
      <c r="Q3139">
        <v>0.049425197939762</v>
      </c>
      <c r="R3139">
        <v>20.27</v>
      </c>
      <c r="S3139">
        <v>12843519.14</v>
      </c>
      <c r="T3139">
        <v>0</v>
      </c>
      <c r="U3139">
        <v>0</v>
      </c>
      <c r="V3139">
        <v>57.8604691738999</v>
      </c>
      <c r="W3139">
        <v>1.6102</v>
      </c>
      <c r="X3139">
        <v>1.4715</v>
      </c>
      <c r="Y3139">
        <v>0</v>
      </c>
      <c r="Z3139">
        <v>0.478378679890294</v>
      </c>
      <c r="AA3139">
        <v>1.01332325500831</v>
      </c>
      <c r="AB3139">
        <v>0.0173489588406978</v>
      </c>
      <c r="AC3139">
        <v>56.5899999141693</v>
      </c>
      <c r="AD3139">
        <v>0.616724253707892</v>
      </c>
      <c r="AE3139">
        <v>0.479021201281044</v>
      </c>
      <c r="AF3139">
        <v>1.09363683978949</v>
      </c>
      <c r="AG3139">
        <v>1</v>
      </c>
    </row>
    <row r="3140" spans="1:33">
      <c r="A3140" s="3">
        <v>15689</v>
      </c>
      <c r="B3140">
        <v>2101</v>
      </c>
      <c r="C3140">
        <v>2013</v>
      </c>
      <c r="D3140">
        <v>0</v>
      </c>
      <c r="E3140" t="s">
        <v>32</v>
      </c>
      <c r="F3140">
        <v>0.0011623824736571</v>
      </c>
      <c r="G3140">
        <v>0</v>
      </c>
      <c r="H3140">
        <v>0.0282412995406159</v>
      </c>
      <c r="I3140">
        <v>1</v>
      </c>
      <c r="J3140">
        <v>0</v>
      </c>
      <c r="K3140">
        <v>0</v>
      </c>
      <c r="L3140">
        <v>0</v>
      </c>
      <c r="M3140">
        <v>541.832134947</v>
      </c>
      <c r="N3140">
        <v>3.3518</v>
      </c>
      <c r="O3140">
        <v>-0.0355847557219082</v>
      </c>
      <c r="P3140">
        <v>96.9475</v>
      </c>
      <c r="Q3140">
        <v>0</v>
      </c>
      <c r="R3140">
        <v>6.47</v>
      </c>
      <c r="S3140">
        <v>25197945.64</v>
      </c>
      <c r="T3140">
        <v>0</v>
      </c>
      <c r="U3140">
        <v>0</v>
      </c>
      <c r="V3140">
        <v>53.2967913406364</v>
      </c>
      <c r="W3140">
        <v>1.8916</v>
      </c>
      <c r="X3140">
        <v>1.172</v>
      </c>
      <c r="Y3140">
        <v>0.466789625188276</v>
      </c>
      <c r="Z3140">
        <v>0.149710884117742</v>
      </c>
      <c r="AA3140">
        <v>0.996058022365163</v>
      </c>
      <c r="AB3140">
        <v>0.0318868191181094</v>
      </c>
      <c r="AC3140">
        <v>48.1699991226196</v>
      </c>
      <c r="AD3140">
        <v>0.891641550821121</v>
      </c>
      <c r="AE3140">
        <v>0.54201957571195</v>
      </c>
      <c r="AF3140">
        <v>1.03651234933421</v>
      </c>
      <c r="AG3140">
        <v>1</v>
      </c>
    </row>
    <row r="3141" spans="1:33">
      <c r="A3141" s="3">
        <v>15690</v>
      </c>
      <c r="B3141">
        <v>2102</v>
      </c>
      <c r="C3141">
        <v>2013</v>
      </c>
      <c r="D3141">
        <v>0</v>
      </c>
      <c r="E3141" t="s">
        <v>32</v>
      </c>
      <c r="F3141">
        <v>0.0238331128263486</v>
      </c>
      <c r="G3141">
        <v>0</v>
      </c>
      <c r="H3141">
        <v>0.0348229380993913</v>
      </c>
      <c r="I3141">
        <v>1</v>
      </c>
      <c r="J3141">
        <v>0</v>
      </c>
      <c r="K3141">
        <v>0</v>
      </c>
      <c r="L3141">
        <v>0</v>
      </c>
      <c r="M3141">
        <v>635.286942920045</v>
      </c>
      <c r="N3141">
        <v>9.5981</v>
      </c>
      <c r="O3141">
        <v>0.0306137136632548</v>
      </c>
      <c r="P3141">
        <v>-1376.6486</v>
      </c>
      <c r="Q3141">
        <v>0.00850422205309966</v>
      </c>
      <c r="R3141">
        <v>35.35</v>
      </c>
      <c r="S3141">
        <v>104291643.38</v>
      </c>
      <c r="T3141">
        <v>1</v>
      </c>
      <c r="U3141">
        <v>0</v>
      </c>
      <c r="V3141">
        <v>11.923773268998</v>
      </c>
      <c r="W3141">
        <v>2.1688</v>
      </c>
      <c r="X3141">
        <v>0.7126</v>
      </c>
      <c r="Y3141">
        <v>0.000966978069750356</v>
      </c>
      <c r="Z3141">
        <v>-0.108825808991607</v>
      </c>
      <c r="AA3141">
        <v>0.920740519824288</v>
      </c>
      <c r="AB3141">
        <v>0.0101555852268582</v>
      </c>
      <c r="AC3141">
        <v>41.1700005531311</v>
      </c>
      <c r="AD3141">
        <v>1.18359980158086</v>
      </c>
      <c r="AE3141">
        <v>0.797503952325764</v>
      </c>
      <c r="AF3141">
        <v>0.761319881602708</v>
      </c>
      <c r="AG3141">
        <v>1</v>
      </c>
    </row>
    <row r="3142" spans="1:33">
      <c r="A3142" s="3">
        <v>15691</v>
      </c>
      <c r="B3142">
        <v>2103</v>
      </c>
      <c r="C3142">
        <v>2013</v>
      </c>
      <c r="D3142">
        <v>0</v>
      </c>
      <c r="E3142" t="s">
        <v>32</v>
      </c>
      <c r="F3142">
        <v>0.0403173990866067</v>
      </c>
      <c r="G3142">
        <v>0.0382526398335871</v>
      </c>
      <c r="H3142">
        <v>0.00534882162322745</v>
      </c>
      <c r="I3142">
        <v>1</v>
      </c>
      <c r="J3142">
        <v>0</v>
      </c>
      <c r="K3142">
        <v>0</v>
      </c>
      <c r="L3142">
        <v>0</v>
      </c>
      <c r="M3142">
        <v>302.106288779976</v>
      </c>
      <c r="N3142">
        <v>6.6268</v>
      </c>
      <c r="O3142">
        <v>0.125142638677412</v>
      </c>
      <c r="P3142">
        <v>-85.3208</v>
      </c>
      <c r="Q3142">
        <v>0</v>
      </c>
      <c r="R3142">
        <v>3.83</v>
      </c>
      <c r="S3142">
        <v>-7710307.88</v>
      </c>
      <c r="T3142">
        <v>1</v>
      </c>
      <c r="U3142">
        <v>0</v>
      </c>
      <c r="V3142">
        <v>46.6191623379424</v>
      </c>
      <c r="W3142">
        <v>1.5615</v>
      </c>
      <c r="X3142">
        <v>1.6221</v>
      </c>
      <c r="Y3142">
        <v>0.534969895840987</v>
      </c>
      <c r="Z3142">
        <v>0.001987983229226</v>
      </c>
      <c r="AA3142">
        <v>0.956283033325834</v>
      </c>
      <c r="AB3142">
        <v>0.0269137574355626</v>
      </c>
      <c r="AC3142">
        <v>55.3600001335144</v>
      </c>
      <c r="AD3142">
        <v>0.568930569118457</v>
      </c>
      <c r="AE3142">
        <v>0.568506840290421</v>
      </c>
      <c r="AF3142">
        <v>0.987579359909703</v>
      </c>
      <c r="AG3142">
        <v>1</v>
      </c>
    </row>
    <row r="3143" spans="1:33">
      <c r="A3143" s="3">
        <v>15693</v>
      </c>
      <c r="B3143">
        <v>2105</v>
      </c>
      <c r="C3143">
        <v>2013</v>
      </c>
      <c r="D3143">
        <v>0</v>
      </c>
      <c r="E3143" t="s">
        <v>32</v>
      </c>
      <c r="F3143">
        <v>0.00487902702460964</v>
      </c>
      <c r="G3143">
        <v>0.0475548597165699</v>
      </c>
      <c r="H3143">
        <v>0.0218961896113764</v>
      </c>
      <c r="I3143">
        <v>1</v>
      </c>
      <c r="J3143">
        <v>0</v>
      </c>
      <c r="K3143">
        <v>0</v>
      </c>
      <c r="L3143">
        <v>0</v>
      </c>
      <c r="M3143">
        <v>675.345250149254</v>
      </c>
      <c r="N3143">
        <v>4.8118</v>
      </c>
      <c r="O3143">
        <v>-0.0145047803324686</v>
      </c>
      <c r="P3143">
        <v>75.6029</v>
      </c>
      <c r="Q3143">
        <v>0</v>
      </c>
      <c r="R3143">
        <v>40.13</v>
      </c>
      <c r="S3143">
        <v>-2639913.8</v>
      </c>
      <c r="T3143">
        <v>0</v>
      </c>
      <c r="U3143">
        <v>0</v>
      </c>
      <c r="V3143">
        <v>57.0540328358209</v>
      </c>
      <c r="W3143">
        <v>2.4931</v>
      </c>
      <c r="X3143">
        <v>1.036</v>
      </c>
      <c r="Y3143">
        <v>0.577137565183047</v>
      </c>
      <c r="Z3143">
        <v>0.10772933296397</v>
      </c>
      <c r="AA3143">
        <v>0.968932936978653</v>
      </c>
      <c r="AB3143">
        <v>0.016962313929589</v>
      </c>
      <c r="AC3143">
        <v>57.1400002241135</v>
      </c>
      <c r="AD3143">
        <v>1.68420729905141</v>
      </c>
      <c r="AE3143">
        <v>0.519700520826153</v>
      </c>
      <c r="AF3143">
        <v>0.971959995638195</v>
      </c>
      <c r="AG3143">
        <v>1</v>
      </c>
    </row>
    <row r="3144" spans="1:33">
      <c r="A3144" s="3">
        <v>15696</v>
      </c>
      <c r="B3144">
        <v>2108</v>
      </c>
      <c r="C3144">
        <v>2013</v>
      </c>
      <c r="D3144">
        <v>0</v>
      </c>
      <c r="E3144" t="s">
        <v>32</v>
      </c>
      <c r="F3144">
        <v>0.00182042608585904</v>
      </c>
      <c r="G3144">
        <v>0.00299589651655077</v>
      </c>
      <c r="H3144">
        <v>-0.015716112246958</v>
      </c>
      <c r="I3144">
        <v>1</v>
      </c>
      <c r="J3144">
        <v>0</v>
      </c>
      <c r="K3144">
        <v>0</v>
      </c>
      <c r="L3144">
        <v>0</v>
      </c>
      <c r="M3144">
        <v>798.977190094395</v>
      </c>
      <c r="N3144">
        <v>3.949</v>
      </c>
      <c r="O3144">
        <v>-0.0211912277664179</v>
      </c>
      <c r="P3144">
        <v>96.5246</v>
      </c>
      <c r="Q3144">
        <v>0.0032429293102973</v>
      </c>
      <c r="R3144">
        <v>14.46</v>
      </c>
      <c r="S3144">
        <v>21153166.69</v>
      </c>
      <c r="T3144">
        <v>0</v>
      </c>
      <c r="U3144">
        <v>0</v>
      </c>
      <c r="V3144">
        <v>47.8173238607108</v>
      </c>
      <c r="W3144">
        <v>1.5483</v>
      </c>
      <c r="X3144">
        <v>1.9961</v>
      </c>
      <c r="Y3144">
        <v>0</v>
      </c>
      <c r="Z3144">
        <v>0.289687796730425</v>
      </c>
      <c r="AA3144">
        <v>1.0263642397497</v>
      </c>
      <c r="AB3144">
        <v>0.00756577995650579</v>
      </c>
      <c r="AC3144">
        <v>40.9299999475479</v>
      </c>
      <c r="AD3144">
        <v>0.558879092535398</v>
      </c>
      <c r="AE3144">
        <v>0.506645448831961</v>
      </c>
      <c r="AF3144">
        <v>0.985629420722598</v>
      </c>
      <c r="AG3144">
        <v>1</v>
      </c>
    </row>
    <row r="3145" spans="1:33">
      <c r="A3145" s="3">
        <v>15700</v>
      </c>
      <c r="B3145">
        <v>2112</v>
      </c>
      <c r="C3145">
        <v>2013</v>
      </c>
      <c r="D3145">
        <v>0</v>
      </c>
      <c r="E3145" t="s">
        <v>32</v>
      </c>
      <c r="F3145">
        <v>0.0201401916281945</v>
      </c>
      <c r="G3145">
        <v>0</v>
      </c>
      <c r="H3145">
        <v>-0.0309755673751887</v>
      </c>
      <c r="I3145">
        <v>1</v>
      </c>
      <c r="J3145">
        <v>0</v>
      </c>
      <c r="K3145">
        <v>0</v>
      </c>
      <c r="L3145">
        <v>0</v>
      </c>
      <c r="M3145">
        <v>621.446125912926</v>
      </c>
      <c r="N3145">
        <v>2.0541</v>
      </c>
      <c r="O3145">
        <v>-0.0746464479352444</v>
      </c>
      <c r="P3145">
        <v>77.6317</v>
      </c>
      <c r="Q3145">
        <v>0.0142788127542063</v>
      </c>
      <c r="R3145">
        <v>23.07</v>
      </c>
      <c r="S3145">
        <v>-10632451.89</v>
      </c>
      <c r="T3145">
        <v>0</v>
      </c>
      <c r="U3145">
        <v>0</v>
      </c>
      <c r="V3145">
        <v>23.0488264751513</v>
      </c>
      <c r="W3145">
        <v>2.7046</v>
      </c>
      <c r="X3145">
        <v>1.2344</v>
      </c>
      <c r="Y3145">
        <v>0.0502366429781914</v>
      </c>
      <c r="Z3145">
        <v>0.116749676513696</v>
      </c>
      <c r="AA3145">
        <v>0.883744409266071</v>
      </c>
      <c r="AB3145">
        <v>0.0141227702959805</v>
      </c>
      <c r="AC3145">
        <v>31.0299999713898</v>
      </c>
      <c r="AD3145">
        <v>1.71971671417619</v>
      </c>
      <c r="AE3145">
        <v>0.679419808985442</v>
      </c>
      <c r="AF3145">
        <v>0.886944100090563</v>
      </c>
      <c r="AG3145">
        <v>1</v>
      </c>
    </row>
    <row r="3146" spans="1:33">
      <c r="A3146" s="3">
        <v>15702</v>
      </c>
      <c r="B3146">
        <v>2114</v>
      </c>
      <c r="C3146">
        <v>2013</v>
      </c>
      <c r="D3146">
        <v>0</v>
      </c>
      <c r="E3146" t="s">
        <v>32</v>
      </c>
      <c r="F3146">
        <v>0.00122552284521756</v>
      </c>
      <c r="G3146">
        <v>0.00164493172152224</v>
      </c>
      <c r="H3146">
        <v>-0.0545971660532376</v>
      </c>
      <c r="I3146">
        <v>1</v>
      </c>
      <c r="J3146">
        <v>0</v>
      </c>
      <c r="K3146">
        <v>0</v>
      </c>
      <c r="L3146">
        <v>0</v>
      </c>
      <c r="M3146">
        <v>2266.01533389718</v>
      </c>
      <c r="N3146">
        <v>36.9589</v>
      </c>
      <c r="O3146">
        <v>0.0421163680933153</v>
      </c>
      <c r="P3146">
        <v>93.7824</v>
      </c>
      <c r="Q3146">
        <v>0.0554095918122611</v>
      </c>
      <c r="R3146">
        <v>10.25</v>
      </c>
      <c r="S3146">
        <v>-19292815.63</v>
      </c>
      <c r="T3146">
        <v>0</v>
      </c>
      <c r="U3146">
        <v>0</v>
      </c>
      <c r="V3146">
        <v>3.63251746164062</v>
      </c>
      <c r="W3146">
        <v>1.9345</v>
      </c>
      <c r="X3146">
        <v>0.4942</v>
      </c>
      <c r="Y3146">
        <v>0</v>
      </c>
      <c r="Z3146">
        <v>0.087549364915186</v>
      </c>
      <c r="AA3146">
        <v>1.04581990100617</v>
      </c>
      <c r="AB3146">
        <v>0.0291166102145402</v>
      </c>
      <c r="AC3146">
        <v>69.640000462532</v>
      </c>
      <c r="AD3146">
        <v>0.947095437050177</v>
      </c>
      <c r="AE3146">
        <v>0.577647828407612</v>
      </c>
      <c r="AF3146">
        <v>1.29837789165101</v>
      </c>
      <c r="AG3146">
        <v>1</v>
      </c>
    </row>
    <row r="3147" spans="1:33">
      <c r="A3147" s="3">
        <v>15703</v>
      </c>
      <c r="B3147">
        <v>2115</v>
      </c>
      <c r="C3147">
        <v>2013</v>
      </c>
      <c r="D3147">
        <v>0</v>
      </c>
      <c r="E3147" t="s">
        <v>32</v>
      </c>
      <c r="F3147">
        <v>0.0300390849081845</v>
      </c>
      <c r="G3147">
        <v>0</v>
      </c>
      <c r="H3147">
        <v>-0.0372857157480666</v>
      </c>
      <c r="I3147">
        <v>1</v>
      </c>
      <c r="J3147">
        <v>0</v>
      </c>
      <c r="K3147">
        <v>0</v>
      </c>
      <c r="L3147">
        <v>0</v>
      </c>
      <c r="M3147">
        <v>771.108097998974</v>
      </c>
      <c r="N3147">
        <v>1.6645</v>
      </c>
      <c r="O3147">
        <v>-0.022680818843984</v>
      </c>
      <c r="P3147">
        <v>-3.5144</v>
      </c>
      <c r="Q3147">
        <v>0.00769086312660701</v>
      </c>
      <c r="R3147">
        <v>2.68</v>
      </c>
      <c r="S3147">
        <v>48200672.46</v>
      </c>
      <c r="T3147">
        <v>1</v>
      </c>
      <c r="U3147">
        <v>0</v>
      </c>
      <c r="V3147">
        <v>20.8298979944825</v>
      </c>
      <c r="W3147">
        <v>2.1193</v>
      </c>
      <c r="X3147">
        <v>2.488</v>
      </c>
      <c r="Y3147">
        <v>0.0236074318131615</v>
      </c>
      <c r="Z3147">
        <v>0.13511032922007</v>
      </c>
      <c r="AA3147">
        <v>0.95723970263483</v>
      </c>
      <c r="AB3147">
        <v>0.0388758958813325</v>
      </c>
      <c r="AC3147">
        <v>35.270000576973</v>
      </c>
      <c r="AD3147">
        <v>1.17613276725856</v>
      </c>
      <c r="AE3147">
        <v>0.724164450640244</v>
      </c>
      <c r="AF3147">
        <v>0.716081673507709</v>
      </c>
      <c r="AG3147">
        <v>1</v>
      </c>
    </row>
    <row r="3148" spans="1:33">
      <c r="A3148" s="3">
        <v>15706</v>
      </c>
      <c r="B3148">
        <v>2118</v>
      </c>
      <c r="C3148">
        <v>2013</v>
      </c>
      <c r="D3148">
        <v>0</v>
      </c>
      <c r="E3148" t="s">
        <v>32</v>
      </c>
      <c r="F3148">
        <v>0.0159963518007385</v>
      </c>
      <c r="G3148">
        <v>0</v>
      </c>
      <c r="H3148">
        <v>0.0349786856593104</v>
      </c>
      <c r="I3148">
        <v>1</v>
      </c>
      <c r="J3148">
        <v>0</v>
      </c>
      <c r="K3148">
        <v>0</v>
      </c>
      <c r="L3148">
        <v>0</v>
      </c>
      <c r="M3148">
        <v>354.142181310406</v>
      </c>
      <c r="N3148">
        <v>1.8405</v>
      </c>
      <c r="O3148">
        <v>-0.0098676705442742</v>
      </c>
      <c r="P3148">
        <v>47.3951</v>
      </c>
      <c r="Q3148">
        <v>0</v>
      </c>
      <c r="R3148">
        <v>21.57</v>
      </c>
      <c r="S3148">
        <v>-5256140.76000002</v>
      </c>
      <c r="T3148">
        <v>0</v>
      </c>
      <c r="U3148">
        <v>0</v>
      </c>
      <c r="V3148">
        <v>53.653032586582</v>
      </c>
      <c r="W3148">
        <v>2.0309</v>
      </c>
      <c r="X3148">
        <v>1.6314</v>
      </c>
      <c r="Y3148">
        <v>0</v>
      </c>
      <c r="Z3148">
        <v>0.00256253889615407</v>
      </c>
      <c r="AA3148">
        <v>0.598208912376573</v>
      </c>
      <c r="AB3148">
        <v>0.000422964651796739</v>
      </c>
      <c r="AC3148">
        <v>57.6599985361099</v>
      </c>
      <c r="AD3148">
        <v>1.03202522780081</v>
      </c>
      <c r="AE3148">
        <v>0.746953253013772</v>
      </c>
      <c r="AF3148">
        <v>0.817759646816846</v>
      </c>
      <c r="AG3148">
        <v>1</v>
      </c>
    </row>
    <row r="3149" spans="1:33">
      <c r="A3149" s="3">
        <v>15707</v>
      </c>
      <c r="B3149">
        <v>2119</v>
      </c>
      <c r="C3149">
        <v>2013</v>
      </c>
      <c r="D3149">
        <v>0</v>
      </c>
      <c r="E3149" t="s">
        <v>32</v>
      </c>
      <c r="F3149">
        <v>0.00335180114273315</v>
      </c>
      <c r="G3149">
        <v>0.00043772753788416</v>
      </c>
      <c r="H3149">
        <v>-0.00210751989005194</v>
      </c>
      <c r="I3149">
        <v>1</v>
      </c>
      <c r="J3149">
        <v>0</v>
      </c>
      <c r="K3149">
        <v>0</v>
      </c>
      <c r="L3149">
        <v>0</v>
      </c>
      <c r="M3149">
        <v>470.094742018538</v>
      </c>
      <c r="N3149">
        <v>5.1302</v>
      </c>
      <c r="O3149">
        <v>-0.0532233465901362</v>
      </c>
      <c r="P3149">
        <v>-261.5471</v>
      </c>
      <c r="Q3149">
        <v>0</v>
      </c>
      <c r="R3149">
        <v>14.75</v>
      </c>
      <c r="S3149">
        <v>-2280038.61</v>
      </c>
      <c r="T3149">
        <v>1</v>
      </c>
      <c r="U3149">
        <v>0</v>
      </c>
      <c r="V3149">
        <v>43.0065561277034</v>
      </c>
      <c r="W3149">
        <v>2.0707</v>
      </c>
      <c r="X3149">
        <v>1.0489</v>
      </c>
      <c r="Y3149">
        <v>0.201962345940054</v>
      </c>
      <c r="Z3149">
        <v>0.321288998025863</v>
      </c>
      <c r="AA3149">
        <v>1.00214050289341</v>
      </c>
      <c r="AB3149">
        <v>0.00465179442802725</v>
      </c>
      <c r="AC3149">
        <v>41.1599996089935</v>
      </c>
      <c r="AD3149">
        <v>1.14217312032012</v>
      </c>
      <c r="AE3149">
        <v>0.526390673759104</v>
      </c>
      <c r="AF3149">
        <v>1.08172011732936</v>
      </c>
      <c r="AG3149">
        <v>1</v>
      </c>
    </row>
    <row r="3150" spans="1:33">
      <c r="A3150" s="3">
        <v>15708</v>
      </c>
      <c r="B3150">
        <v>2120</v>
      </c>
      <c r="C3150">
        <v>2013</v>
      </c>
      <c r="D3150">
        <v>0</v>
      </c>
      <c r="E3150" t="s">
        <v>32</v>
      </c>
      <c r="F3150">
        <v>0.018527201591593</v>
      </c>
      <c r="G3150">
        <v>0</v>
      </c>
      <c r="H3150">
        <v>-0.0119751782673806</v>
      </c>
      <c r="I3150">
        <v>1</v>
      </c>
      <c r="J3150">
        <v>0</v>
      </c>
      <c r="K3150">
        <v>0</v>
      </c>
      <c r="L3150">
        <v>0</v>
      </c>
      <c r="M3150">
        <v>1004.4650568118</v>
      </c>
      <c r="N3150">
        <v>5.6148</v>
      </c>
      <c r="O3150">
        <v>-0.0130553576714485</v>
      </c>
      <c r="P3150">
        <v>38.2757</v>
      </c>
      <c r="Q3150">
        <v>0.102200500922181</v>
      </c>
      <c r="R3150">
        <v>1.58</v>
      </c>
      <c r="S3150">
        <v>-6177531.69</v>
      </c>
      <c r="T3150">
        <v>0</v>
      </c>
      <c r="U3150">
        <v>0</v>
      </c>
      <c r="V3150">
        <v>12.8798811523705</v>
      </c>
      <c r="W3150">
        <v>1.3269</v>
      </c>
      <c r="X3150">
        <v>1.7088</v>
      </c>
      <c r="Y3150">
        <v>0.849752630026348</v>
      </c>
      <c r="Z3150">
        <v>0.579790413973718</v>
      </c>
      <c r="AA3150">
        <v>0.996612885780382</v>
      </c>
      <c r="AB3150">
        <v>0.0319482222942202</v>
      </c>
      <c r="AC3150">
        <v>52.3200005292892</v>
      </c>
      <c r="AD3150">
        <v>0.367570765093642</v>
      </c>
      <c r="AE3150">
        <v>0.593409983617378</v>
      </c>
      <c r="AF3150">
        <v>1.01681128797533</v>
      </c>
      <c r="AG3150">
        <v>1</v>
      </c>
    </row>
    <row r="3151" spans="1:33">
      <c r="A3151" s="3">
        <v>15709</v>
      </c>
      <c r="B3151">
        <v>2121</v>
      </c>
      <c r="C3151">
        <v>2013</v>
      </c>
      <c r="D3151">
        <v>0</v>
      </c>
      <c r="E3151" t="s">
        <v>32</v>
      </c>
      <c r="F3151">
        <v>0.0260907803447253</v>
      </c>
      <c r="G3151">
        <v>0</v>
      </c>
      <c r="H3151">
        <v>-0.0150959270403033</v>
      </c>
      <c r="I3151">
        <v>1</v>
      </c>
      <c r="J3151">
        <v>0</v>
      </c>
      <c r="K3151">
        <v>0</v>
      </c>
      <c r="L3151">
        <v>0</v>
      </c>
      <c r="M3151">
        <v>799.439718497413</v>
      </c>
      <c r="N3151">
        <v>1.8052</v>
      </c>
      <c r="O3151">
        <v>-0.203879917066632</v>
      </c>
      <c r="P3151">
        <v>74.8651</v>
      </c>
      <c r="Q3151">
        <v>0.000855644929376368</v>
      </c>
      <c r="R3151">
        <v>32.07</v>
      </c>
      <c r="S3151">
        <v>16553115.98</v>
      </c>
      <c r="T3151">
        <v>0</v>
      </c>
      <c r="U3151">
        <v>0</v>
      </c>
      <c r="V3151">
        <v>21.6227334431659</v>
      </c>
      <c r="W3151">
        <v>3.167</v>
      </c>
      <c r="X3151">
        <v>0.9619</v>
      </c>
      <c r="Y3151">
        <v>0.0630156499240637</v>
      </c>
      <c r="Z3151">
        <v>0.0734806422167774</v>
      </c>
      <c r="AA3151">
        <v>0.84594870481178</v>
      </c>
      <c r="AB3151">
        <v>0.0149418319315798</v>
      </c>
      <c r="AC3151">
        <v>50.1699990034103</v>
      </c>
      <c r="AD3151">
        <v>2.20707395421226</v>
      </c>
      <c r="AE3151">
        <v>0.509041405995084</v>
      </c>
      <c r="AF3151">
        <v>1.05436415057829</v>
      </c>
      <c r="AG3151">
        <v>1</v>
      </c>
    </row>
    <row r="3152" spans="1:33">
      <c r="A3152" s="3">
        <v>15710</v>
      </c>
      <c r="B3152">
        <v>2122</v>
      </c>
      <c r="C3152">
        <v>2013</v>
      </c>
      <c r="D3152">
        <v>0</v>
      </c>
      <c r="E3152" t="s">
        <v>32</v>
      </c>
      <c r="F3152">
        <v>0.120659237407493</v>
      </c>
      <c r="G3152">
        <v>0</v>
      </c>
      <c r="H3152">
        <v>-0.0324531219159628</v>
      </c>
      <c r="I3152">
        <v>1</v>
      </c>
      <c r="J3152">
        <v>0</v>
      </c>
      <c r="K3152">
        <v>0</v>
      </c>
      <c r="L3152">
        <v>0</v>
      </c>
      <c r="M3152">
        <v>399.830116132724</v>
      </c>
      <c r="N3152">
        <v>2.0748</v>
      </c>
      <c r="O3152">
        <v>0.0221096298130306</v>
      </c>
      <c r="P3152">
        <v>-683.1799</v>
      </c>
      <c r="Q3152">
        <v>0.00693865310016106</v>
      </c>
      <c r="R3152">
        <v>7.4</v>
      </c>
      <c r="S3152">
        <v>-43913284.91</v>
      </c>
      <c r="T3152">
        <v>1</v>
      </c>
      <c r="U3152">
        <v>0</v>
      </c>
      <c r="V3152">
        <v>50.4105038498292</v>
      </c>
      <c r="W3152">
        <v>1.5064</v>
      </c>
      <c r="X3152">
        <v>2.5549</v>
      </c>
      <c r="Y3152">
        <v>0.145160407682992</v>
      </c>
      <c r="Z3152">
        <v>0.0739733649277319</v>
      </c>
      <c r="AA3152">
        <v>0.990634503769868</v>
      </c>
      <c r="AB3152">
        <v>0.0605410353244397</v>
      </c>
      <c r="AC3152">
        <v>52.9200005531311</v>
      </c>
      <c r="AD3152">
        <v>0.532438321801608</v>
      </c>
      <c r="AE3152">
        <v>0.657623584753135</v>
      </c>
      <c r="AF3152">
        <v>0.777784369073613</v>
      </c>
      <c r="AG3152">
        <v>1</v>
      </c>
    </row>
    <row r="3153" spans="1:33">
      <c r="A3153" s="3">
        <v>15712</v>
      </c>
      <c r="B3153">
        <v>2124</v>
      </c>
      <c r="C3153">
        <v>2013</v>
      </c>
      <c r="D3153">
        <v>0</v>
      </c>
      <c r="E3153" t="s">
        <v>32</v>
      </c>
      <c r="F3153">
        <v>0.0193791011521136</v>
      </c>
      <c r="G3153">
        <v>0</v>
      </c>
      <c r="H3153">
        <v>0.0219784685628692</v>
      </c>
      <c r="I3153">
        <v>1</v>
      </c>
      <c r="J3153">
        <v>0</v>
      </c>
      <c r="K3153">
        <v>0</v>
      </c>
      <c r="L3153">
        <v>0</v>
      </c>
      <c r="M3153">
        <v>518.508459828954</v>
      </c>
      <c r="N3153">
        <v>39.8666</v>
      </c>
      <c r="O3153">
        <v>-0.0166649988084058</v>
      </c>
      <c r="P3153">
        <v>4.5159</v>
      </c>
      <c r="Q3153">
        <v>0.0469874976407751</v>
      </c>
      <c r="R3153">
        <v>13.52</v>
      </c>
      <c r="S3153">
        <v>-9622991.84</v>
      </c>
      <c r="T3153">
        <v>0</v>
      </c>
      <c r="U3153">
        <v>0</v>
      </c>
      <c r="V3153">
        <v>15.9282753051274</v>
      </c>
      <c r="W3153">
        <v>3.0393</v>
      </c>
      <c r="X3153">
        <v>0.6688</v>
      </c>
      <c r="Y3153">
        <v>0.0382644186228141</v>
      </c>
      <c r="Z3153">
        <v>0.0675135320832521</v>
      </c>
      <c r="AA3153">
        <v>0.988025231771153</v>
      </c>
      <c r="AB3153">
        <v>0.00960212493597191</v>
      </c>
      <c r="AC3153">
        <v>43.0099999904633</v>
      </c>
      <c r="AD3153">
        <v>2.28074316846101</v>
      </c>
      <c r="AE3153">
        <v>0.510509446328679</v>
      </c>
      <c r="AF3153">
        <v>0.991559269310316</v>
      </c>
      <c r="AG3153">
        <v>1</v>
      </c>
    </row>
    <row r="3154" spans="1:33">
      <c r="A3154" s="3">
        <v>15714</v>
      </c>
      <c r="B3154">
        <v>2126</v>
      </c>
      <c r="C3154">
        <v>2013</v>
      </c>
      <c r="D3154">
        <v>0</v>
      </c>
      <c r="E3154" t="s">
        <v>32</v>
      </c>
      <c r="F3154">
        <v>0.00984748949273294</v>
      </c>
      <c r="G3154">
        <v>0</v>
      </c>
      <c r="H3154">
        <v>0.0301800501770894</v>
      </c>
      <c r="I3154">
        <v>1</v>
      </c>
      <c r="J3154">
        <v>0</v>
      </c>
      <c r="K3154">
        <v>0</v>
      </c>
      <c r="L3154">
        <v>0</v>
      </c>
      <c r="M3154">
        <v>657.297095608967</v>
      </c>
      <c r="N3154">
        <v>3.7829</v>
      </c>
      <c r="O3154">
        <v>-0.0155098719908477</v>
      </c>
      <c r="P3154">
        <v>91.3041</v>
      </c>
      <c r="Q3154">
        <v>0.0218062758414607</v>
      </c>
      <c r="R3154">
        <v>1.3</v>
      </c>
      <c r="S3154">
        <v>2500259.53</v>
      </c>
      <c r="T3154">
        <v>0</v>
      </c>
      <c r="U3154">
        <v>0</v>
      </c>
      <c r="V3154">
        <v>27.4156587407739</v>
      </c>
      <c r="W3154">
        <v>2.1504</v>
      </c>
      <c r="X3154">
        <v>1.4444</v>
      </c>
      <c r="Y3154">
        <v>0.2496930621799</v>
      </c>
      <c r="Z3154">
        <v>0.138204308818946</v>
      </c>
      <c r="AA3154">
        <v>0.974846914493358</v>
      </c>
      <c r="AB3154">
        <v>0.0312204368476728</v>
      </c>
      <c r="AC3154">
        <v>22.3699997663498</v>
      </c>
      <c r="AD3154">
        <v>1.26029862651428</v>
      </c>
      <c r="AE3154">
        <v>0.564137162505706</v>
      </c>
      <c r="AF3154">
        <v>0.996851450539813</v>
      </c>
      <c r="AG3154">
        <v>1</v>
      </c>
    </row>
    <row r="3155" spans="1:33">
      <c r="A3155" s="3">
        <v>15717</v>
      </c>
      <c r="B3155">
        <v>2129</v>
      </c>
      <c r="C3155">
        <v>2013</v>
      </c>
      <c r="D3155">
        <v>0</v>
      </c>
      <c r="E3155" t="s">
        <v>32</v>
      </c>
      <c r="F3155">
        <v>0.00505531899836716</v>
      </c>
      <c r="G3155">
        <v>0</v>
      </c>
      <c r="H3155">
        <v>0.00572417714590832</v>
      </c>
      <c r="I3155">
        <v>1</v>
      </c>
      <c r="J3155">
        <v>0</v>
      </c>
      <c r="K3155">
        <v>0</v>
      </c>
      <c r="L3155">
        <v>0</v>
      </c>
      <c r="M3155">
        <v>277.334450109575</v>
      </c>
      <c r="N3155">
        <v>4.5218</v>
      </c>
      <c r="O3155">
        <v>0.167914372610613</v>
      </c>
      <c r="P3155">
        <v>52.9689</v>
      </c>
      <c r="Q3155">
        <v>0.0137527091679157</v>
      </c>
      <c r="R3155">
        <v>16.44</v>
      </c>
      <c r="S3155">
        <v>45034757.33</v>
      </c>
      <c r="T3155">
        <v>0</v>
      </c>
      <c r="U3155">
        <v>0</v>
      </c>
      <c r="V3155">
        <v>63.5033743277263</v>
      </c>
      <c r="W3155">
        <v>2.1131</v>
      </c>
      <c r="X3155">
        <v>1.4795</v>
      </c>
      <c r="Y3155">
        <v>0.406400270500476</v>
      </c>
      <c r="Z3155">
        <v>0.0561394984427341</v>
      </c>
      <c r="AA3155">
        <v>0.983547037227423</v>
      </c>
      <c r="AB3155">
        <v>0.00339220827268728</v>
      </c>
      <c r="AC3155">
        <v>54.1899988651276</v>
      </c>
      <c r="AD3155">
        <v>1.13951540332298</v>
      </c>
      <c r="AE3155">
        <v>0.402485295495043</v>
      </c>
      <c r="AF3155">
        <v>0.910706382826907</v>
      </c>
      <c r="AG3155">
        <v>1</v>
      </c>
    </row>
    <row r="3156" spans="1:33">
      <c r="A3156" s="3">
        <v>15718</v>
      </c>
      <c r="B3156">
        <v>2130</v>
      </c>
      <c r="C3156">
        <v>2013</v>
      </c>
      <c r="D3156">
        <v>0</v>
      </c>
      <c r="E3156" t="s">
        <v>32</v>
      </c>
      <c r="F3156">
        <v>0.0128344338888801</v>
      </c>
      <c r="G3156">
        <v>0.0199261948710178</v>
      </c>
      <c r="H3156">
        <v>0.00207992136093286</v>
      </c>
      <c r="I3156">
        <v>1</v>
      </c>
      <c r="J3156">
        <v>0</v>
      </c>
      <c r="K3156">
        <v>0</v>
      </c>
      <c r="L3156">
        <v>0</v>
      </c>
      <c r="M3156">
        <v>1482.24494589893</v>
      </c>
      <c r="N3156">
        <v>4.0056</v>
      </c>
      <c r="O3156">
        <v>-0.170919802279376</v>
      </c>
      <c r="P3156">
        <v>94.7323</v>
      </c>
      <c r="Q3156">
        <v>0.0157351210840626</v>
      </c>
      <c r="R3156">
        <v>23.31</v>
      </c>
      <c r="S3156">
        <v>10866668.62</v>
      </c>
      <c r="T3156">
        <v>0</v>
      </c>
      <c r="U3156">
        <v>0</v>
      </c>
      <c r="V3156">
        <v>0.0342665643942489</v>
      </c>
      <c r="W3156">
        <v>2.2178</v>
      </c>
      <c r="X3156">
        <v>0.7032</v>
      </c>
      <c r="Y3156">
        <v>0.148546342655216</v>
      </c>
      <c r="Z3156">
        <v>0.0189232401653977</v>
      </c>
      <c r="AA3156">
        <v>0.904610067359835</v>
      </c>
      <c r="AB3156">
        <v>0.00853389108843656</v>
      </c>
      <c r="AC3156">
        <v>44.1099983304739</v>
      </c>
      <c r="AD3156">
        <v>1.23543045128229</v>
      </c>
      <c r="AE3156">
        <v>0.617763635457795</v>
      </c>
      <c r="AF3156">
        <v>0.932919587656003</v>
      </c>
      <c r="AG3156">
        <v>1</v>
      </c>
    </row>
    <row r="3157" spans="1:33">
      <c r="A3157" s="3">
        <v>15719</v>
      </c>
      <c r="B3157">
        <v>2131</v>
      </c>
      <c r="C3157">
        <v>2013</v>
      </c>
      <c r="D3157">
        <v>0</v>
      </c>
      <c r="E3157" t="s">
        <v>32</v>
      </c>
      <c r="F3157">
        <v>0.0166420509464377</v>
      </c>
      <c r="G3157">
        <v>0</v>
      </c>
      <c r="H3157">
        <v>0.0240004323288747</v>
      </c>
      <c r="I3157">
        <v>1</v>
      </c>
      <c r="J3157">
        <v>0</v>
      </c>
      <c r="K3157">
        <v>0</v>
      </c>
      <c r="L3157">
        <v>0</v>
      </c>
      <c r="M3157">
        <v>425.418111217664</v>
      </c>
      <c r="N3157">
        <v>2.7336</v>
      </c>
      <c r="O3157">
        <v>0.0229881461359332</v>
      </c>
      <c r="P3157">
        <v>52.1532</v>
      </c>
      <c r="Q3157">
        <v>0.0230269063899118</v>
      </c>
      <c r="R3157">
        <v>1.49</v>
      </c>
      <c r="S3157">
        <v>111110603.8</v>
      </c>
      <c r="T3157">
        <v>0</v>
      </c>
      <c r="U3157">
        <v>0</v>
      </c>
      <c r="V3157">
        <v>26.2830389341261</v>
      </c>
      <c r="W3157">
        <v>2.0159</v>
      </c>
      <c r="X3157">
        <v>1.279</v>
      </c>
      <c r="Y3157">
        <v>0.35211316675609</v>
      </c>
      <c r="Z3157">
        <v>-0.0605815952023681</v>
      </c>
      <c r="AA3157">
        <v>0.714975087576124</v>
      </c>
      <c r="AB3157">
        <v>0.0238225644137822</v>
      </c>
      <c r="AC3157">
        <v>51.7600011825562</v>
      </c>
      <c r="AD3157">
        <v>1.05668617859919</v>
      </c>
      <c r="AE3157">
        <v>0.820928827535365</v>
      </c>
      <c r="AF3157">
        <v>0.86404373583758</v>
      </c>
      <c r="AG3157">
        <v>1</v>
      </c>
    </row>
    <row r="3158" spans="1:33">
      <c r="A3158" s="3">
        <v>15720</v>
      </c>
      <c r="B3158">
        <v>2132</v>
      </c>
      <c r="C3158">
        <v>2013</v>
      </c>
      <c r="D3158">
        <v>0</v>
      </c>
      <c r="E3158" t="s">
        <v>32</v>
      </c>
      <c r="F3158">
        <v>0.00293869661149736</v>
      </c>
      <c r="G3158">
        <v>0</v>
      </c>
      <c r="H3158">
        <v>-0.0129591147323007</v>
      </c>
      <c r="I3158">
        <v>1</v>
      </c>
      <c r="J3158">
        <v>0</v>
      </c>
      <c r="K3158">
        <v>0</v>
      </c>
      <c r="L3158">
        <v>0</v>
      </c>
      <c r="M3158">
        <v>655.259656827928</v>
      </c>
      <c r="N3158">
        <v>3.567</v>
      </c>
      <c r="O3158">
        <v>0.0572831994473679</v>
      </c>
      <c r="P3158">
        <v>81.6638</v>
      </c>
      <c r="Q3158">
        <v>0.0541188144724846</v>
      </c>
      <c r="R3158">
        <v>43.66</v>
      </c>
      <c r="S3158">
        <v>-2491151.41999999</v>
      </c>
      <c r="T3158">
        <v>0</v>
      </c>
      <c r="U3158">
        <v>0</v>
      </c>
      <c r="V3158">
        <v>6.17817287641472</v>
      </c>
      <c r="W3158">
        <v>2.7803</v>
      </c>
      <c r="X3158">
        <v>0.9908</v>
      </c>
      <c r="Y3158">
        <v>0.0534521775701164</v>
      </c>
      <c r="Z3158">
        <v>0.174753217828354</v>
      </c>
      <c r="AA3158">
        <v>0.973974927870022</v>
      </c>
      <c r="AB3158">
        <v>0.00472483445595185</v>
      </c>
      <c r="AC3158">
        <v>50.9499986171722</v>
      </c>
      <c r="AD3158">
        <v>1.83947086808523</v>
      </c>
      <c r="AE3158">
        <v>0.498072591741289</v>
      </c>
      <c r="AF3158">
        <v>1.03497236270372</v>
      </c>
      <c r="AG3158">
        <v>1</v>
      </c>
    </row>
    <row r="3159" spans="1:33">
      <c r="A3159" s="3">
        <v>15721</v>
      </c>
      <c r="B3159">
        <v>2133</v>
      </c>
      <c r="C3159">
        <v>2013</v>
      </c>
      <c r="D3159">
        <v>0</v>
      </c>
      <c r="E3159" t="s">
        <v>32</v>
      </c>
      <c r="F3159">
        <v>0.00505777759639593</v>
      </c>
      <c r="G3159">
        <v>0.00529554427370239</v>
      </c>
      <c r="H3159">
        <v>0.0277556611828425</v>
      </c>
      <c r="I3159">
        <v>1</v>
      </c>
      <c r="J3159">
        <v>0</v>
      </c>
      <c r="K3159">
        <v>0</v>
      </c>
      <c r="L3159">
        <v>0</v>
      </c>
      <c r="M3159">
        <v>411.266002775026</v>
      </c>
      <c r="N3159">
        <v>160.6948</v>
      </c>
      <c r="O3159">
        <v>0.0887322997669476</v>
      </c>
      <c r="P3159">
        <v>88.5533</v>
      </c>
      <c r="Q3159">
        <v>0.0187509210375843</v>
      </c>
      <c r="R3159">
        <v>70.2</v>
      </c>
      <c r="S3159">
        <v>-222117.729999999</v>
      </c>
      <c r="T3159">
        <v>0</v>
      </c>
      <c r="U3159">
        <v>0</v>
      </c>
      <c r="V3159">
        <v>10.6488870169595</v>
      </c>
      <c r="W3159">
        <v>2.5629</v>
      </c>
      <c r="X3159">
        <v>2.6409</v>
      </c>
      <c r="Y3159">
        <v>0</v>
      </c>
      <c r="Z3159">
        <v>0.137920150068358</v>
      </c>
      <c r="AA3159">
        <v>0.999259631701465</v>
      </c>
      <c r="AB3159">
        <v>0.00998625628012301</v>
      </c>
      <c r="AC3159">
        <v>36.92999958992</v>
      </c>
      <c r="AD3159">
        <v>1.83075570765583</v>
      </c>
      <c r="AE3159">
        <v>0.862226155313797</v>
      </c>
      <c r="AF3159">
        <v>0.997202602729271</v>
      </c>
      <c r="AG3159">
        <v>1</v>
      </c>
    </row>
    <row r="3160" spans="1:33">
      <c r="A3160" s="3">
        <v>15723</v>
      </c>
      <c r="B3160">
        <v>2135</v>
      </c>
      <c r="C3160">
        <v>2013</v>
      </c>
      <c r="D3160">
        <v>0</v>
      </c>
      <c r="E3160" t="s">
        <v>32</v>
      </c>
      <c r="F3160">
        <v>0.0129122298820592</v>
      </c>
      <c r="G3160">
        <v>0</v>
      </c>
      <c r="H3160">
        <v>0.0195509529712767</v>
      </c>
      <c r="I3160">
        <v>1</v>
      </c>
      <c r="J3160">
        <v>0</v>
      </c>
      <c r="K3160">
        <v>0</v>
      </c>
      <c r="L3160">
        <v>0</v>
      </c>
      <c r="M3160">
        <v>394.949080975861</v>
      </c>
      <c r="N3160">
        <v>2.2318</v>
      </c>
      <c r="O3160">
        <v>-0.00219061907802955</v>
      </c>
      <c r="P3160">
        <v>83.8766</v>
      </c>
      <c r="Q3160">
        <v>0</v>
      </c>
      <c r="R3160">
        <v>36.05</v>
      </c>
      <c r="S3160">
        <v>-8147203.63</v>
      </c>
      <c r="T3160">
        <v>0</v>
      </c>
      <c r="U3160">
        <v>0</v>
      </c>
      <c r="V3160">
        <v>44.4818944912354</v>
      </c>
      <c r="W3160">
        <v>3.9986</v>
      </c>
      <c r="X3160">
        <v>1.0521</v>
      </c>
      <c r="Y3160">
        <v>0.00512026386747</v>
      </c>
      <c r="Z3160">
        <v>0.0498755184867744</v>
      </c>
      <c r="AA3160">
        <v>0.917602270507241</v>
      </c>
      <c r="AB3160">
        <v>0.00427595227160287</v>
      </c>
      <c r="AC3160">
        <v>50.6099996566772</v>
      </c>
      <c r="AD3160">
        <v>3.05085426940974</v>
      </c>
      <c r="AE3160">
        <v>0.643849324161283</v>
      </c>
      <c r="AF3160">
        <v>0.933079377133358</v>
      </c>
      <c r="AG3160">
        <v>1</v>
      </c>
    </row>
    <row r="3161" spans="1:33">
      <c r="A3161" s="3">
        <v>15729</v>
      </c>
      <c r="B3161">
        <v>2141</v>
      </c>
      <c r="C3161">
        <v>2013</v>
      </c>
      <c r="D3161">
        <v>0</v>
      </c>
      <c r="E3161" t="s">
        <v>32</v>
      </c>
      <c r="F3161">
        <v>0.00211591728101725</v>
      </c>
      <c r="G3161">
        <v>0</v>
      </c>
      <c r="H3161">
        <v>-0.0151598227983119</v>
      </c>
      <c r="I3161">
        <v>1</v>
      </c>
      <c r="J3161">
        <v>0</v>
      </c>
      <c r="K3161">
        <v>0</v>
      </c>
      <c r="L3161">
        <v>0</v>
      </c>
      <c r="M3161">
        <v>363.241670148663</v>
      </c>
      <c r="N3161">
        <v>5.5891</v>
      </c>
      <c r="O3161">
        <v>-0.0418271602379581</v>
      </c>
      <c r="P3161">
        <v>37.7563</v>
      </c>
      <c r="Q3161">
        <v>0</v>
      </c>
      <c r="R3161">
        <v>12.45</v>
      </c>
      <c r="S3161">
        <v>3619973.79</v>
      </c>
      <c r="T3161">
        <v>0</v>
      </c>
      <c r="U3161">
        <v>0</v>
      </c>
      <c r="V3161">
        <v>41.9385687895848</v>
      </c>
      <c r="W3161">
        <v>1.8687</v>
      </c>
      <c r="X3161">
        <v>1.3485</v>
      </c>
      <c r="Y3161">
        <v>0.258029208835907</v>
      </c>
      <c r="Z3161">
        <v>0.33559057352134</v>
      </c>
      <c r="AA3161">
        <v>1.03729491694107</v>
      </c>
      <c r="AB3161">
        <v>0.00196174566877755</v>
      </c>
      <c r="AC3161">
        <v>42.3199999332428</v>
      </c>
      <c r="AD3161">
        <v>0.943090407136069</v>
      </c>
      <c r="AE3161">
        <v>0.563198828003645</v>
      </c>
      <c r="AF3161">
        <v>1.07962955328484</v>
      </c>
      <c r="AG3161">
        <v>1</v>
      </c>
    </row>
    <row r="3162" spans="1:33">
      <c r="A3162" s="3">
        <v>15731</v>
      </c>
      <c r="B3162">
        <v>2145</v>
      </c>
      <c r="C3162">
        <v>2013</v>
      </c>
      <c r="D3162">
        <v>0</v>
      </c>
      <c r="E3162" t="s">
        <v>32</v>
      </c>
      <c r="F3162">
        <v>0.00177998457406457</v>
      </c>
      <c r="G3162">
        <v>0</v>
      </c>
      <c r="H3162">
        <v>0.0212006265487822</v>
      </c>
      <c r="I3162">
        <v>1</v>
      </c>
      <c r="J3162">
        <v>0</v>
      </c>
      <c r="K3162">
        <v>0</v>
      </c>
      <c r="L3162">
        <v>0</v>
      </c>
      <c r="M3162">
        <v>1185.23851002578</v>
      </c>
      <c r="N3162">
        <v>7.6006</v>
      </c>
      <c r="O3162">
        <v>-0.0744283611495519</v>
      </c>
      <c r="P3162">
        <v>92.5823</v>
      </c>
      <c r="Q3162">
        <v>0</v>
      </c>
      <c r="R3162">
        <v>45.99</v>
      </c>
      <c r="S3162">
        <v>85293674.54</v>
      </c>
      <c r="T3162">
        <v>0</v>
      </c>
      <c r="U3162">
        <v>0</v>
      </c>
      <c r="V3162">
        <v>13.2667512605933</v>
      </c>
      <c r="W3162">
        <v>2.4533</v>
      </c>
      <c r="X3162">
        <v>0.6585</v>
      </c>
      <c r="Y3162">
        <v>0.401586656616104</v>
      </c>
      <c r="Z3162">
        <v>-0.0503412577419393</v>
      </c>
      <c r="AA3162">
        <v>0.907065569666718</v>
      </c>
      <c r="AB3162">
        <v>0.0083997331096793</v>
      </c>
      <c r="AC3162">
        <v>49.5100002288818</v>
      </c>
      <c r="AD3162">
        <v>1.45327386688646</v>
      </c>
      <c r="AE3162">
        <v>0.42252987129812</v>
      </c>
      <c r="AF3162">
        <v>1.00201056668108</v>
      </c>
      <c r="AG3162">
        <v>1</v>
      </c>
    </row>
    <row r="3163" spans="1:33">
      <c r="A3163" s="3">
        <v>15732</v>
      </c>
      <c r="B3163">
        <v>2146</v>
      </c>
      <c r="C3163">
        <v>2013</v>
      </c>
      <c r="D3163">
        <v>0</v>
      </c>
      <c r="E3163" t="s">
        <v>32</v>
      </c>
      <c r="F3163">
        <v>0.115017538147793</v>
      </c>
      <c r="G3163">
        <v>0</v>
      </c>
      <c r="H3163">
        <v>0.186278215525064</v>
      </c>
      <c r="I3163">
        <v>1</v>
      </c>
      <c r="J3163">
        <v>0</v>
      </c>
      <c r="K3163">
        <v>0</v>
      </c>
      <c r="L3163">
        <v>0</v>
      </c>
      <c r="M3163">
        <v>454.329060800556</v>
      </c>
      <c r="N3163">
        <v>121.1746</v>
      </c>
      <c r="O3163">
        <v>0.0507961064689293</v>
      </c>
      <c r="P3163">
        <v>99.8011</v>
      </c>
      <c r="Q3163">
        <v>0.000240117110455883</v>
      </c>
      <c r="R3163">
        <v>60.58</v>
      </c>
      <c r="S3163">
        <v>1862391.66000003</v>
      </c>
      <c r="T3163">
        <v>0</v>
      </c>
      <c r="U3163">
        <v>0</v>
      </c>
      <c r="V3163">
        <v>71.5685327628822</v>
      </c>
      <c r="W3163">
        <v>4.8975</v>
      </c>
      <c r="X3163">
        <v>1.4623</v>
      </c>
      <c r="Y3163">
        <v>0</v>
      </c>
      <c r="Z3163">
        <v>-0.0334954412941352</v>
      </c>
      <c r="AA3163">
        <v>0.993462372461785</v>
      </c>
      <c r="AB3163">
        <v>0.00105703697830514</v>
      </c>
      <c r="AC3163">
        <v>70.1000005602837</v>
      </c>
      <c r="AD3163">
        <v>4.3431628147089</v>
      </c>
      <c r="AE3163">
        <v>0.906907631465415</v>
      </c>
      <c r="AF3163">
        <v>0.949170972569746</v>
      </c>
      <c r="AG3163">
        <v>1</v>
      </c>
    </row>
    <row r="3164" spans="1:33">
      <c r="A3164" s="3">
        <v>15734</v>
      </c>
      <c r="B3164">
        <v>2149</v>
      </c>
      <c r="C3164">
        <v>2013</v>
      </c>
      <c r="D3164">
        <v>0</v>
      </c>
      <c r="E3164" t="s">
        <v>32</v>
      </c>
      <c r="F3164">
        <v>0.00328468997325672</v>
      </c>
      <c r="G3164">
        <v>0</v>
      </c>
      <c r="H3164">
        <v>0.00843486577277103</v>
      </c>
      <c r="I3164">
        <v>1</v>
      </c>
      <c r="J3164">
        <v>0</v>
      </c>
      <c r="K3164">
        <v>0</v>
      </c>
      <c r="L3164">
        <v>0</v>
      </c>
      <c r="M3164">
        <v>355.464509534444</v>
      </c>
      <c r="N3164">
        <v>4.328</v>
      </c>
      <c r="O3164">
        <v>-0.0327959039786557</v>
      </c>
      <c r="P3164">
        <v>-368.0617</v>
      </c>
      <c r="Q3164">
        <v>0</v>
      </c>
      <c r="R3164">
        <v>36.02</v>
      </c>
      <c r="S3164">
        <v>28487533.36</v>
      </c>
      <c r="T3164">
        <v>1</v>
      </c>
      <c r="U3164">
        <v>0</v>
      </c>
      <c r="V3164">
        <v>63.1460877283399</v>
      </c>
      <c r="W3164">
        <v>2.6816</v>
      </c>
      <c r="X3164">
        <v>1.0638</v>
      </c>
      <c r="Y3164">
        <v>0.0451012252069957</v>
      </c>
      <c r="Z3164">
        <v>0.062935538423374</v>
      </c>
      <c r="AA3164">
        <v>0.937684484280516</v>
      </c>
      <c r="AB3164">
        <v>0.0222746537865929</v>
      </c>
      <c r="AC3164">
        <v>58.6800011396408</v>
      </c>
      <c r="AD3164">
        <v>2.06520982962022</v>
      </c>
      <c r="AE3164">
        <v>0.460203324862842</v>
      </c>
      <c r="AF3164">
        <v>0.905513579364659</v>
      </c>
      <c r="AG3164">
        <v>1</v>
      </c>
    </row>
    <row r="3165" spans="1:33">
      <c r="A3165" s="3">
        <v>15735</v>
      </c>
      <c r="B3165">
        <v>2150</v>
      </c>
      <c r="C3165">
        <v>2013</v>
      </c>
      <c r="D3165">
        <v>0</v>
      </c>
      <c r="E3165" t="s">
        <v>32</v>
      </c>
      <c r="F3165">
        <v>0.00807462096383316</v>
      </c>
      <c r="G3165">
        <v>0.0401727623360882</v>
      </c>
      <c r="H3165">
        <v>-0.0740986501290973</v>
      </c>
      <c r="I3165">
        <v>1</v>
      </c>
      <c r="J3165">
        <v>0</v>
      </c>
      <c r="K3165">
        <v>0</v>
      </c>
      <c r="L3165">
        <v>0</v>
      </c>
      <c r="M3165">
        <v>250.092243748904</v>
      </c>
      <c r="N3165">
        <v>5.0351</v>
      </c>
      <c r="O3165">
        <v>-0.00530937839194676</v>
      </c>
      <c r="P3165">
        <v>97.7308</v>
      </c>
      <c r="Q3165">
        <v>0</v>
      </c>
      <c r="R3165">
        <v>7.42</v>
      </c>
      <c r="S3165">
        <v>-1411420.49</v>
      </c>
      <c r="T3165">
        <v>0</v>
      </c>
      <c r="U3165">
        <v>0</v>
      </c>
      <c r="V3165">
        <v>69.4995114177358</v>
      </c>
      <c r="W3165">
        <v>1.5098</v>
      </c>
      <c r="X3165">
        <v>1.8599</v>
      </c>
      <c r="Y3165">
        <v>0.492786702345048</v>
      </c>
      <c r="Z3165">
        <v>0.299526004467965</v>
      </c>
      <c r="AA3165">
        <v>0.97041299071984</v>
      </c>
      <c r="AB3165">
        <v>0.0249515364503194</v>
      </c>
      <c r="AC3165">
        <v>68.6200004816055</v>
      </c>
      <c r="AD3165">
        <v>0.52076753787159</v>
      </c>
      <c r="AE3165">
        <v>0.529493463737603</v>
      </c>
      <c r="AF3165">
        <v>0.973879577200435</v>
      </c>
      <c r="AG3165">
        <v>1</v>
      </c>
    </row>
    <row r="3166" spans="1:33">
      <c r="A3166" s="3">
        <v>15739</v>
      </c>
      <c r="B3166">
        <v>2154</v>
      </c>
      <c r="C3166">
        <v>2013</v>
      </c>
      <c r="D3166">
        <v>0</v>
      </c>
      <c r="E3166" t="s">
        <v>32</v>
      </c>
      <c r="F3166">
        <v>0.0300587987917608</v>
      </c>
      <c r="G3166">
        <v>0</v>
      </c>
      <c r="H3166">
        <v>0.00308561300224024</v>
      </c>
      <c r="I3166">
        <v>1</v>
      </c>
      <c r="J3166">
        <v>0</v>
      </c>
      <c r="K3166">
        <v>0</v>
      </c>
      <c r="L3166">
        <v>0</v>
      </c>
      <c r="M3166">
        <v>388.906469854081</v>
      </c>
      <c r="N3166">
        <v>4.3736</v>
      </c>
      <c r="O3166">
        <v>0.0836270405605398</v>
      </c>
      <c r="P3166">
        <v>15.8098</v>
      </c>
      <c r="Q3166">
        <v>0</v>
      </c>
      <c r="R3166">
        <v>0.31</v>
      </c>
      <c r="S3166">
        <v>5996681.12</v>
      </c>
      <c r="T3166">
        <v>0</v>
      </c>
      <c r="U3166">
        <v>0</v>
      </c>
      <c r="V3166">
        <v>14.5598977487402</v>
      </c>
      <c r="W3166">
        <v>1.5951</v>
      </c>
      <c r="X3166">
        <v>2.4398</v>
      </c>
      <c r="Y3166">
        <v>0</v>
      </c>
      <c r="Z3166">
        <v>0.430624896193108</v>
      </c>
      <c r="AA3166">
        <v>1.00785431449656</v>
      </c>
      <c r="AB3166">
        <v>0.0448982967629818</v>
      </c>
      <c r="AC3166">
        <v>42.3299999237061</v>
      </c>
      <c r="AD3166">
        <v>0.595054762989901</v>
      </c>
      <c r="AE3166">
        <v>0.739504065935475</v>
      </c>
      <c r="AF3166">
        <v>0.949709348632362</v>
      </c>
      <c r="AG3166">
        <v>1</v>
      </c>
    </row>
    <row r="3167" spans="1:33">
      <c r="A3167" s="3">
        <v>15740</v>
      </c>
      <c r="B3167">
        <v>2155</v>
      </c>
      <c r="C3167">
        <v>2013</v>
      </c>
      <c r="D3167">
        <v>0</v>
      </c>
      <c r="E3167" t="s">
        <v>32</v>
      </c>
      <c r="F3167">
        <v>0.0144515342880158</v>
      </c>
      <c r="G3167">
        <v>0.0281297142985674</v>
      </c>
      <c r="H3167">
        <v>-0.0209379895805819</v>
      </c>
      <c r="I3167">
        <v>1</v>
      </c>
      <c r="J3167">
        <v>0</v>
      </c>
      <c r="K3167">
        <v>0</v>
      </c>
      <c r="L3167">
        <v>0</v>
      </c>
      <c r="M3167">
        <v>428.855161027481</v>
      </c>
      <c r="N3167">
        <v>30.9983</v>
      </c>
      <c r="O3167">
        <v>-0.101119338244393</v>
      </c>
      <c r="P3167">
        <v>94.9633</v>
      </c>
      <c r="Q3167">
        <v>0.00572460910590062</v>
      </c>
      <c r="R3167">
        <v>2.21</v>
      </c>
      <c r="S3167">
        <v>44080949.76</v>
      </c>
      <c r="T3167">
        <v>0</v>
      </c>
      <c r="U3167">
        <v>1</v>
      </c>
      <c r="V3167">
        <v>45.7043620794208</v>
      </c>
      <c r="W3167">
        <v>1.5241</v>
      </c>
      <c r="X3167">
        <v>1.5738</v>
      </c>
      <c r="Y3167">
        <v>0.0630385706593186</v>
      </c>
      <c r="Z3167">
        <v>0.490909765991182</v>
      </c>
      <c r="AA3167">
        <v>0.994985275428151</v>
      </c>
      <c r="AB3167">
        <v>0.0371129883351659</v>
      </c>
      <c r="AC3167">
        <v>41.8900009989738</v>
      </c>
      <c r="AD3167">
        <v>0.531786693592194</v>
      </c>
      <c r="AE3167">
        <v>0.544479619572578</v>
      </c>
      <c r="AF3167">
        <v>0.925592365629314</v>
      </c>
      <c r="AG3167">
        <v>1</v>
      </c>
    </row>
    <row r="3168" spans="1:33">
      <c r="A3168" s="3">
        <v>15742</v>
      </c>
      <c r="B3168">
        <v>2157</v>
      </c>
      <c r="C3168">
        <v>2013</v>
      </c>
      <c r="D3168">
        <v>0</v>
      </c>
      <c r="E3168" t="s">
        <v>32</v>
      </c>
      <c r="F3168">
        <v>0.0212671393930414</v>
      </c>
      <c r="G3168">
        <v>0.0189071554433206</v>
      </c>
      <c r="H3168">
        <v>0.0201788799947403</v>
      </c>
      <c r="I3168">
        <v>1</v>
      </c>
      <c r="J3168">
        <v>0</v>
      </c>
      <c r="K3168">
        <v>0</v>
      </c>
      <c r="L3168">
        <v>0</v>
      </c>
      <c r="M3168">
        <v>396.97163838797</v>
      </c>
      <c r="N3168">
        <v>67.9814</v>
      </c>
      <c r="O3168">
        <v>-0.0121578268023584</v>
      </c>
      <c r="P3168">
        <v>-297.2767</v>
      </c>
      <c r="Q3168">
        <v>0.0119537381963846</v>
      </c>
      <c r="R3168">
        <v>75.97</v>
      </c>
      <c r="S3168">
        <v>75314846.15</v>
      </c>
      <c r="T3168">
        <v>1</v>
      </c>
      <c r="U3168">
        <v>0</v>
      </c>
      <c r="V3168">
        <v>72.8092848577365</v>
      </c>
      <c r="W3168">
        <v>3.0198</v>
      </c>
      <c r="X3168">
        <v>0.8574</v>
      </c>
      <c r="Y3168">
        <v>0</v>
      </c>
      <c r="Z3168">
        <v>0.201790452039275</v>
      </c>
      <c r="AA3168">
        <v>1.00365447451179</v>
      </c>
      <c r="AB3168">
        <v>0.00397136707836311</v>
      </c>
      <c r="AC3168">
        <v>69.9600001573563</v>
      </c>
      <c r="AD3168">
        <v>2.43302756272975</v>
      </c>
      <c r="AE3168">
        <v>0.399935816780364</v>
      </c>
      <c r="AF3168">
        <v>1.09590906187923</v>
      </c>
      <c r="AG3168">
        <v>1</v>
      </c>
    </row>
    <row r="3169" spans="1:33">
      <c r="A3169" s="3">
        <v>15745</v>
      </c>
      <c r="B3169">
        <v>2160</v>
      </c>
      <c r="C3169">
        <v>2013</v>
      </c>
      <c r="D3169">
        <v>0</v>
      </c>
      <c r="E3169" t="s">
        <v>32</v>
      </c>
      <c r="F3169">
        <v>0.00440809932430987</v>
      </c>
      <c r="G3169">
        <v>0.0933443791730897</v>
      </c>
      <c r="H3169">
        <v>-0.0316987083682052</v>
      </c>
      <c r="I3169">
        <v>1</v>
      </c>
      <c r="J3169">
        <v>0</v>
      </c>
      <c r="K3169">
        <v>0</v>
      </c>
      <c r="L3169">
        <v>0</v>
      </c>
      <c r="M3169">
        <v>280.871535817908</v>
      </c>
      <c r="N3169">
        <v>7.0411</v>
      </c>
      <c r="O3169">
        <v>-0.0821367203303641</v>
      </c>
      <c r="P3169">
        <v>82.9901</v>
      </c>
      <c r="Q3169">
        <v>0.00171562058914642</v>
      </c>
      <c r="R3169">
        <v>2.22</v>
      </c>
      <c r="S3169">
        <v>25909373.71</v>
      </c>
      <c r="T3169">
        <v>0</v>
      </c>
      <c r="U3169">
        <v>0</v>
      </c>
      <c r="V3169">
        <v>40.8381679800737</v>
      </c>
      <c r="W3169">
        <v>3.1624</v>
      </c>
      <c r="X3169">
        <v>0.6905</v>
      </c>
      <c r="Y3169">
        <v>0.251848705923429</v>
      </c>
      <c r="Z3169">
        <v>0.0632612201146644</v>
      </c>
      <c r="AA3169">
        <v>0.946997328411422</v>
      </c>
      <c r="AB3169">
        <v>0.00219288954670701</v>
      </c>
      <c r="AC3169">
        <v>54.729998588562</v>
      </c>
      <c r="AD3169">
        <v>2.16243299384087</v>
      </c>
      <c r="AE3169">
        <v>0.483780994279351</v>
      </c>
      <c r="AF3169">
        <v>1.25195968106701</v>
      </c>
      <c r="AG3169">
        <v>1</v>
      </c>
    </row>
    <row r="3170" spans="1:33">
      <c r="A3170" s="3">
        <v>15747</v>
      </c>
      <c r="B3170">
        <v>2162</v>
      </c>
      <c r="C3170">
        <v>2013</v>
      </c>
      <c r="D3170">
        <v>0</v>
      </c>
      <c r="E3170" t="s">
        <v>32</v>
      </c>
      <c r="F3170">
        <v>0.0456349885370355</v>
      </c>
      <c r="G3170">
        <v>0</v>
      </c>
      <c r="H3170">
        <v>0.0171752548890416</v>
      </c>
      <c r="I3170">
        <v>1</v>
      </c>
      <c r="J3170">
        <v>0</v>
      </c>
      <c r="K3170">
        <v>0</v>
      </c>
      <c r="L3170">
        <v>0</v>
      </c>
      <c r="M3170">
        <v>442.468604066986</v>
      </c>
      <c r="N3170">
        <v>6.2066</v>
      </c>
      <c r="O3170">
        <v>0.158255629692354</v>
      </c>
      <c r="P3170">
        <v>-127.252</v>
      </c>
      <c r="Q3170">
        <v>0</v>
      </c>
      <c r="R3170">
        <v>42.13</v>
      </c>
      <c r="S3170">
        <v>8307216.39999999</v>
      </c>
      <c r="T3170">
        <v>1</v>
      </c>
      <c r="U3170">
        <v>0</v>
      </c>
      <c r="V3170">
        <v>60.0343959330144</v>
      </c>
      <c r="W3170">
        <v>2.7345</v>
      </c>
      <c r="X3170">
        <v>0.6728</v>
      </c>
      <c r="Y3170">
        <v>0.0448625166238431</v>
      </c>
      <c r="Z3170">
        <v>0.0301168316471935</v>
      </c>
      <c r="AA3170">
        <v>0.96949632975344</v>
      </c>
      <c r="AB3170">
        <v>0.00964899391861897</v>
      </c>
      <c r="AC3170">
        <v>60.9899989962578</v>
      </c>
      <c r="AD3170">
        <v>1.7533716348683</v>
      </c>
      <c r="AE3170">
        <v>0.614289527269505</v>
      </c>
      <c r="AF3170">
        <v>0.825296453801213</v>
      </c>
      <c r="AG3170">
        <v>1</v>
      </c>
    </row>
    <row r="3171" spans="1:33">
      <c r="A3171" s="3">
        <v>15748</v>
      </c>
      <c r="B3171">
        <v>2163</v>
      </c>
      <c r="C3171">
        <v>2013</v>
      </c>
      <c r="D3171">
        <v>0</v>
      </c>
      <c r="E3171" t="s">
        <v>32</v>
      </c>
      <c r="F3171">
        <v>0.0241316821748268</v>
      </c>
      <c r="G3171">
        <v>0.000592041714434552</v>
      </c>
      <c r="H3171">
        <v>0.0185705756810712</v>
      </c>
      <c r="I3171">
        <v>1</v>
      </c>
      <c r="J3171">
        <v>0</v>
      </c>
      <c r="K3171">
        <v>0</v>
      </c>
      <c r="L3171">
        <v>0</v>
      </c>
      <c r="M3171">
        <v>396.626840085588</v>
      </c>
      <c r="N3171">
        <v>7.0167</v>
      </c>
      <c r="O3171">
        <v>-0.00528002791037677</v>
      </c>
      <c r="P3171">
        <v>-738.4985</v>
      </c>
      <c r="Q3171">
        <v>0.0259511643513582</v>
      </c>
      <c r="R3171">
        <v>344.27</v>
      </c>
      <c r="S3171">
        <v>-93485257.15</v>
      </c>
      <c r="T3171">
        <v>1</v>
      </c>
      <c r="U3171">
        <v>0</v>
      </c>
      <c r="V3171">
        <v>38.5610010882754</v>
      </c>
      <c r="W3171">
        <v>4.0138</v>
      </c>
      <c r="X3171">
        <v>0.7827</v>
      </c>
      <c r="Y3171">
        <v>0.0897469566012989</v>
      </c>
      <c r="Z3171">
        <v>0.054657480094337</v>
      </c>
      <c r="AA3171">
        <v>0.982038402393775</v>
      </c>
      <c r="AB3171">
        <v>9.77360947787822e-5</v>
      </c>
      <c r="AC3171">
        <v>52.940000295639</v>
      </c>
      <c r="AD3171">
        <v>5.69994502652057</v>
      </c>
      <c r="AE3171">
        <v>0.426273277851154</v>
      </c>
      <c r="AF3171">
        <v>0.878341106306216</v>
      </c>
      <c r="AG3171">
        <v>1</v>
      </c>
    </row>
    <row r="3172" spans="1:33">
      <c r="A3172" s="3">
        <v>15749</v>
      </c>
      <c r="B3172">
        <v>2164</v>
      </c>
      <c r="C3172">
        <v>2013</v>
      </c>
      <c r="D3172">
        <v>0</v>
      </c>
      <c r="E3172" t="s">
        <v>32</v>
      </c>
      <c r="F3172">
        <v>0.0500163614390862</v>
      </c>
      <c r="G3172">
        <v>0</v>
      </c>
      <c r="H3172">
        <v>0.00491172959334478</v>
      </c>
      <c r="I3172">
        <v>1</v>
      </c>
      <c r="J3172">
        <v>0</v>
      </c>
      <c r="K3172">
        <v>0</v>
      </c>
      <c r="L3172">
        <v>0</v>
      </c>
      <c r="M3172">
        <v>288.633246035174</v>
      </c>
      <c r="N3172">
        <v>1.4442</v>
      </c>
      <c r="O3172">
        <v>0.111826477800875</v>
      </c>
      <c r="P3172">
        <v>-99.2467</v>
      </c>
      <c r="Q3172">
        <v>0.0198480819354286</v>
      </c>
      <c r="R3172">
        <v>13.3</v>
      </c>
      <c r="S3172">
        <v>-39967574.68</v>
      </c>
      <c r="T3172">
        <v>1</v>
      </c>
      <c r="U3172">
        <v>0</v>
      </c>
      <c r="V3172">
        <v>45.4577829065103</v>
      </c>
      <c r="W3172">
        <v>1.6455</v>
      </c>
      <c r="X3172">
        <v>1.1585</v>
      </c>
      <c r="Y3172">
        <v>0.00839223051069648</v>
      </c>
      <c r="Z3172">
        <v>0.0538040165082896</v>
      </c>
      <c r="AA3172">
        <v>1.05550590472352</v>
      </c>
      <c r="AB3172">
        <v>0.0256655272926745</v>
      </c>
      <c r="AC3172">
        <v>53.9399995803833</v>
      </c>
      <c r="AD3172">
        <v>0.646529987202831</v>
      </c>
      <c r="AE3172">
        <v>0.526683380500813</v>
      </c>
      <c r="AF3172">
        <v>0.993885583827875</v>
      </c>
      <c r="AG3172">
        <v>1</v>
      </c>
    </row>
    <row r="3173" spans="1:33">
      <c r="A3173" s="3">
        <v>15751</v>
      </c>
      <c r="B3173">
        <v>2166</v>
      </c>
      <c r="C3173">
        <v>2013</v>
      </c>
      <c r="D3173">
        <v>0</v>
      </c>
      <c r="E3173" t="s">
        <v>32</v>
      </c>
      <c r="F3173">
        <v>0.016700409051272</v>
      </c>
      <c r="G3173">
        <v>0</v>
      </c>
      <c r="H3173">
        <v>0.284864194583071</v>
      </c>
      <c r="I3173">
        <v>1</v>
      </c>
      <c r="J3173">
        <v>0</v>
      </c>
      <c r="K3173">
        <v>0</v>
      </c>
      <c r="L3173">
        <v>0</v>
      </c>
      <c r="M3173">
        <v>1539.6061811448</v>
      </c>
      <c r="N3173">
        <v>9.6645</v>
      </c>
      <c r="O3173">
        <v>-0.154777910158029</v>
      </c>
      <c r="P3173">
        <v>75.5883</v>
      </c>
      <c r="Q3173">
        <v>0</v>
      </c>
      <c r="R3173">
        <v>8.37</v>
      </c>
      <c r="S3173">
        <v>43432310.46</v>
      </c>
      <c r="T3173">
        <v>0</v>
      </c>
      <c r="U3173">
        <v>1</v>
      </c>
      <c r="V3173">
        <v>0.527308236310981</v>
      </c>
      <c r="W3173">
        <v>6.2756</v>
      </c>
      <c r="X3173">
        <v>0.9697</v>
      </c>
      <c r="Y3173">
        <v>0.360132112007606</v>
      </c>
      <c r="Z3173">
        <v>0.0885237328595657</v>
      </c>
      <c r="AA3173">
        <v>1.03438912479779</v>
      </c>
      <c r="AB3173">
        <v>0.0071541506225526</v>
      </c>
      <c r="AC3173">
        <v>33.0000006556511</v>
      </c>
      <c r="AD3173">
        <v>5.27900208725674</v>
      </c>
      <c r="AE3173">
        <v>0.858776895142412</v>
      </c>
      <c r="AF3173">
        <v>0.783447375844476</v>
      </c>
      <c r="AG3173">
        <v>1</v>
      </c>
    </row>
    <row r="3174" spans="1:33">
      <c r="A3174" s="3">
        <v>15752</v>
      </c>
      <c r="B3174">
        <v>2167</v>
      </c>
      <c r="C3174">
        <v>2013</v>
      </c>
      <c r="D3174">
        <v>0</v>
      </c>
      <c r="E3174" t="s">
        <v>32</v>
      </c>
      <c r="F3174">
        <v>0.0173277754473605</v>
      </c>
      <c r="G3174">
        <v>0.369045294595611</v>
      </c>
      <c r="H3174">
        <v>-0.0141038104838865</v>
      </c>
      <c r="I3174">
        <v>0</v>
      </c>
      <c r="J3174">
        <v>1</v>
      </c>
      <c r="K3174">
        <v>0</v>
      </c>
      <c r="L3174">
        <v>0</v>
      </c>
      <c r="M3174">
        <v>678.673502608601</v>
      </c>
      <c r="N3174">
        <v>2.3022</v>
      </c>
      <c r="O3174">
        <v>0.0788388426768875</v>
      </c>
      <c r="P3174">
        <v>-1305.7369</v>
      </c>
      <c r="Q3174">
        <v>0</v>
      </c>
      <c r="R3174">
        <v>9.49</v>
      </c>
      <c r="S3174">
        <v>-106121193.62</v>
      </c>
      <c r="T3174">
        <v>1</v>
      </c>
      <c r="U3174">
        <v>0</v>
      </c>
      <c r="V3174">
        <v>6.8427087878654</v>
      </c>
      <c r="W3174">
        <v>2.158</v>
      </c>
      <c r="X3174">
        <v>1.096</v>
      </c>
      <c r="Y3174">
        <v>0.0530899388343993</v>
      </c>
      <c r="Z3174">
        <v>0.0221120106618914</v>
      </c>
      <c r="AA3174">
        <v>0.690165741085869</v>
      </c>
      <c r="AB3174">
        <v>0.0107117810328257</v>
      </c>
      <c r="AC3174">
        <v>34.1599997282028</v>
      </c>
      <c r="AD3174">
        <v>1.19488532423931</v>
      </c>
      <c r="AE3174">
        <v>0.537103640459716</v>
      </c>
      <c r="AF3174">
        <v>0.832350761058656</v>
      </c>
      <c r="AG3174">
        <v>1</v>
      </c>
    </row>
    <row r="3175" spans="1:33">
      <c r="A3175" s="3">
        <v>15754</v>
      </c>
      <c r="B3175">
        <v>2169</v>
      </c>
      <c r="C3175">
        <v>2013</v>
      </c>
      <c r="D3175">
        <v>0</v>
      </c>
      <c r="E3175" t="s">
        <v>32</v>
      </c>
      <c r="F3175">
        <v>0.0140568958013999</v>
      </c>
      <c r="G3175">
        <v>0</v>
      </c>
      <c r="H3175">
        <v>0.00242804643635314</v>
      </c>
      <c r="I3175">
        <v>1</v>
      </c>
      <c r="J3175">
        <v>0</v>
      </c>
      <c r="K3175">
        <v>0</v>
      </c>
      <c r="L3175">
        <v>0</v>
      </c>
      <c r="M3175">
        <v>627.338214562955</v>
      </c>
      <c r="N3175">
        <v>1.1306</v>
      </c>
      <c r="O3175">
        <v>-0.121729148901061</v>
      </c>
      <c r="P3175">
        <v>82.3311</v>
      </c>
      <c r="Q3175">
        <v>0.0180758157981844</v>
      </c>
      <c r="R3175">
        <v>20.74</v>
      </c>
      <c r="S3175">
        <v>-1815618.63</v>
      </c>
      <c r="T3175">
        <v>0</v>
      </c>
      <c r="U3175">
        <v>0</v>
      </c>
      <c r="V3175">
        <v>39.8454727559073</v>
      </c>
      <c r="W3175">
        <v>2.3231</v>
      </c>
      <c r="X3175">
        <v>1.3724</v>
      </c>
      <c r="Y3175">
        <v>0</v>
      </c>
      <c r="Z3175">
        <v>0.13813516203894</v>
      </c>
      <c r="AA3175">
        <v>1.00551364045701</v>
      </c>
      <c r="AB3175">
        <v>0.00786081195778185</v>
      </c>
      <c r="AC3175">
        <v>31.349999666214</v>
      </c>
      <c r="AD3175">
        <v>1.5190375031624</v>
      </c>
      <c r="AE3175">
        <v>0.549623594180008</v>
      </c>
      <c r="AF3175">
        <v>0.913097123941</v>
      </c>
      <c r="AG3175">
        <v>1</v>
      </c>
    </row>
    <row r="3176" spans="1:33">
      <c r="A3176" s="3">
        <v>15761</v>
      </c>
      <c r="B3176">
        <v>2176</v>
      </c>
      <c r="C3176">
        <v>2013</v>
      </c>
      <c r="D3176">
        <v>0</v>
      </c>
      <c r="E3176" t="s">
        <v>32</v>
      </c>
      <c r="F3176">
        <v>0.0107888036041608</v>
      </c>
      <c r="G3176">
        <v>0</v>
      </c>
      <c r="H3176">
        <v>0.0237580390882954</v>
      </c>
      <c r="I3176">
        <v>1</v>
      </c>
      <c r="J3176">
        <v>0</v>
      </c>
      <c r="K3176">
        <v>0</v>
      </c>
      <c r="L3176">
        <v>0</v>
      </c>
      <c r="M3176">
        <v>544.121434894686</v>
      </c>
      <c r="N3176">
        <v>2.8789</v>
      </c>
      <c r="O3176">
        <v>0.182949003885775</v>
      </c>
      <c r="P3176">
        <v>70.1959</v>
      </c>
      <c r="Q3176">
        <v>0</v>
      </c>
      <c r="R3176">
        <v>5.75</v>
      </c>
      <c r="S3176">
        <v>65843582.07</v>
      </c>
      <c r="T3176">
        <v>0</v>
      </c>
      <c r="U3176">
        <v>0</v>
      </c>
      <c r="V3176">
        <v>53.2143278214411</v>
      </c>
      <c r="W3176">
        <v>1.1432</v>
      </c>
      <c r="X3176">
        <v>6.129</v>
      </c>
      <c r="Y3176">
        <v>0.00157946052803565</v>
      </c>
      <c r="Z3176">
        <v>-0.0676167111863124</v>
      </c>
      <c r="AA3176">
        <v>0.952808871465642</v>
      </c>
      <c r="AB3176">
        <v>0.00780453669785743</v>
      </c>
      <c r="AC3176">
        <v>40.6700005531311</v>
      </c>
      <c r="AD3176">
        <v>0.15003510383067</v>
      </c>
      <c r="AE3176">
        <v>0.516413799350257</v>
      </c>
      <c r="AF3176">
        <v>1.11372973464817</v>
      </c>
      <c r="AG3176">
        <v>1</v>
      </c>
    </row>
    <row r="3177" spans="1:33">
      <c r="A3177" s="3">
        <v>15762</v>
      </c>
      <c r="B3177">
        <v>2177</v>
      </c>
      <c r="C3177">
        <v>2013</v>
      </c>
      <c r="D3177">
        <v>0</v>
      </c>
      <c r="E3177" t="s">
        <v>32</v>
      </c>
      <c r="F3177">
        <v>0.00892978985965734</v>
      </c>
      <c r="G3177">
        <v>0</v>
      </c>
      <c r="H3177">
        <v>0.00944028741426448</v>
      </c>
      <c r="I3177">
        <v>1</v>
      </c>
      <c r="J3177">
        <v>0</v>
      </c>
      <c r="K3177">
        <v>0</v>
      </c>
      <c r="L3177">
        <v>0</v>
      </c>
      <c r="M3177">
        <v>1231.5956979908</v>
      </c>
      <c r="N3177">
        <v>3.4791</v>
      </c>
      <c r="O3177">
        <v>0.023931926417176</v>
      </c>
      <c r="P3177">
        <v>86.0086</v>
      </c>
      <c r="Q3177">
        <v>0</v>
      </c>
      <c r="R3177">
        <v>0.8</v>
      </c>
      <c r="S3177">
        <v>454034.600000009</v>
      </c>
      <c r="T3177">
        <v>0</v>
      </c>
      <c r="U3177">
        <v>0</v>
      </c>
      <c r="V3177">
        <v>0.997225942099847</v>
      </c>
      <c r="W3177">
        <v>1.1514</v>
      </c>
      <c r="X3177">
        <v>5.2757</v>
      </c>
      <c r="Y3177">
        <v>0</v>
      </c>
      <c r="Z3177">
        <v>0.951652954373342</v>
      </c>
      <c r="AA3177">
        <v>0.914784745767783</v>
      </c>
      <c r="AB3177">
        <v>0.00705850671421512</v>
      </c>
      <c r="AC3177">
        <v>29.8400006145239</v>
      </c>
      <c r="AD3177">
        <v>0.151401450656971</v>
      </c>
      <c r="AE3177">
        <v>0.549161460750404</v>
      </c>
      <c r="AF3177">
        <v>1.0193787927394</v>
      </c>
      <c r="AG3177">
        <v>1</v>
      </c>
    </row>
    <row r="3178" spans="1:33">
      <c r="A3178" s="3">
        <v>15763</v>
      </c>
      <c r="B3178">
        <v>2178</v>
      </c>
      <c r="C3178">
        <v>2013</v>
      </c>
      <c r="D3178">
        <v>0</v>
      </c>
      <c r="E3178" t="s">
        <v>32</v>
      </c>
      <c r="F3178">
        <v>0.018214419849848</v>
      </c>
      <c r="G3178">
        <v>0</v>
      </c>
      <c r="H3178">
        <v>0.025151700712091</v>
      </c>
      <c r="I3178">
        <v>1</v>
      </c>
      <c r="J3178">
        <v>0</v>
      </c>
      <c r="K3178">
        <v>0</v>
      </c>
      <c r="L3178">
        <v>0</v>
      </c>
      <c r="M3178">
        <v>738.801449801201</v>
      </c>
      <c r="N3178">
        <v>6.3137</v>
      </c>
      <c r="O3178">
        <v>0.0693909863698116</v>
      </c>
      <c r="P3178">
        <v>92.1731</v>
      </c>
      <c r="Q3178">
        <v>0.0648970066409299</v>
      </c>
      <c r="R3178">
        <v>2.74</v>
      </c>
      <c r="S3178">
        <v>27601.94</v>
      </c>
      <c r="T3178">
        <v>0</v>
      </c>
      <c r="U3178">
        <v>0</v>
      </c>
      <c r="V3178">
        <v>27.7410597772994</v>
      </c>
      <c r="W3178">
        <v>1.7017</v>
      </c>
      <c r="X3178">
        <v>1.9791</v>
      </c>
      <c r="Y3178">
        <v>0</v>
      </c>
      <c r="Z3178">
        <v>0.143638138745992</v>
      </c>
      <c r="AA3178">
        <v>0.957517201683172</v>
      </c>
      <c r="AB3178">
        <v>1.96587445105748e-5</v>
      </c>
      <c r="AC3178">
        <v>41.3299999237061</v>
      </c>
      <c r="AD3178">
        <v>0.738761675033119</v>
      </c>
      <c r="AE3178">
        <v>0.688138391136529</v>
      </c>
      <c r="AF3178">
        <v>1.07730152493495</v>
      </c>
      <c r="AG3178">
        <v>1</v>
      </c>
    </row>
    <row r="3179" spans="1:33">
      <c r="A3179" s="3">
        <v>15767</v>
      </c>
      <c r="B3179">
        <v>2182</v>
      </c>
      <c r="C3179">
        <v>2013</v>
      </c>
      <c r="D3179">
        <v>0</v>
      </c>
      <c r="E3179" t="s">
        <v>32</v>
      </c>
      <c r="F3179">
        <v>0.0295276296006707</v>
      </c>
      <c r="G3179">
        <v>0.000501915091264501</v>
      </c>
      <c r="H3179">
        <v>0.00858765989654961</v>
      </c>
      <c r="I3179">
        <v>1</v>
      </c>
      <c r="J3179">
        <v>0</v>
      </c>
      <c r="K3179">
        <v>0</v>
      </c>
      <c r="L3179">
        <v>0</v>
      </c>
      <c r="M3179">
        <v>950.924342950031</v>
      </c>
      <c r="N3179">
        <v>7.4715</v>
      </c>
      <c r="O3179">
        <v>-0.0905706333128793</v>
      </c>
      <c r="P3179">
        <v>93.1353</v>
      </c>
      <c r="Q3179">
        <v>0.00145494950698515</v>
      </c>
      <c r="R3179">
        <v>23</v>
      </c>
      <c r="S3179">
        <v>12933320.81</v>
      </c>
      <c r="T3179">
        <v>0</v>
      </c>
      <c r="U3179">
        <v>0</v>
      </c>
      <c r="V3179">
        <v>12.5525631840701</v>
      </c>
      <c r="W3179">
        <v>2.4585</v>
      </c>
      <c r="X3179">
        <v>0.8748</v>
      </c>
      <c r="Y3179">
        <v>0.121839159719526</v>
      </c>
      <c r="Z3179">
        <v>0.225309847027798</v>
      </c>
      <c r="AA3179">
        <v>1.03042635619483</v>
      </c>
      <c r="AB3179">
        <v>0.00903530003278376</v>
      </c>
      <c r="AC3179">
        <v>35.9600001573563</v>
      </c>
      <c r="AD3179">
        <v>1.76719632422121</v>
      </c>
      <c r="AE3179">
        <v>0.485680230676406</v>
      </c>
      <c r="AF3179">
        <v>1.24810049140827</v>
      </c>
      <c r="AG3179">
        <v>1</v>
      </c>
    </row>
    <row r="3180" spans="1:33">
      <c r="A3180" s="3">
        <v>15768</v>
      </c>
      <c r="B3180">
        <v>2183</v>
      </c>
      <c r="C3180">
        <v>2013</v>
      </c>
      <c r="D3180">
        <v>0</v>
      </c>
      <c r="E3180" t="s">
        <v>32</v>
      </c>
      <c r="F3180">
        <v>0.0112301032766615</v>
      </c>
      <c r="G3180">
        <v>0</v>
      </c>
      <c r="H3180">
        <v>0.0758825302210403</v>
      </c>
      <c r="I3180">
        <v>1</v>
      </c>
      <c r="J3180">
        <v>0</v>
      </c>
      <c r="K3180">
        <v>0</v>
      </c>
      <c r="L3180">
        <v>0</v>
      </c>
      <c r="M3180">
        <v>716.744484517646</v>
      </c>
      <c r="N3180">
        <v>5.0387</v>
      </c>
      <c r="O3180">
        <v>-0.128290139986889</v>
      </c>
      <c r="P3180">
        <v>84.0515</v>
      </c>
      <c r="Q3180">
        <v>0.0206830893519802</v>
      </c>
      <c r="R3180">
        <v>60.03</v>
      </c>
      <c r="S3180">
        <v>4485668</v>
      </c>
      <c r="T3180">
        <v>0</v>
      </c>
      <c r="U3180">
        <v>0</v>
      </c>
      <c r="V3180">
        <v>42.5942149140754</v>
      </c>
      <c r="W3180">
        <v>5.5972</v>
      </c>
      <c r="X3180">
        <v>1.0866</v>
      </c>
      <c r="Y3180">
        <v>0.118992370831342</v>
      </c>
      <c r="Z3180">
        <v>-0.199646074524336</v>
      </c>
      <c r="AA3180">
        <v>0.9395955259407</v>
      </c>
      <c r="AB3180">
        <v>0.00195876025184412</v>
      </c>
      <c r="AC3180">
        <v>42.2300015091896</v>
      </c>
      <c r="AD3180">
        <v>5.66557153444335</v>
      </c>
      <c r="AE3180">
        <v>0.632502855945184</v>
      </c>
      <c r="AF3180">
        <v>0.768020378663927</v>
      </c>
      <c r="AG3180">
        <v>1</v>
      </c>
    </row>
    <row r="3181" spans="1:33">
      <c r="A3181" s="3">
        <v>15769</v>
      </c>
      <c r="B3181">
        <v>2184</v>
      </c>
      <c r="C3181">
        <v>2013</v>
      </c>
      <c r="D3181">
        <v>0</v>
      </c>
      <c r="E3181" t="s">
        <v>32</v>
      </c>
      <c r="F3181">
        <v>0.00819507240598137</v>
      </c>
      <c r="G3181">
        <v>0.0892074383827159</v>
      </c>
      <c r="H3181">
        <v>0.00333820077688401</v>
      </c>
      <c r="I3181">
        <v>1</v>
      </c>
      <c r="J3181">
        <v>0</v>
      </c>
      <c r="K3181">
        <v>0</v>
      </c>
      <c r="L3181">
        <v>0</v>
      </c>
      <c r="M3181">
        <v>732.561009729623</v>
      </c>
      <c r="N3181">
        <v>3.2197</v>
      </c>
      <c r="O3181">
        <v>-0.0173878518732329</v>
      </c>
      <c r="P3181">
        <v>73.9389</v>
      </c>
      <c r="Q3181">
        <v>0.0116710577043761</v>
      </c>
      <c r="R3181">
        <v>10.68</v>
      </c>
      <c r="S3181">
        <v>5752766.9</v>
      </c>
      <c r="T3181">
        <v>0</v>
      </c>
      <c r="U3181">
        <v>0</v>
      </c>
      <c r="V3181">
        <v>24.1914117325599</v>
      </c>
      <c r="W3181">
        <v>1.7496</v>
      </c>
      <c r="X3181">
        <v>1.8477</v>
      </c>
      <c r="Y3181">
        <v>0</v>
      </c>
      <c r="Z3181">
        <v>0.0352051459976151</v>
      </c>
      <c r="AA3181">
        <v>0.914755482008211</v>
      </c>
      <c r="AB3181">
        <v>0.00388028449064351</v>
      </c>
      <c r="AC3181">
        <v>58.1000003814697</v>
      </c>
      <c r="AD3181">
        <v>0.863432965153626</v>
      </c>
      <c r="AE3181">
        <v>0.773531989863613</v>
      </c>
      <c r="AF3181">
        <v>1.08974862685602</v>
      </c>
      <c r="AG3181">
        <v>1</v>
      </c>
    </row>
    <row r="3182" spans="1:33">
      <c r="A3182" s="3">
        <v>15772</v>
      </c>
      <c r="B3182">
        <v>2187</v>
      </c>
      <c r="C3182">
        <v>2013</v>
      </c>
      <c r="D3182">
        <v>0</v>
      </c>
      <c r="E3182" t="s">
        <v>32</v>
      </c>
      <c r="F3182">
        <v>0.0604357569236625</v>
      </c>
      <c r="G3182">
        <v>0</v>
      </c>
      <c r="H3182">
        <v>-0.0172331892521575</v>
      </c>
      <c r="I3182">
        <v>1</v>
      </c>
      <c r="J3182">
        <v>0</v>
      </c>
      <c r="K3182">
        <v>0</v>
      </c>
      <c r="L3182">
        <v>0</v>
      </c>
      <c r="M3182">
        <v>310.982221056268</v>
      </c>
      <c r="N3182">
        <v>95.7305</v>
      </c>
      <c r="O3182">
        <v>0.0891040810054248</v>
      </c>
      <c r="P3182">
        <v>76.1554</v>
      </c>
      <c r="Q3182">
        <v>0.0182496294048581</v>
      </c>
      <c r="R3182">
        <v>2.59</v>
      </c>
      <c r="S3182">
        <v>-2460872.91</v>
      </c>
      <c r="T3182">
        <v>0</v>
      </c>
      <c r="U3182">
        <v>0</v>
      </c>
      <c r="V3182">
        <v>70.5610213105019</v>
      </c>
      <c r="W3182">
        <v>1.8952</v>
      </c>
      <c r="X3182">
        <v>1.3577</v>
      </c>
      <c r="Y3182">
        <v>0</v>
      </c>
      <c r="Z3182">
        <v>0.0331586944781685</v>
      </c>
      <c r="AA3182">
        <v>1.00095109437624</v>
      </c>
      <c r="AB3182">
        <v>0.00014525387388975</v>
      </c>
      <c r="AC3182">
        <v>63.860000371933</v>
      </c>
      <c r="AD3182">
        <v>0.893058251867441</v>
      </c>
      <c r="AE3182">
        <v>0.359691283516139</v>
      </c>
      <c r="AF3182">
        <v>0.955561565391229</v>
      </c>
      <c r="AG3182">
        <v>1</v>
      </c>
    </row>
    <row r="3183" spans="1:33">
      <c r="A3183" s="3">
        <v>15774</v>
      </c>
      <c r="B3183">
        <v>2189</v>
      </c>
      <c r="C3183">
        <v>2013</v>
      </c>
      <c r="D3183">
        <v>0</v>
      </c>
      <c r="E3183" t="s">
        <v>32</v>
      </c>
      <c r="F3183">
        <v>0.00119414409410018</v>
      </c>
      <c r="G3183">
        <v>0.112692278611283</v>
      </c>
      <c r="H3183">
        <v>0.00768736759468272</v>
      </c>
      <c r="I3183">
        <v>1</v>
      </c>
      <c r="J3183">
        <v>0</v>
      </c>
      <c r="K3183">
        <v>0</v>
      </c>
      <c r="L3183">
        <v>0</v>
      </c>
      <c r="M3183">
        <v>942.972727479592</v>
      </c>
      <c r="N3183">
        <v>3.4997</v>
      </c>
      <c r="O3183">
        <v>-0.0228754709610489</v>
      </c>
      <c r="P3183">
        <v>81.0973</v>
      </c>
      <c r="Q3183">
        <v>0</v>
      </c>
      <c r="R3183">
        <v>13.71</v>
      </c>
      <c r="S3183">
        <v>-363642</v>
      </c>
      <c r="T3183">
        <v>0</v>
      </c>
      <c r="U3183">
        <v>0</v>
      </c>
      <c r="V3183">
        <v>58.1415886298723</v>
      </c>
      <c r="W3183">
        <v>1.4939</v>
      </c>
      <c r="X3183">
        <v>2.3567</v>
      </c>
      <c r="Y3183">
        <v>0.546500730239103</v>
      </c>
      <c r="Z3183">
        <v>0.287399872279349</v>
      </c>
      <c r="AA3183">
        <v>1.00807176172014</v>
      </c>
      <c r="AB3183">
        <v>0.00464168202266683</v>
      </c>
      <c r="AC3183">
        <v>53.6100016832352</v>
      </c>
      <c r="AD3183">
        <v>0.493897611850734</v>
      </c>
      <c r="AE3183">
        <v>0.433860230430432</v>
      </c>
      <c r="AF3183">
        <v>1.0325934974448</v>
      </c>
      <c r="AG3183">
        <v>1</v>
      </c>
    </row>
    <row r="3184" spans="1:33">
      <c r="A3184" s="3">
        <v>15775</v>
      </c>
      <c r="B3184">
        <v>2190</v>
      </c>
      <c r="C3184">
        <v>2013</v>
      </c>
      <c r="D3184">
        <v>0</v>
      </c>
      <c r="E3184" t="s">
        <v>32</v>
      </c>
      <c r="F3184">
        <v>0.00519995613896355</v>
      </c>
      <c r="G3184">
        <v>0.100471712939267</v>
      </c>
      <c r="H3184">
        <v>0.0362874858471061</v>
      </c>
      <c r="I3184">
        <v>1</v>
      </c>
      <c r="J3184">
        <v>0</v>
      </c>
      <c r="K3184">
        <v>0</v>
      </c>
      <c r="L3184">
        <v>0</v>
      </c>
      <c r="M3184">
        <v>898.520982087978</v>
      </c>
      <c r="N3184">
        <v>2.0433</v>
      </c>
      <c r="O3184">
        <v>0.0570043339067812</v>
      </c>
      <c r="P3184">
        <v>23.4904</v>
      </c>
      <c r="Q3184">
        <v>0.00188794482465726</v>
      </c>
      <c r="R3184">
        <v>2.2</v>
      </c>
      <c r="S3184">
        <v>17537277.16</v>
      </c>
      <c r="T3184">
        <v>0</v>
      </c>
      <c r="U3184">
        <v>1</v>
      </c>
      <c r="V3184">
        <v>55.3571206229067</v>
      </c>
      <c r="W3184">
        <v>1.4465</v>
      </c>
      <c r="X3184">
        <v>2.6544</v>
      </c>
      <c r="Y3184">
        <v>0.110832721324406</v>
      </c>
      <c r="Z3184">
        <v>-0.0576850341194504</v>
      </c>
      <c r="AA3184">
        <v>0.839949143233456</v>
      </c>
      <c r="AB3184">
        <v>0.0030501352778524</v>
      </c>
      <c r="AC3184">
        <v>54.5200018286705</v>
      </c>
      <c r="AD3184">
        <v>0.641671839084878</v>
      </c>
      <c r="AE3184">
        <v>0.515936121196418</v>
      </c>
      <c r="AF3184">
        <v>0.991815533772709</v>
      </c>
      <c r="AG3184">
        <v>1</v>
      </c>
    </row>
    <row r="3185" spans="1:33">
      <c r="A3185" s="3">
        <v>15781</v>
      </c>
      <c r="B3185">
        <v>2196</v>
      </c>
      <c r="C3185">
        <v>2013</v>
      </c>
      <c r="D3185">
        <v>0</v>
      </c>
      <c r="E3185" t="s">
        <v>32</v>
      </c>
      <c r="F3185">
        <v>0.00754598796835668</v>
      </c>
      <c r="G3185">
        <v>0</v>
      </c>
      <c r="H3185">
        <v>0.0526259169010911</v>
      </c>
      <c r="I3185">
        <v>1</v>
      </c>
      <c r="J3185">
        <v>0</v>
      </c>
      <c r="K3185">
        <v>0</v>
      </c>
      <c r="L3185">
        <v>0</v>
      </c>
      <c r="M3185">
        <v>926.563497204252</v>
      </c>
      <c r="N3185">
        <v>4.169</v>
      </c>
      <c r="O3185">
        <v>0.0127273301397668</v>
      </c>
      <c r="P3185">
        <v>9.1546</v>
      </c>
      <c r="Q3185">
        <v>0.000285074017374026</v>
      </c>
      <c r="R3185">
        <v>3.47</v>
      </c>
      <c r="S3185">
        <v>58171964.42</v>
      </c>
      <c r="T3185">
        <v>0</v>
      </c>
      <c r="U3185">
        <v>0</v>
      </c>
      <c r="V3185">
        <v>39.1945483617178</v>
      </c>
      <c r="W3185">
        <v>1.5563</v>
      </c>
      <c r="X3185">
        <v>1.7084</v>
      </c>
      <c r="Y3185">
        <v>0.122862823688651</v>
      </c>
      <c r="Z3185">
        <v>0.160197437573818</v>
      </c>
      <c r="AA3185">
        <v>0.882471105095596</v>
      </c>
      <c r="AB3185">
        <v>0.0237364966300729</v>
      </c>
      <c r="AC3185">
        <v>49.1400012969971</v>
      </c>
      <c r="AD3185">
        <v>0.563770524518134</v>
      </c>
      <c r="AE3185">
        <v>0.594478291431032</v>
      </c>
      <c r="AF3185">
        <v>1.00936983312013</v>
      </c>
      <c r="AG3185">
        <v>1</v>
      </c>
    </row>
    <row r="3186" spans="1:33">
      <c r="A3186" s="3">
        <v>15783</v>
      </c>
      <c r="B3186">
        <v>2198</v>
      </c>
      <c r="C3186">
        <v>2013</v>
      </c>
      <c r="D3186">
        <v>0</v>
      </c>
      <c r="E3186" t="s">
        <v>32</v>
      </c>
      <c r="F3186">
        <v>0.00882357422204436</v>
      </c>
      <c r="G3186">
        <v>0</v>
      </c>
      <c r="H3186">
        <v>0.00445760302198878</v>
      </c>
      <c r="I3186">
        <v>1</v>
      </c>
      <c r="J3186">
        <v>0</v>
      </c>
      <c r="K3186">
        <v>0</v>
      </c>
      <c r="L3186">
        <v>0</v>
      </c>
      <c r="M3186">
        <v>774.564757330357</v>
      </c>
      <c r="N3186">
        <v>4.5005</v>
      </c>
      <c r="O3186">
        <v>-0.0242532203339296</v>
      </c>
      <c r="P3186">
        <v>87.4737</v>
      </c>
      <c r="Q3186">
        <v>0.00851558949830222</v>
      </c>
      <c r="R3186">
        <v>20.85</v>
      </c>
      <c r="S3186">
        <v>22056726.88</v>
      </c>
      <c r="T3186">
        <v>0</v>
      </c>
      <c r="U3186">
        <v>0</v>
      </c>
      <c r="V3186">
        <v>1.43431307844323</v>
      </c>
      <c r="W3186">
        <v>1.1992</v>
      </c>
      <c r="X3186">
        <v>2.216</v>
      </c>
      <c r="Y3186">
        <v>0</v>
      </c>
      <c r="Z3186">
        <v>0.753420238541993</v>
      </c>
      <c r="AA3186">
        <v>0.891283184868673</v>
      </c>
      <c r="AB3186">
        <v>0.0135602385621494</v>
      </c>
      <c r="AC3186">
        <v>40.6600005626678</v>
      </c>
      <c r="AD3186">
        <v>0.199153382581428</v>
      </c>
      <c r="AE3186">
        <v>0.73121797395266</v>
      </c>
      <c r="AF3186">
        <v>1.0396398652461</v>
      </c>
      <c r="AG3186">
        <v>1</v>
      </c>
    </row>
    <row r="3187" spans="1:33">
      <c r="A3187" s="3">
        <v>15786</v>
      </c>
      <c r="B3187">
        <v>2201</v>
      </c>
      <c r="C3187">
        <v>2013</v>
      </c>
      <c r="D3187">
        <v>0</v>
      </c>
      <c r="E3187" t="s">
        <v>32</v>
      </c>
      <c r="F3187">
        <v>0.00662837182427911</v>
      </c>
      <c r="G3187">
        <v>0</v>
      </c>
      <c r="H3187">
        <v>-0.0214110452212131</v>
      </c>
      <c r="I3187">
        <v>1</v>
      </c>
      <c r="J3187">
        <v>0</v>
      </c>
      <c r="K3187">
        <v>0</v>
      </c>
      <c r="L3187">
        <v>0</v>
      </c>
      <c r="M3187">
        <v>392.529514637166</v>
      </c>
      <c r="N3187">
        <v>3.5708</v>
      </c>
      <c r="O3187">
        <v>-0.0339287763093159</v>
      </c>
      <c r="P3187">
        <v>45.9813</v>
      </c>
      <c r="Q3187">
        <v>0.0254651769862972</v>
      </c>
      <c r="R3187">
        <v>79.89</v>
      </c>
      <c r="S3187">
        <v>40623118.79</v>
      </c>
      <c r="T3187">
        <v>0</v>
      </c>
      <c r="U3187">
        <v>0</v>
      </c>
      <c r="V3187">
        <v>56.4848807249058</v>
      </c>
      <c r="W3187">
        <v>3.8308</v>
      </c>
      <c r="X3187">
        <v>0.9816</v>
      </c>
      <c r="Y3187">
        <v>0.519452736073407</v>
      </c>
      <c r="Z3187">
        <v>0.0267644270554641</v>
      </c>
      <c r="AA3187">
        <v>0.891252414381729</v>
      </c>
      <c r="AB3187">
        <v>0.0142093223301309</v>
      </c>
      <c r="AC3187">
        <v>57.7099990844727</v>
      </c>
      <c r="AD3187">
        <v>2.83914821418439</v>
      </c>
      <c r="AE3187">
        <v>0.412940920397293</v>
      </c>
      <c r="AF3187">
        <v>1.02388954751144</v>
      </c>
      <c r="AG3187">
        <v>1</v>
      </c>
    </row>
    <row r="3188" spans="1:33">
      <c r="A3188" s="3">
        <v>15787</v>
      </c>
      <c r="B3188">
        <v>2202</v>
      </c>
      <c r="C3188">
        <v>2013</v>
      </c>
      <c r="D3188">
        <v>0</v>
      </c>
      <c r="E3188" t="s">
        <v>32</v>
      </c>
      <c r="F3188">
        <v>0.0153259028391459</v>
      </c>
      <c r="G3188">
        <v>0.0842622473689551</v>
      </c>
      <c r="H3188">
        <v>0.0161480434494966</v>
      </c>
      <c r="I3188">
        <v>1</v>
      </c>
      <c r="J3188">
        <v>0</v>
      </c>
      <c r="K3188">
        <v>0</v>
      </c>
      <c r="L3188">
        <v>0</v>
      </c>
      <c r="M3188">
        <v>346.9400703164</v>
      </c>
      <c r="N3188">
        <v>1.8251</v>
      </c>
      <c r="O3188">
        <v>-0.148501343545006</v>
      </c>
      <c r="P3188">
        <v>94.7458</v>
      </c>
      <c r="Q3188">
        <v>0.0200381895043404</v>
      </c>
      <c r="R3188">
        <v>6.44</v>
      </c>
      <c r="S3188">
        <v>589599.069999993</v>
      </c>
      <c r="T3188">
        <v>0</v>
      </c>
      <c r="U3188">
        <v>0</v>
      </c>
      <c r="V3188">
        <v>50.273612892071</v>
      </c>
      <c r="W3188">
        <v>3.0063</v>
      </c>
      <c r="X3188">
        <v>1.2587</v>
      </c>
      <c r="Y3188">
        <v>0.104448315525881</v>
      </c>
      <c r="Z3188">
        <v>0.126765815346733</v>
      </c>
      <c r="AA3188">
        <v>0.880166375042923</v>
      </c>
      <c r="AB3188">
        <v>0.0193028073569143</v>
      </c>
      <c r="AC3188">
        <v>46.3000000715256</v>
      </c>
      <c r="AD3188">
        <v>2.06871291988</v>
      </c>
      <c r="AE3188">
        <v>0.550227354754589</v>
      </c>
      <c r="AF3188">
        <v>0.90266766766813</v>
      </c>
      <c r="AG3188">
        <v>1</v>
      </c>
    </row>
    <row r="3189" spans="1:33">
      <c r="A3189" s="3">
        <v>15788</v>
      </c>
      <c r="B3189">
        <v>2203</v>
      </c>
      <c r="C3189">
        <v>2013</v>
      </c>
      <c r="D3189">
        <v>0</v>
      </c>
      <c r="E3189" t="s">
        <v>32</v>
      </c>
      <c r="F3189">
        <v>0.00853489432422833</v>
      </c>
      <c r="G3189">
        <v>0</v>
      </c>
      <c r="H3189">
        <v>0.0163010321729263</v>
      </c>
      <c r="I3189">
        <v>1</v>
      </c>
      <c r="J3189">
        <v>0</v>
      </c>
      <c r="K3189">
        <v>0</v>
      </c>
      <c r="L3189">
        <v>0</v>
      </c>
      <c r="M3189">
        <v>156.531839037106</v>
      </c>
      <c r="N3189">
        <v>12.5418</v>
      </c>
      <c r="O3189">
        <v>-0.144977442520629</v>
      </c>
      <c r="P3189">
        <v>96.322</v>
      </c>
      <c r="Q3189">
        <v>0.158419941120297</v>
      </c>
      <c r="R3189">
        <v>45.57</v>
      </c>
      <c r="S3189">
        <v>-5833518.76999998</v>
      </c>
      <c r="T3189">
        <v>0</v>
      </c>
      <c r="U3189">
        <v>0</v>
      </c>
      <c r="V3189">
        <v>73.0333836912669</v>
      </c>
      <c r="W3189">
        <v>2.5341</v>
      </c>
      <c r="X3189">
        <v>0.9795</v>
      </c>
      <c r="Y3189">
        <v>0.36272719219676</v>
      </c>
      <c r="Z3189">
        <v>0.268073768621034</v>
      </c>
      <c r="AA3189">
        <v>1.0126159058909</v>
      </c>
      <c r="AB3189">
        <v>0.00607321082847353</v>
      </c>
      <c r="AC3189">
        <v>73.3100007772446</v>
      </c>
      <c r="AD3189">
        <v>1.53410799861277</v>
      </c>
      <c r="AE3189">
        <v>0.609963560035359</v>
      </c>
      <c r="AF3189">
        <v>1.08594823633013</v>
      </c>
      <c r="AG3189">
        <v>1</v>
      </c>
    </row>
    <row r="3190" spans="1:33">
      <c r="A3190" s="3">
        <v>15789</v>
      </c>
      <c r="B3190">
        <v>2204</v>
      </c>
      <c r="C3190">
        <v>2013</v>
      </c>
      <c r="D3190">
        <v>0</v>
      </c>
      <c r="E3190" t="s">
        <v>32</v>
      </c>
      <c r="F3190">
        <v>0.0103062065521104</v>
      </c>
      <c r="G3190">
        <v>0.00506586623025116</v>
      </c>
      <c r="H3190">
        <v>0.0363492607239255</v>
      </c>
      <c r="I3190">
        <v>1</v>
      </c>
      <c r="J3190">
        <v>0</v>
      </c>
      <c r="K3190">
        <v>0</v>
      </c>
      <c r="L3190">
        <v>0</v>
      </c>
      <c r="M3190">
        <v>658.352092615963</v>
      </c>
      <c r="N3190">
        <v>1.1686</v>
      </c>
      <c r="O3190">
        <v>0.00685539322636571</v>
      </c>
      <c r="P3190">
        <v>-163.5057</v>
      </c>
      <c r="Q3190">
        <v>0.00119194832071909</v>
      </c>
      <c r="R3190">
        <v>67.66</v>
      </c>
      <c r="S3190">
        <v>-12515442.77</v>
      </c>
      <c r="T3190">
        <v>1</v>
      </c>
      <c r="U3190">
        <v>0</v>
      </c>
      <c r="V3190">
        <v>52.6893034363666</v>
      </c>
      <c r="W3190">
        <v>2.8671</v>
      </c>
      <c r="X3190">
        <v>1.2417</v>
      </c>
      <c r="Y3190">
        <v>0.247968775857763</v>
      </c>
      <c r="Z3190">
        <v>-0.0293729088969852</v>
      </c>
      <c r="AA3190">
        <v>1.02661412006874</v>
      </c>
      <c r="AB3190">
        <v>0.0135451719527745</v>
      </c>
      <c r="AC3190">
        <v>68.6099990457296</v>
      </c>
      <c r="AD3190">
        <v>1.86957592728217</v>
      </c>
      <c r="AE3190">
        <v>0.732483318723538</v>
      </c>
      <c r="AF3190">
        <v>1.04356758152586</v>
      </c>
      <c r="AG3190">
        <v>1</v>
      </c>
    </row>
    <row r="3191" spans="1:33">
      <c r="A3191" s="3">
        <v>15790</v>
      </c>
      <c r="B3191">
        <v>2205</v>
      </c>
      <c r="C3191">
        <v>2013</v>
      </c>
      <c r="D3191">
        <v>0</v>
      </c>
      <c r="E3191" t="s">
        <v>32</v>
      </c>
      <c r="F3191">
        <v>0.023032657812002</v>
      </c>
      <c r="G3191">
        <v>0</v>
      </c>
      <c r="H3191">
        <v>-0.00849826429809597</v>
      </c>
      <c r="I3191">
        <v>1</v>
      </c>
      <c r="J3191">
        <v>0</v>
      </c>
      <c r="K3191">
        <v>0</v>
      </c>
      <c r="L3191">
        <v>0</v>
      </c>
      <c r="M3191">
        <v>706.755033735187</v>
      </c>
      <c r="N3191">
        <v>1.5045</v>
      </c>
      <c r="O3191">
        <v>0.115192472313102</v>
      </c>
      <c r="P3191">
        <v>98.4945</v>
      </c>
      <c r="Q3191">
        <v>0</v>
      </c>
      <c r="R3191">
        <v>1.5</v>
      </c>
      <c r="S3191">
        <v>-1882191.72</v>
      </c>
      <c r="T3191">
        <v>0</v>
      </c>
      <c r="U3191">
        <v>0</v>
      </c>
      <c r="V3191">
        <v>36.7470231985121</v>
      </c>
      <c r="W3191">
        <v>1.6902</v>
      </c>
      <c r="X3191">
        <v>2.2044</v>
      </c>
      <c r="Y3191">
        <v>0</v>
      </c>
      <c r="Z3191">
        <v>-0.243201326938567</v>
      </c>
      <c r="AA3191">
        <v>0.91854322387963</v>
      </c>
      <c r="AB3191">
        <v>0.0210062133061025</v>
      </c>
      <c r="AC3191">
        <v>34.7699990272522</v>
      </c>
      <c r="AD3191">
        <v>0.736090697228701</v>
      </c>
      <c r="AE3191">
        <v>0.584214842146895</v>
      </c>
      <c r="AF3191">
        <v>0.734008525863942</v>
      </c>
      <c r="AG3191">
        <v>1</v>
      </c>
    </row>
    <row r="3192" spans="1:33">
      <c r="A3192" s="3">
        <v>15791</v>
      </c>
      <c r="B3192">
        <v>2206</v>
      </c>
      <c r="C3192">
        <v>2013</v>
      </c>
      <c r="D3192">
        <v>0</v>
      </c>
      <c r="E3192" t="s">
        <v>32</v>
      </c>
      <c r="F3192">
        <v>0.00916460955344781</v>
      </c>
      <c r="G3192">
        <v>0</v>
      </c>
      <c r="H3192">
        <v>-0.0168768040151644</v>
      </c>
      <c r="I3192">
        <v>1</v>
      </c>
      <c r="J3192">
        <v>0</v>
      </c>
      <c r="K3192">
        <v>0</v>
      </c>
      <c r="L3192">
        <v>0</v>
      </c>
      <c r="M3192">
        <v>529.146217211988</v>
      </c>
      <c r="N3192">
        <v>7.176</v>
      </c>
      <c r="O3192">
        <v>-0.137085385550971</v>
      </c>
      <c r="P3192">
        <v>87.7039</v>
      </c>
      <c r="Q3192">
        <v>0</v>
      </c>
      <c r="R3192">
        <v>0.83</v>
      </c>
      <c r="S3192">
        <v>-3648730.26000002</v>
      </c>
      <c r="T3192">
        <v>0</v>
      </c>
      <c r="U3192">
        <v>0</v>
      </c>
      <c r="V3192">
        <v>24.1936981028804</v>
      </c>
      <c r="W3192">
        <v>1.6324</v>
      </c>
      <c r="X3192">
        <v>1.2316</v>
      </c>
      <c r="Y3192">
        <v>0.731335012135538</v>
      </c>
      <c r="Z3192">
        <v>0.280191812657319</v>
      </c>
      <c r="AA3192">
        <v>0.986145523554776</v>
      </c>
      <c r="AB3192">
        <v>0.0169090641087656</v>
      </c>
      <c r="AC3192">
        <v>51.1499989032745</v>
      </c>
      <c r="AD3192">
        <v>0.63466827721094</v>
      </c>
      <c r="AE3192">
        <v>0.329398263953069</v>
      </c>
      <c r="AF3192">
        <v>1.03911264815778</v>
      </c>
      <c r="AG3192">
        <v>1</v>
      </c>
    </row>
    <row r="3193" spans="1:33">
      <c r="A3193" s="3">
        <v>15794</v>
      </c>
      <c r="B3193">
        <v>2209</v>
      </c>
      <c r="C3193">
        <v>2013</v>
      </c>
      <c r="D3193">
        <v>0</v>
      </c>
      <c r="E3193" t="s">
        <v>32</v>
      </c>
      <c r="F3193">
        <v>0.00544639731032936</v>
      </c>
      <c r="G3193">
        <v>0</v>
      </c>
      <c r="H3193">
        <v>-0.0474404242726654</v>
      </c>
      <c r="I3193">
        <v>1</v>
      </c>
      <c r="J3193">
        <v>0</v>
      </c>
      <c r="K3193">
        <v>0</v>
      </c>
      <c r="L3193">
        <v>0</v>
      </c>
      <c r="M3193">
        <v>619.524049778452</v>
      </c>
      <c r="N3193">
        <v>2.7806</v>
      </c>
      <c r="O3193">
        <v>0.0675763864829989</v>
      </c>
      <c r="P3193">
        <v>49.0558</v>
      </c>
      <c r="Q3193">
        <v>0.0318880672708518</v>
      </c>
      <c r="R3193">
        <v>24.39</v>
      </c>
      <c r="S3193">
        <v>-1602882.96</v>
      </c>
      <c r="T3193">
        <v>0</v>
      </c>
      <c r="U3193">
        <v>0</v>
      </c>
      <c r="V3193">
        <v>18.5650889414369</v>
      </c>
      <c r="W3193">
        <v>2.3234</v>
      </c>
      <c r="X3193">
        <v>1.1611</v>
      </c>
      <c r="Y3193">
        <v>0.100780696376117</v>
      </c>
      <c r="Z3193">
        <v>0.0305744813215784</v>
      </c>
      <c r="AA3193">
        <v>0.959551399375173</v>
      </c>
      <c r="AB3193">
        <v>0.0110799202667901</v>
      </c>
      <c r="AC3193">
        <v>57.5399992465973</v>
      </c>
      <c r="AD3193">
        <v>1.32341572446042</v>
      </c>
      <c r="AE3193">
        <v>0.617892033556343</v>
      </c>
      <c r="AF3193">
        <v>1.03949147647261</v>
      </c>
      <c r="AG3193">
        <v>1</v>
      </c>
    </row>
    <row r="3194" spans="1:33">
      <c r="A3194" s="3">
        <v>15795</v>
      </c>
      <c r="B3194">
        <v>2210</v>
      </c>
      <c r="C3194">
        <v>2013</v>
      </c>
      <c r="D3194">
        <v>0</v>
      </c>
      <c r="E3194" t="s">
        <v>32</v>
      </c>
      <c r="F3194">
        <v>0.0200409444812179</v>
      </c>
      <c r="G3194">
        <v>0</v>
      </c>
      <c r="H3194">
        <v>0.0122730697050918</v>
      </c>
      <c r="I3194">
        <v>1</v>
      </c>
      <c r="J3194">
        <v>0</v>
      </c>
      <c r="K3194">
        <v>0</v>
      </c>
      <c r="L3194">
        <v>0</v>
      </c>
      <c r="M3194">
        <v>249.995786598882</v>
      </c>
      <c r="N3194">
        <v>28.8583</v>
      </c>
      <c r="O3194">
        <v>-0.206532684396469</v>
      </c>
      <c r="P3194">
        <v>95.388</v>
      </c>
      <c r="Q3194">
        <v>0</v>
      </c>
      <c r="R3194">
        <v>34.88</v>
      </c>
      <c r="S3194">
        <v>-1904746.85</v>
      </c>
      <c r="T3194">
        <v>0</v>
      </c>
      <c r="U3194">
        <v>0</v>
      </c>
      <c r="V3194">
        <v>70.0658912318062</v>
      </c>
      <c r="W3194">
        <v>21.0988</v>
      </c>
      <c r="X3194">
        <v>1.0396</v>
      </c>
      <c r="Y3194">
        <v>0.289628097838633</v>
      </c>
      <c r="Z3194">
        <v>0.0192493539377139</v>
      </c>
      <c r="AA3194">
        <v>0.98820359665783</v>
      </c>
      <c r="AB3194">
        <v>0.000100640035759456</v>
      </c>
      <c r="AC3194">
        <v>69.4799998998642</v>
      </c>
      <c r="AD3194">
        <v>20.1949488179594</v>
      </c>
      <c r="AE3194">
        <v>0.379554194720785</v>
      </c>
      <c r="AF3194">
        <v>0.733140535761825</v>
      </c>
      <c r="AG3194">
        <v>1</v>
      </c>
    </row>
    <row r="3195" spans="1:33">
      <c r="A3195" s="3">
        <v>15796</v>
      </c>
      <c r="B3195">
        <v>2211</v>
      </c>
      <c r="C3195">
        <v>2013</v>
      </c>
      <c r="D3195">
        <v>0</v>
      </c>
      <c r="E3195" t="s">
        <v>32</v>
      </c>
      <c r="F3195">
        <v>0.062094584753529</v>
      </c>
      <c r="G3195">
        <v>0</v>
      </c>
      <c r="H3195">
        <v>-0.0286550267733993</v>
      </c>
      <c r="I3195">
        <v>1</v>
      </c>
      <c r="J3195">
        <v>0</v>
      </c>
      <c r="K3195">
        <v>0</v>
      </c>
      <c r="L3195">
        <v>0</v>
      </c>
      <c r="M3195">
        <v>557.453714566887</v>
      </c>
      <c r="N3195">
        <v>6.0869</v>
      </c>
      <c r="O3195">
        <v>0.466558935871177</v>
      </c>
      <c r="P3195">
        <v>-243.2308</v>
      </c>
      <c r="Q3195">
        <v>0.0143482183426537</v>
      </c>
      <c r="R3195">
        <v>3.64</v>
      </c>
      <c r="S3195">
        <v>-47452163.98</v>
      </c>
      <c r="T3195">
        <v>1</v>
      </c>
      <c r="U3195">
        <v>0</v>
      </c>
      <c r="V3195">
        <v>14.4686636273934</v>
      </c>
      <c r="W3195">
        <v>1.4833</v>
      </c>
      <c r="X3195">
        <v>1.1628</v>
      </c>
      <c r="Y3195">
        <v>0.117992014649153</v>
      </c>
      <c r="Z3195">
        <v>0.206374213126205</v>
      </c>
      <c r="AA3195">
        <v>1.00035435881643</v>
      </c>
      <c r="AB3195">
        <v>0.00529906911794314</v>
      </c>
      <c r="AC3195">
        <v>47.9999990463257</v>
      </c>
      <c r="AD3195">
        <v>0.499413896153415</v>
      </c>
      <c r="AE3195">
        <v>0.71543601675065</v>
      </c>
      <c r="AF3195">
        <v>0.405880473043277</v>
      </c>
      <c r="AG3195">
        <v>1</v>
      </c>
    </row>
    <row r="3196" spans="1:33">
      <c r="A3196" s="3">
        <v>15797</v>
      </c>
      <c r="B3196">
        <v>2212</v>
      </c>
      <c r="C3196">
        <v>2013</v>
      </c>
      <c r="D3196">
        <v>0</v>
      </c>
      <c r="E3196" t="s">
        <v>32</v>
      </c>
      <c r="F3196">
        <v>0.00398436863376176</v>
      </c>
      <c r="G3196">
        <v>0</v>
      </c>
      <c r="H3196">
        <v>0.00912065210943325</v>
      </c>
      <c r="I3196">
        <v>1</v>
      </c>
      <c r="J3196">
        <v>0</v>
      </c>
      <c r="K3196">
        <v>0</v>
      </c>
      <c r="L3196">
        <v>0</v>
      </c>
      <c r="M3196">
        <v>1140.46699239979</v>
      </c>
      <c r="N3196">
        <v>3.6554</v>
      </c>
      <c r="O3196">
        <v>-0.00578775214532858</v>
      </c>
      <c r="P3196">
        <v>74.8683</v>
      </c>
      <c r="Q3196">
        <v>0.00904877854188259</v>
      </c>
      <c r="R3196">
        <v>8.57</v>
      </c>
      <c r="S3196">
        <v>-1550838.19000001</v>
      </c>
      <c r="T3196">
        <v>0</v>
      </c>
      <c r="U3196">
        <v>0</v>
      </c>
      <c r="V3196">
        <v>0.724296770426803</v>
      </c>
      <c r="W3196">
        <v>1.719</v>
      </c>
      <c r="X3196">
        <v>2.8741</v>
      </c>
      <c r="Y3196">
        <v>0</v>
      </c>
      <c r="Z3196">
        <v>-0.0539171497580001</v>
      </c>
      <c r="AA3196">
        <v>0.955310683376806</v>
      </c>
      <c r="AB3196">
        <v>0.00207703780452366</v>
      </c>
      <c r="AC3196">
        <v>55.960000321269</v>
      </c>
      <c r="AD3196">
        <v>0.718966263998816</v>
      </c>
      <c r="AE3196">
        <v>0.73489676820636</v>
      </c>
      <c r="AF3196">
        <v>1.00298016148339</v>
      </c>
      <c r="AG3196">
        <v>1</v>
      </c>
    </row>
    <row r="3197" spans="1:33">
      <c r="A3197" s="3">
        <v>15800</v>
      </c>
      <c r="B3197">
        <v>2215</v>
      </c>
      <c r="C3197">
        <v>2013</v>
      </c>
      <c r="D3197">
        <v>0</v>
      </c>
      <c r="E3197" t="s">
        <v>32</v>
      </c>
      <c r="F3197">
        <v>0.00348512293476988</v>
      </c>
      <c r="G3197">
        <v>0</v>
      </c>
      <c r="H3197">
        <v>0.017429777082219</v>
      </c>
      <c r="I3197">
        <v>1</v>
      </c>
      <c r="J3197">
        <v>0</v>
      </c>
      <c r="K3197">
        <v>0</v>
      </c>
      <c r="L3197">
        <v>0</v>
      </c>
      <c r="M3197">
        <v>292.876629134689</v>
      </c>
      <c r="N3197">
        <v>13.2189</v>
      </c>
      <c r="O3197">
        <v>0.0318441553446443</v>
      </c>
      <c r="P3197">
        <v>90.2727</v>
      </c>
      <c r="Q3197">
        <v>0.204596920989538</v>
      </c>
      <c r="R3197">
        <v>73.47</v>
      </c>
      <c r="S3197">
        <v>-4765117.55</v>
      </c>
      <c r="T3197">
        <v>0</v>
      </c>
      <c r="U3197">
        <v>0</v>
      </c>
      <c r="V3197">
        <v>52.5140785381681</v>
      </c>
      <c r="W3197">
        <v>1.6121</v>
      </c>
      <c r="X3197">
        <v>1.5716</v>
      </c>
      <c r="Y3197">
        <v>0.00530915165262221</v>
      </c>
      <c r="Z3197">
        <v>0.330291851581739</v>
      </c>
      <c r="AA3197">
        <v>0.964445500226148</v>
      </c>
      <c r="AB3197">
        <v>0.0449543989172401</v>
      </c>
      <c r="AC3197">
        <v>56.1099987030029</v>
      </c>
      <c r="AD3197">
        <v>0.621145813833524</v>
      </c>
      <c r="AE3197">
        <v>0.63232692921759</v>
      </c>
      <c r="AF3197">
        <v>0.868150317142322</v>
      </c>
      <c r="AG3197">
        <v>1</v>
      </c>
    </row>
    <row r="3198" spans="1:33">
      <c r="A3198" s="3">
        <v>15805</v>
      </c>
      <c r="B3198">
        <v>2221</v>
      </c>
      <c r="C3198">
        <v>2013</v>
      </c>
      <c r="D3198">
        <v>0</v>
      </c>
      <c r="E3198" t="s">
        <v>32</v>
      </c>
      <c r="F3198">
        <v>0.00249668125053093</v>
      </c>
      <c r="G3198">
        <v>0.00167434820118963</v>
      </c>
      <c r="H3198">
        <v>-0.0538412828779273</v>
      </c>
      <c r="I3198">
        <v>1</v>
      </c>
      <c r="J3198">
        <v>0</v>
      </c>
      <c r="K3198">
        <v>0</v>
      </c>
      <c r="L3198">
        <v>0</v>
      </c>
      <c r="M3198">
        <v>240.165406236347</v>
      </c>
      <c r="N3198">
        <v>29.8969</v>
      </c>
      <c r="O3198">
        <v>0.0130306515765941</v>
      </c>
      <c r="P3198">
        <v>89.1265</v>
      </c>
      <c r="Q3198">
        <v>0.000383482478268021</v>
      </c>
      <c r="R3198">
        <v>114.3</v>
      </c>
      <c r="S3198">
        <v>247730799.7</v>
      </c>
      <c r="T3198">
        <v>0</v>
      </c>
      <c r="U3198">
        <v>0</v>
      </c>
      <c r="V3198">
        <v>55.4179884345372</v>
      </c>
      <c r="W3198">
        <v>3.3922</v>
      </c>
      <c r="X3198">
        <v>1.1153</v>
      </c>
      <c r="Y3198">
        <v>0</v>
      </c>
      <c r="Z3198">
        <v>-0.0663023704056327</v>
      </c>
      <c r="AA3198">
        <v>0.979270950999636</v>
      </c>
      <c r="AB3198">
        <v>0.00123633403782083</v>
      </c>
      <c r="AC3198">
        <v>52.6999998092651</v>
      </c>
      <c r="AD3198">
        <v>2.76590936789337</v>
      </c>
      <c r="AE3198">
        <v>0.302220387408247</v>
      </c>
      <c r="AF3198">
        <v>0.927665095087569</v>
      </c>
      <c r="AG3198">
        <v>1</v>
      </c>
    </row>
    <row r="3199" spans="1:33">
      <c r="A3199" s="3">
        <v>15809</v>
      </c>
      <c r="B3199">
        <v>2225</v>
      </c>
      <c r="C3199">
        <v>2013</v>
      </c>
      <c r="D3199">
        <v>0</v>
      </c>
      <c r="E3199" t="s">
        <v>32</v>
      </c>
      <c r="F3199">
        <v>0.00981843510571864</v>
      </c>
      <c r="G3199">
        <v>0</v>
      </c>
      <c r="H3199">
        <v>0.0333441567046778</v>
      </c>
      <c r="I3199">
        <v>1</v>
      </c>
      <c r="J3199">
        <v>0</v>
      </c>
      <c r="K3199">
        <v>0</v>
      </c>
      <c r="L3199">
        <v>0</v>
      </c>
      <c r="M3199">
        <v>538.120203216162</v>
      </c>
      <c r="N3199">
        <v>1.8368</v>
      </c>
      <c r="O3199">
        <v>-0.00390990710065782</v>
      </c>
      <c r="P3199">
        <v>97.2657</v>
      </c>
      <c r="Q3199">
        <v>0.00139787816129375</v>
      </c>
      <c r="R3199">
        <v>1.17</v>
      </c>
      <c r="S3199">
        <v>49941754.08</v>
      </c>
      <c r="T3199">
        <v>0</v>
      </c>
      <c r="U3199">
        <v>0</v>
      </c>
      <c r="V3199">
        <v>2.23167075429796</v>
      </c>
      <c r="W3199">
        <v>2.0037</v>
      </c>
      <c r="X3199">
        <v>1.5318</v>
      </c>
      <c r="Y3199">
        <v>0.19219076587622</v>
      </c>
      <c r="Z3199">
        <v>0.0692770484812993</v>
      </c>
      <c r="AA3199">
        <v>0.821212135158604</v>
      </c>
      <c r="AB3199">
        <v>0.0125910299244725</v>
      </c>
      <c r="AC3199">
        <v>43.529999256134</v>
      </c>
      <c r="AD3199">
        <v>1.03015059341518</v>
      </c>
      <c r="AE3199">
        <v>0.793740863499957</v>
      </c>
      <c r="AF3199">
        <v>1.00502507896684</v>
      </c>
      <c r="AG3199">
        <v>1</v>
      </c>
    </row>
    <row r="3200" spans="1:33">
      <c r="A3200" s="3">
        <v>15810</v>
      </c>
      <c r="B3200">
        <v>2226</v>
      </c>
      <c r="C3200">
        <v>2013</v>
      </c>
      <c r="D3200">
        <v>0</v>
      </c>
      <c r="E3200" t="s">
        <v>32</v>
      </c>
      <c r="F3200">
        <v>0.0436938831983623</v>
      </c>
      <c r="G3200">
        <v>0.120042281864877</v>
      </c>
      <c r="H3200">
        <v>0.00215141101508625</v>
      </c>
      <c r="I3200">
        <v>1</v>
      </c>
      <c r="J3200">
        <v>0</v>
      </c>
      <c r="K3200">
        <v>0</v>
      </c>
      <c r="L3200">
        <v>0</v>
      </c>
      <c r="M3200">
        <v>404.117960947758</v>
      </c>
      <c r="N3200">
        <v>5.1096</v>
      </c>
      <c r="O3200">
        <v>0.0127588952959292</v>
      </c>
      <c r="P3200">
        <v>96.6296</v>
      </c>
      <c r="Q3200">
        <v>0.0145108023611956</v>
      </c>
      <c r="R3200">
        <v>15.67</v>
      </c>
      <c r="S3200">
        <v>31105146</v>
      </c>
      <c r="T3200">
        <v>0</v>
      </c>
      <c r="U3200">
        <v>0</v>
      </c>
      <c r="V3200">
        <v>55.9688428490599</v>
      </c>
      <c r="W3200">
        <v>1.3285</v>
      </c>
      <c r="X3200">
        <v>1.6846</v>
      </c>
      <c r="Y3200">
        <v>0.0056763404535264</v>
      </c>
      <c r="Z3200">
        <v>0.465094537238204</v>
      </c>
      <c r="AA3200">
        <v>0.979473899955906</v>
      </c>
      <c r="AB3200">
        <v>0.028457098001303</v>
      </c>
      <c r="AC3200">
        <v>54.5499979257584</v>
      </c>
      <c r="AD3200">
        <v>0.391353097881208</v>
      </c>
      <c r="AE3200">
        <v>0.620020444872075</v>
      </c>
      <c r="AF3200">
        <v>1.17575162247535</v>
      </c>
      <c r="AG3200">
        <v>1</v>
      </c>
    </row>
    <row r="3201" spans="1:33">
      <c r="A3201" s="3">
        <v>15812</v>
      </c>
      <c r="B3201">
        <v>2228</v>
      </c>
      <c r="C3201">
        <v>2013</v>
      </c>
      <c r="D3201">
        <v>0</v>
      </c>
      <c r="E3201" t="s">
        <v>32</v>
      </c>
      <c r="F3201">
        <v>0.00970330786335489</v>
      </c>
      <c r="G3201">
        <v>0</v>
      </c>
      <c r="H3201">
        <v>0.00485417461527295</v>
      </c>
      <c r="I3201">
        <v>1</v>
      </c>
      <c r="J3201">
        <v>0</v>
      </c>
      <c r="K3201">
        <v>0</v>
      </c>
      <c r="L3201">
        <v>0</v>
      </c>
      <c r="M3201">
        <v>274.747131256043</v>
      </c>
      <c r="N3201">
        <v>4.3335</v>
      </c>
      <c r="O3201">
        <v>-0.0893374467951269</v>
      </c>
      <c r="P3201">
        <v>95.9824</v>
      </c>
      <c r="Q3201">
        <v>0.014112241202941</v>
      </c>
      <c r="R3201">
        <v>8.06</v>
      </c>
      <c r="S3201">
        <v>-2382054.5</v>
      </c>
      <c r="T3201">
        <v>0</v>
      </c>
      <c r="U3201">
        <v>0</v>
      </c>
      <c r="V3201">
        <v>67.2970331276762</v>
      </c>
      <c r="W3201">
        <v>2.2503</v>
      </c>
      <c r="X3201">
        <v>1.2261</v>
      </c>
      <c r="Y3201">
        <v>0</v>
      </c>
      <c r="Z3201">
        <v>0.302755782933687</v>
      </c>
      <c r="AA3201">
        <v>0.983973727711451</v>
      </c>
      <c r="AB3201">
        <v>0.00189758310627006</v>
      </c>
      <c r="AC3201">
        <v>62.3000001907349</v>
      </c>
      <c r="AD3201">
        <v>1.28324427930449</v>
      </c>
      <c r="AE3201">
        <v>0.587118117001109</v>
      </c>
      <c r="AF3201">
        <v>0.915919285053418</v>
      </c>
      <c r="AG3201">
        <v>1</v>
      </c>
    </row>
    <row r="3202" spans="1:33">
      <c r="A3202" s="3">
        <v>15813</v>
      </c>
      <c r="B3202">
        <v>2229</v>
      </c>
      <c r="C3202">
        <v>2013</v>
      </c>
      <c r="D3202">
        <v>0</v>
      </c>
      <c r="E3202" t="s">
        <v>32</v>
      </c>
      <c r="F3202">
        <v>0.0852999644798713</v>
      </c>
      <c r="G3202">
        <v>0</v>
      </c>
      <c r="H3202">
        <v>0.0117716178014837</v>
      </c>
      <c r="I3202">
        <v>1</v>
      </c>
      <c r="J3202">
        <v>0</v>
      </c>
      <c r="K3202">
        <v>0</v>
      </c>
      <c r="L3202">
        <v>0</v>
      </c>
      <c r="M3202">
        <v>2007.12305354305</v>
      </c>
      <c r="N3202">
        <v>6.5627</v>
      </c>
      <c r="O3202">
        <v>-0.0690864150579761</v>
      </c>
      <c r="P3202">
        <v>84.5885</v>
      </c>
      <c r="Q3202">
        <v>0</v>
      </c>
      <c r="R3202">
        <v>4.06</v>
      </c>
      <c r="S3202">
        <v>37282126.17</v>
      </c>
      <c r="T3202">
        <v>0</v>
      </c>
      <c r="U3202">
        <v>0</v>
      </c>
      <c r="V3202">
        <v>2.02983542891561</v>
      </c>
      <c r="W3202">
        <v>1.5038</v>
      </c>
      <c r="X3202">
        <v>1.2826</v>
      </c>
      <c r="Y3202">
        <v>0</v>
      </c>
      <c r="Z3202">
        <v>0.0458614248170504</v>
      </c>
      <c r="AA3202">
        <v>0.933237545109154</v>
      </c>
      <c r="AB3202">
        <v>0.0115432266680912</v>
      </c>
      <c r="AC3202">
        <v>43.5200006961823</v>
      </c>
      <c r="AD3202">
        <v>0.530850362420535</v>
      </c>
      <c r="AE3202">
        <v>0.479570039925174</v>
      </c>
      <c r="AF3202">
        <v>0.826343117254616</v>
      </c>
      <c r="AG3202">
        <v>1</v>
      </c>
    </row>
    <row r="3203" spans="1:33">
      <c r="A3203" s="3">
        <v>15814</v>
      </c>
      <c r="B3203">
        <v>2230</v>
      </c>
      <c r="C3203">
        <v>2013</v>
      </c>
      <c r="D3203">
        <v>0</v>
      </c>
      <c r="E3203" t="s">
        <v>32</v>
      </c>
      <c r="F3203">
        <v>0.0160858289770946</v>
      </c>
      <c r="G3203">
        <v>0</v>
      </c>
      <c r="H3203">
        <v>0.012415893172966</v>
      </c>
      <c r="I3203">
        <v>1</v>
      </c>
      <c r="J3203">
        <v>0</v>
      </c>
      <c r="K3203">
        <v>0</v>
      </c>
      <c r="L3203">
        <v>0</v>
      </c>
      <c r="M3203">
        <v>580.585398379972</v>
      </c>
      <c r="N3203">
        <v>1.9015</v>
      </c>
      <c r="O3203">
        <v>0.0343114152834634</v>
      </c>
      <c r="P3203">
        <v>76.1119</v>
      </c>
      <c r="Q3203">
        <v>0.00372123633698221</v>
      </c>
      <c r="R3203">
        <v>1.08</v>
      </c>
      <c r="S3203">
        <v>88229514.77</v>
      </c>
      <c r="T3203">
        <v>0</v>
      </c>
      <c r="U3203">
        <v>0</v>
      </c>
      <c r="V3203">
        <v>24.9208019000337</v>
      </c>
      <c r="W3203">
        <v>1.3251</v>
      </c>
      <c r="X3203">
        <v>2.3836</v>
      </c>
      <c r="Y3203">
        <v>0</v>
      </c>
      <c r="Z3203">
        <v>0.390433524437971</v>
      </c>
      <c r="AA3203">
        <v>0.708618671178162</v>
      </c>
      <c r="AB3203">
        <v>0.0484169407015712</v>
      </c>
      <c r="AC3203">
        <v>31.9700000286102</v>
      </c>
      <c r="AD3203">
        <v>0.342218545103045</v>
      </c>
      <c r="AE3203">
        <v>0.645287614763597</v>
      </c>
      <c r="AF3203">
        <v>1.11996634900406</v>
      </c>
      <c r="AG3203">
        <v>1</v>
      </c>
    </row>
    <row r="3204" spans="1:33">
      <c r="A3204" s="3">
        <v>15817</v>
      </c>
      <c r="B3204">
        <v>2233</v>
      </c>
      <c r="C3204">
        <v>2013</v>
      </c>
      <c r="D3204">
        <v>0</v>
      </c>
      <c r="E3204" t="s">
        <v>32</v>
      </c>
      <c r="F3204">
        <v>0.00210282330051309</v>
      </c>
      <c r="G3204">
        <v>0</v>
      </c>
      <c r="H3204">
        <v>-0.00415190850365438</v>
      </c>
      <c r="I3204">
        <v>1</v>
      </c>
      <c r="J3204">
        <v>0</v>
      </c>
      <c r="K3204">
        <v>0</v>
      </c>
      <c r="L3204">
        <v>0</v>
      </c>
      <c r="M3204">
        <v>385.255152498717</v>
      </c>
      <c r="N3204">
        <v>59.1984</v>
      </c>
      <c r="O3204">
        <v>-0.00560670085792983</v>
      </c>
      <c r="P3204">
        <v>97.6184</v>
      </c>
      <c r="Q3204">
        <v>0.0323135119959678</v>
      </c>
      <c r="R3204">
        <v>2.36</v>
      </c>
      <c r="S3204">
        <v>-25566921.17</v>
      </c>
      <c r="T3204">
        <v>0</v>
      </c>
      <c r="U3204">
        <v>0</v>
      </c>
      <c r="V3204">
        <v>1.61809759965172</v>
      </c>
      <c r="W3204">
        <v>1.2711</v>
      </c>
      <c r="X3204">
        <v>1.8903</v>
      </c>
      <c r="Y3204">
        <v>0</v>
      </c>
      <c r="Z3204">
        <v>1.15629076065131</v>
      </c>
      <c r="AA3204">
        <v>0.997949090490105</v>
      </c>
      <c r="AB3204">
        <v>0.0219826773045146</v>
      </c>
      <c r="AC3204">
        <v>66.3400012254715</v>
      </c>
      <c r="AD3204">
        <v>0.272456997926956</v>
      </c>
      <c r="AE3204">
        <v>0.423579833430426</v>
      </c>
      <c r="AF3204">
        <v>0.969388095256405</v>
      </c>
      <c r="AG3204">
        <v>1</v>
      </c>
    </row>
    <row r="3205" spans="1:33">
      <c r="A3205" s="3">
        <v>15818</v>
      </c>
      <c r="B3205">
        <v>2234</v>
      </c>
      <c r="C3205">
        <v>2013</v>
      </c>
      <c r="D3205">
        <v>0</v>
      </c>
      <c r="E3205" t="s">
        <v>32</v>
      </c>
      <c r="F3205">
        <v>0.000703397335547996</v>
      </c>
      <c r="G3205">
        <v>0</v>
      </c>
      <c r="H3205">
        <v>0.0193085010594224</v>
      </c>
      <c r="I3205">
        <v>1</v>
      </c>
      <c r="J3205">
        <v>0</v>
      </c>
      <c r="K3205">
        <v>0</v>
      </c>
      <c r="L3205">
        <v>0</v>
      </c>
      <c r="M3205">
        <v>562.307926039165</v>
      </c>
      <c r="N3205">
        <v>33.5859</v>
      </c>
      <c r="O3205">
        <v>0.0547578662664012</v>
      </c>
      <c r="P3205">
        <v>34.5635</v>
      </c>
      <c r="Q3205">
        <v>0.0973951380061342</v>
      </c>
      <c r="R3205">
        <v>9.56</v>
      </c>
      <c r="S3205">
        <v>9248920.48</v>
      </c>
      <c r="T3205">
        <v>0</v>
      </c>
      <c r="U3205">
        <v>0</v>
      </c>
      <c r="V3205">
        <v>13.6773730051099</v>
      </c>
      <c r="W3205">
        <v>1.8368</v>
      </c>
      <c r="X3205">
        <v>1.103</v>
      </c>
      <c r="Y3205">
        <v>0</v>
      </c>
      <c r="Z3205">
        <v>-0.189372681379508</v>
      </c>
      <c r="AA3205">
        <v>0.994918059603538</v>
      </c>
      <c r="AB3205">
        <v>0.0134296176917678</v>
      </c>
      <c r="AC3205">
        <v>48.9099984169006</v>
      </c>
      <c r="AD3205">
        <v>0.836763693483932</v>
      </c>
      <c r="AE3205">
        <v>0.457172598506762</v>
      </c>
      <c r="AF3205">
        <v>0.82248232291784</v>
      </c>
      <c r="AG3205">
        <v>1</v>
      </c>
    </row>
    <row r="3206" spans="1:33">
      <c r="A3206" s="3">
        <v>15820</v>
      </c>
      <c r="B3206">
        <v>2236</v>
      </c>
      <c r="C3206">
        <v>2013</v>
      </c>
      <c r="D3206">
        <v>0</v>
      </c>
      <c r="E3206" t="s">
        <v>32</v>
      </c>
      <c r="F3206">
        <v>0.00937448002232848</v>
      </c>
      <c r="G3206">
        <v>0</v>
      </c>
      <c r="H3206">
        <v>0.0386391291328494</v>
      </c>
      <c r="I3206">
        <v>1</v>
      </c>
      <c r="J3206">
        <v>0</v>
      </c>
      <c r="K3206">
        <v>0</v>
      </c>
      <c r="L3206">
        <v>0</v>
      </c>
      <c r="M3206">
        <v>596.54692888164</v>
      </c>
      <c r="N3206">
        <v>3.001</v>
      </c>
      <c r="O3206">
        <v>0.204801836408527</v>
      </c>
      <c r="P3206">
        <v>96.6891</v>
      </c>
      <c r="Q3206">
        <v>0.000811861377181318</v>
      </c>
      <c r="R3206">
        <v>9.42</v>
      </c>
      <c r="S3206">
        <v>-1758779.18</v>
      </c>
      <c r="T3206">
        <v>0</v>
      </c>
      <c r="U3206">
        <v>0</v>
      </c>
      <c r="V3206">
        <v>11.4100314330719</v>
      </c>
      <c r="W3206">
        <v>1.5333</v>
      </c>
      <c r="X3206">
        <v>2.8379</v>
      </c>
      <c r="Y3206">
        <v>0.305072906354035</v>
      </c>
      <c r="Z3206">
        <v>-0.00716800530189024</v>
      </c>
      <c r="AA3206">
        <v>0.913828998904976</v>
      </c>
      <c r="AB3206">
        <v>0.037674580669924</v>
      </c>
      <c r="AC3206">
        <v>55.6200003027916</v>
      </c>
      <c r="AD3206">
        <v>0.534135896575872</v>
      </c>
      <c r="AE3206">
        <v>0.747431325866189</v>
      </c>
      <c r="AF3206">
        <v>1.03147854295933</v>
      </c>
      <c r="AG3206">
        <v>1</v>
      </c>
    </row>
    <row r="3207" spans="1:33">
      <c r="A3207" s="3">
        <v>15821</v>
      </c>
      <c r="B3207">
        <v>2237</v>
      </c>
      <c r="C3207">
        <v>2013</v>
      </c>
      <c r="D3207">
        <v>0</v>
      </c>
      <c r="E3207" t="s">
        <v>32</v>
      </c>
      <c r="F3207">
        <v>0.0620036690849298</v>
      </c>
      <c r="G3207">
        <v>0.000294723415388921</v>
      </c>
      <c r="H3207">
        <v>-0.0236687078580274</v>
      </c>
      <c r="I3207">
        <v>1</v>
      </c>
      <c r="J3207">
        <v>0</v>
      </c>
      <c r="K3207">
        <v>0</v>
      </c>
      <c r="L3207">
        <v>0</v>
      </c>
      <c r="M3207">
        <v>437.253227897026</v>
      </c>
      <c r="N3207">
        <v>256.9942</v>
      </c>
      <c r="O3207">
        <v>-0.0344917764715459</v>
      </c>
      <c r="P3207">
        <v>47.5864</v>
      </c>
      <c r="Q3207">
        <v>0.000575520861097438</v>
      </c>
      <c r="R3207">
        <v>0.84</v>
      </c>
      <c r="S3207">
        <v>25001699.34</v>
      </c>
      <c r="T3207">
        <v>0</v>
      </c>
      <c r="U3207">
        <v>1</v>
      </c>
      <c r="V3207">
        <v>54.2772447832063</v>
      </c>
      <c r="W3207">
        <v>3.1278</v>
      </c>
      <c r="X3207">
        <v>1.1877</v>
      </c>
      <c r="Y3207">
        <v>0</v>
      </c>
      <c r="Z3207">
        <v>0.242162484982254</v>
      </c>
      <c r="AA3207">
        <v>1.0065030990349</v>
      </c>
      <c r="AB3207">
        <v>0.00188641301300784</v>
      </c>
      <c r="AC3207">
        <v>52.6300001144409</v>
      </c>
      <c r="AD3207">
        <v>2.1455007613059</v>
      </c>
      <c r="AE3207">
        <v>0.605455198921747</v>
      </c>
      <c r="AF3207">
        <v>0.806321204042744</v>
      </c>
      <c r="AG3207">
        <v>1</v>
      </c>
    </row>
    <row r="3208" spans="1:33">
      <c r="A3208" s="3">
        <v>15824</v>
      </c>
      <c r="B3208">
        <v>2240</v>
      </c>
      <c r="C3208">
        <v>2013</v>
      </c>
      <c r="D3208">
        <v>0</v>
      </c>
      <c r="E3208" t="s">
        <v>32</v>
      </c>
      <c r="F3208">
        <v>0.000886656926439477</v>
      </c>
      <c r="G3208">
        <v>0.00427479056879337</v>
      </c>
      <c r="H3208">
        <v>-0.00168412081275797</v>
      </c>
      <c r="I3208">
        <v>1</v>
      </c>
      <c r="J3208">
        <v>0</v>
      </c>
      <c r="K3208">
        <v>0</v>
      </c>
      <c r="L3208">
        <v>0</v>
      </c>
      <c r="M3208">
        <v>923.759222240571</v>
      </c>
      <c r="N3208">
        <v>14.0281</v>
      </c>
      <c r="O3208">
        <v>-0.0415903868382213</v>
      </c>
      <c r="P3208">
        <v>60.0971</v>
      </c>
      <c r="Q3208">
        <v>0</v>
      </c>
      <c r="R3208">
        <v>6.33</v>
      </c>
      <c r="S3208">
        <v>-3557228.75999999</v>
      </c>
      <c r="T3208">
        <v>0</v>
      </c>
      <c r="U3208">
        <v>0</v>
      </c>
      <c r="V3208">
        <v>1.65054809423959</v>
      </c>
      <c r="W3208">
        <v>1.6771</v>
      </c>
      <c r="X3208">
        <v>1.1061</v>
      </c>
      <c r="Y3208">
        <v>0</v>
      </c>
      <c r="Z3208">
        <v>0.29920295885904</v>
      </c>
      <c r="AA3208">
        <v>0.994046676544956</v>
      </c>
      <c r="AB3208">
        <v>0.00601676186123462</v>
      </c>
      <c r="AC3208">
        <v>44.8200004994869</v>
      </c>
      <c r="AD3208">
        <v>0.684977204104174</v>
      </c>
      <c r="AE3208">
        <v>0.366269839786207</v>
      </c>
      <c r="AF3208">
        <v>1.06794555492838</v>
      </c>
      <c r="AG3208">
        <v>1</v>
      </c>
    </row>
    <row r="3209" spans="1:33">
      <c r="A3209" s="3">
        <v>15825</v>
      </c>
      <c r="B3209">
        <v>2241</v>
      </c>
      <c r="C3209">
        <v>2013</v>
      </c>
      <c r="D3209">
        <v>0</v>
      </c>
      <c r="E3209" t="s">
        <v>32</v>
      </c>
      <c r="F3209">
        <v>0.00224758738423106</v>
      </c>
      <c r="G3209">
        <v>0</v>
      </c>
      <c r="H3209">
        <v>0.0286519218575207</v>
      </c>
      <c r="I3209">
        <v>1</v>
      </c>
      <c r="J3209">
        <v>0</v>
      </c>
      <c r="K3209">
        <v>0</v>
      </c>
      <c r="L3209">
        <v>0</v>
      </c>
      <c r="M3209">
        <v>309.879917986315</v>
      </c>
      <c r="N3209">
        <v>3.2115</v>
      </c>
      <c r="O3209">
        <v>0.0846794484230047</v>
      </c>
      <c r="P3209">
        <v>95.9215</v>
      </c>
      <c r="Q3209">
        <v>0.00687606569710537</v>
      </c>
      <c r="R3209">
        <v>3.66</v>
      </c>
      <c r="S3209">
        <v>458200982.65</v>
      </c>
      <c r="T3209">
        <v>0</v>
      </c>
      <c r="U3209">
        <v>0</v>
      </c>
      <c r="V3209">
        <v>48.0816849914707</v>
      </c>
      <c r="W3209">
        <v>2.0838</v>
      </c>
      <c r="X3209">
        <v>1.9138</v>
      </c>
      <c r="Y3209">
        <v>0.816190560567751</v>
      </c>
      <c r="Z3209">
        <v>0.206934711286982</v>
      </c>
      <c r="AA3209">
        <v>0.968705012833109</v>
      </c>
      <c r="AB3209">
        <v>0.0179546623573319</v>
      </c>
      <c r="AC3209">
        <v>53.99000030756</v>
      </c>
      <c r="AD3209">
        <v>1.10860690829584</v>
      </c>
      <c r="AE3209">
        <v>0.418609870808682</v>
      </c>
      <c r="AF3209">
        <v>1.17664583740988</v>
      </c>
      <c r="AG3209">
        <v>1</v>
      </c>
    </row>
    <row r="3210" spans="1:33">
      <c r="A3210" s="3">
        <v>15828</v>
      </c>
      <c r="B3210">
        <v>2244</v>
      </c>
      <c r="C3210">
        <v>2013</v>
      </c>
      <c r="D3210">
        <v>0</v>
      </c>
      <c r="E3210" t="s">
        <v>32</v>
      </c>
      <c r="F3210">
        <v>0.00298165101995464</v>
      </c>
      <c r="G3210">
        <v>0</v>
      </c>
      <c r="H3210">
        <v>0.0743119685681144</v>
      </c>
      <c r="I3210">
        <v>1</v>
      </c>
      <c r="J3210">
        <v>0</v>
      </c>
      <c r="K3210">
        <v>0</v>
      </c>
      <c r="L3210">
        <v>0</v>
      </c>
      <c r="M3210">
        <v>246.212108988777</v>
      </c>
      <c r="N3210">
        <v>188.7404</v>
      </c>
      <c r="O3210">
        <v>-0.0415154812757205</v>
      </c>
      <c r="P3210">
        <v>98.8261</v>
      </c>
      <c r="Q3210">
        <v>0</v>
      </c>
      <c r="R3210">
        <v>61.18</v>
      </c>
      <c r="S3210">
        <v>-5028426.66999999</v>
      </c>
      <c r="T3210">
        <v>0</v>
      </c>
      <c r="U3210">
        <v>0</v>
      </c>
      <c r="V3210">
        <v>65.4331503053854</v>
      </c>
      <c r="W3210">
        <v>4.1525</v>
      </c>
      <c r="X3210">
        <v>1.4755</v>
      </c>
      <c r="Y3210">
        <v>0</v>
      </c>
      <c r="Z3210">
        <v>-0.0537669583415621</v>
      </c>
      <c r="AA3210">
        <v>0.998102179424978</v>
      </c>
      <c r="AB3210">
        <v>0.00704041137830135</v>
      </c>
      <c r="AC3210">
        <v>75.0400010347366</v>
      </c>
      <c r="AD3210">
        <v>3.64732054005071</v>
      </c>
      <c r="AE3210">
        <v>0.941607027804378</v>
      </c>
      <c r="AF3210">
        <v>0.870926608101644</v>
      </c>
      <c r="AG3210">
        <v>1</v>
      </c>
    </row>
    <row r="3211" spans="1:33">
      <c r="A3211" s="3">
        <v>15829</v>
      </c>
      <c r="B3211">
        <v>2245</v>
      </c>
      <c r="C3211">
        <v>2013</v>
      </c>
      <c r="D3211">
        <v>0</v>
      </c>
      <c r="E3211" t="s">
        <v>32</v>
      </c>
      <c r="F3211">
        <v>0.0123497186181295</v>
      </c>
      <c r="G3211">
        <v>0</v>
      </c>
      <c r="H3211">
        <v>0.00549381865773745</v>
      </c>
      <c r="I3211">
        <v>1</v>
      </c>
      <c r="J3211">
        <v>0</v>
      </c>
      <c r="K3211">
        <v>0</v>
      </c>
      <c r="L3211">
        <v>0</v>
      </c>
      <c r="M3211">
        <v>403.667602086063</v>
      </c>
      <c r="N3211">
        <v>3.9453</v>
      </c>
      <c r="O3211">
        <v>0.343822513291068</v>
      </c>
      <c r="P3211">
        <v>87.4861</v>
      </c>
      <c r="Q3211">
        <v>0.00531063875878168</v>
      </c>
      <c r="R3211">
        <v>17.74</v>
      </c>
      <c r="S3211">
        <v>11633736.24</v>
      </c>
      <c r="T3211">
        <v>0</v>
      </c>
      <c r="U3211">
        <v>0</v>
      </c>
      <c r="V3211">
        <v>57.6901612540224</v>
      </c>
      <c r="W3211">
        <v>1.4701</v>
      </c>
      <c r="X3211">
        <v>2.7601</v>
      </c>
      <c r="Y3211">
        <v>0</v>
      </c>
      <c r="Z3211">
        <v>0.322206851292558</v>
      </c>
      <c r="AA3211">
        <v>0.984989089301485</v>
      </c>
      <c r="AB3211">
        <v>0.00775777959029192</v>
      </c>
      <c r="AC3211">
        <v>47.6299984455109</v>
      </c>
      <c r="AD3211">
        <v>0.569879297907975</v>
      </c>
      <c r="AE3211">
        <v>0.643853538306312</v>
      </c>
      <c r="AF3211">
        <v>1.43365231633553</v>
      </c>
      <c r="AG3211">
        <v>1</v>
      </c>
    </row>
    <row r="3212" spans="1:33">
      <c r="A3212" s="3">
        <v>15832</v>
      </c>
      <c r="B3212">
        <v>2248</v>
      </c>
      <c r="C3212">
        <v>2013</v>
      </c>
      <c r="D3212">
        <v>0</v>
      </c>
      <c r="E3212" t="s">
        <v>32</v>
      </c>
      <c r="F3212">
        <v>0.0788450550757527</v>
      </c>
      <c r="G3212">
        <v>0</v>
      </c>
      <c r="H3212">
        <v>-0.00565860144036276</v>
      </c>
      <c r="I3212">
        <v>1</v>
      </c>
      <c r="J3212">
        <v>0</v>
      </c>
      <c r="K3212">
        <v>0</v>
      </c>
      <c r="L3212">
        <v>0</v>
      </c>
      <c r="M3212">
        <v>490.052342526697</v>
      </c>
      <c r="N3212">
        <v>2.0755</v>
      </c>
      <c r="O3212">
        <v>0.215137573112177</v>
      </c>
      <c r="P3212">
        <v>-3230.5296</v>
      </c>
      <c r="Q3212">
        <v>0</v>
      </c>
      <c r="R3212">
        <v>23.1</v>
      </c>
      <c r="S3212">
        <v>-153647925.43</v>
      </c>
      <c r="T3212">
        <v>1</v>
      </c>
      <c r="U3212">
        <v>0</v>
      </c>
      <c r="V3212">
        <v>26.029960180586</v>
      </c>
      <c r="W3212">
        <v>1.9835</v>
      </c>
      <c r="X3212">
        <v>1.072</v>
      </c>
      <c r="Y3212">
        <v>0.177713345652896</v>
      </c>
      <c r="Z3212">
        <v>-0.070948553438909</v>
      </c>
      <c r="AA3212">
        <v>1.04799116683476</v>
      </c>
      <c r="AB3212">
        <v>0.0447914208101097</v>
      </c>
      <c r="AC3212">
        <v>48.7999997138977</v>
      </c>
      <c r="AD3212">
        <v>1.08241522890941</v>
      </c>
      <c r="AE3212">
        <v>0.504702486525693</v>
      </c>
      <c r="AF3212">
        <v>0.834122602157192</v>
      </c>
      <c r="AG3212">
        <v>1</v>
      </c>
    </row>
    <row r="3213" spans="1:33">
      <c r="A3213" s="3">
        <v>15833</v>
      </c>
      <c r="B3213">
        <v>2249</v>
      </c>
      <c r="C3213">
        <v>2013</v>
      </c>
      <c r="D3213">
        <v>0</v>
      </c>
      <c r="E3213" t="s">
        <v>32</v>
      </c>
      <c r="F3213">
        <v>0.00877478497379463</v>
      </c>
      <c r="G3213">
        <v>0</v>
      </c>
      <c r="H3213">
        <v>0.0652278442668595</v>
      </c>
      <c r="I3213">
        <v>1</v>
      </c>
      <c r="J3213">
        <v>0</v>
      </c>
      <c r="K3213">
        <v>0</v>
      </c>
      <c r="L3213">
        <v>0</v>
      </c>
      <c r="M3213">
        <v>293.205661979144</v>
      </c>
      <c r="N3213">
        <v>6.8919</v>
      </c>
      <c r="O3213">
        <v>0.152125437921935</v>
      </c>
      <c r="P3213">
        <v>92.1554</v>
      </c>
      <c r="Q3213">
        <v>0.00611732731583609</v>
      </c>
      <c r="R3213">
        <v>1.33</v>
      </c>
      <c r="S3213">
        <v>127949367.93</v>
      </c>
      <c r="T3213">
        <v>0</v>
      </c>
      <c r="U3213">
        <v>0</v>
      </c>
      <c r="V3213">
        <v>14.6580890119294</v>
      </c>
      <c r="W3213">
        <v>1.6478</v>
      </c>
      <c r="X3213">
        <v>1.8341</v>
      </c>
      <c r="Y3213">
        <v>0.434323362059495</v>
      </c>
      <c r="Z3213">
        <v>0.243213367164657</v>
      </c>
      <c r="AA3213">
        <v>0.927113228417614</v>
      </c>
      <c r="AB3213">
        <v>0.0292035268831678</v>
      </c>
      <c r="AC3213">
        <v>71.4499983787537</v>
      </c>
      <c r="AD3213">
        <v>0.691440187459312</v>
      </c>
      <c r="AE3213">
        <v>0.702079815708463</v>
      </c>
      <c r="AF3213">
        <v>1.15631742232787</v>
      </c>
      <c r="AG3213">
        <v>1</v>
      </c>
    </row>
    <row r="3214" spans="1:33">
      <c r="A3214" s="3">
        <v>15834</v>
      </c>
      <c r="B3214">
        <v>2250</v>
      </c>
      <c r="C3214">
        <v>2013</v>
      </c>
      <c r="D3214">
        <v>0</v>
      </c>
      <c r="E3214" t="s">
        <v>32</v>
      </c>
      <c r="F3214">
        <v>0.0086890679137052</v>
      </c>
      <c r="G3214">
        <v>0</v>
      </c>
      <c r="H3214">
        <v>0.0317446071072069</v>
      </c>
      <c r="I3214">
        <v>1</v>
      </c>
      <c r="J3214">
        <v>0</v>
      </c>
      <c r="K3214">
        <v>0</v>
      </c>
      <c r="L3214">
        <v>0</v>
      </c>
      <c r="M3214">
        <v>201.956672403211</v>
      </c>
      <c r="N3214">
        <v>6.0397</v>
      </c>
      <c r="O3214">
        <v>-0.0447302800000463</v>
      </c>
      <c r="P3214">
        <v>101.057</v>
      </c>
      <c r="Q3214">
        <v>0.00814561886064239</v>
      </c>
      <c r="R3214">
        <v>7.1</v>
      </c>
      <c r="S3214">
        <v>94804111.97</v>
      </c>
      <c r="T3214">
        <v>0</v>
      </c>
      <c r="U3214">
        <v>0</v>
      </c>
      <c r="V3214">
        <v>38.3531501296079</v>
      </c>
      <c r="W3214">
        <v>1.6623</v>
      </c>
      <c r="X3214">
        <v>1.3458</v>
      </c>
      <c r="Y3214">
        <v>0.717271399713841</v>
      </c>
      <c r="Z3214">
        <v>0.39774663203746</v>
      </c>
      <c r="AA3214">
        <v>0.984807635090472</v>
      </c>
      <c r="AB3214">
        <v>0.00102987382249371</v>
      </c>
      <c r="AC3214">
        <v>45.4599986076355</v>
      </c>
      <c r="AD3214">
        <v>0.669323514110071</v>
      </c>
      <c r="AE3214">
        <v>0.373773780386697</v>
      </c>
      <c r="AF3214">
        <v>0.994753021683007</v>
      </c>
      <c r="AG3214">
        <v>1</v>
      </c>
    </row>
    <row r="3215" spans="1:33">
      <c r="A3215" s="3">
        <v>15840</v>
      </c>
      <c r="B3215">
        <v>2256</v>
      </c>
      <c r="C3215">
        <v>2013</v>
      </c>
      <c r="D3215">
        <v>0</v>
      </c>
      <c r="E3215" t="s">
        <v>32</v>
      </c>
      <c r="F3215">
        <v>0.0259866171004815</v>
      </c>
      <c r="G3215">
        <v>0</v>
      </c>
      <c r="H3215">
        <v>0.0117024434900307</v>
      </c>
      <c r="I3215">
        <v>1</v>
      </c>
      <c r="J3215">
        <v>0</v>
      </c>
      <c r="K3215">
        <v>0</v>
      </c>
      <c r="L3215">
        <v>0</v>
      </c>
      <c r="M3215">
        <v>446.539536079183</v>
      </c>
      <c r="N3215">
        <v>5.3741</v>
      </c>
      <c r="O3215">
        <v>-0.355538200957185</v>
      </c>
      <c r="P3215">
        <v>99.8384</v>
      </c>
      <c r="Q3215">
        <v>0.10734094929763</v>
      </c>
      <c r="R3215">
        <v>5.93</v>
      </c>
      <c r="S3215">
        <v>-3262106.68</v>
      </c>
      <c r="T3215">
        <v>0</v>
      </c>
      <c r="U3215">
        <v>0</v>
      </c>
      <c r="V3215">
        <v>44.992967752235</v>
      </c>
      <c r="W3215">
        <v>2.1826</v>
      </c>
      <c r="X3215">
        <v>0.7961</v>
      </c>
      <c r="Y3215">
        <v>0.452332907122752</v>
      </c>
      <c r="Z3215">
        <v>-0.0355069159368995</v>
      </c>
      <c r="AA3215">
        <v>0.871851854169781</v>
      </c>
      <c r="AB3215">
        <v>0.013894515853123</v>
      </c>
      <c r="AC3215">
        <v>50.2899994850159</v>
      </c>
      <c r="AD3215">
        <v>1.2124958878526</v>
      </c>
      <c r="AE3215">
        <v>0.384437957154938</v>
      </c>
      <c r="AF3215">
        <v>1.22443573730581</v>
      </c>
      <c r="AG3215">
        <v>1</v>
      </c>
    </row>
    <row r="3216" spans="1:33">
      <c r="A3216" s="3">
        <v>15841</v>
      </c>
      <c r="B3216">
        <v>2258</v>
      </c>
      <c r="C3216">
        <v>2013</v>
      </c>
      <c r="D3216">
        <v>0</v>
      </c>
      <c r="E3216" t="s">
        <v>32</v>
      </c>
      <c r="F3216">
        <v>0.00231661641031325</v>
      </c>
      <c r="G3216">
        <v>0</v>
      </c>
      <c r="H3216">
        <v>0.0250807608158118</v>
      </c>
      <c r="I3216">
        <v>1</v>
      </c>
      <c r="J3216">
        <v>0</v>
      </c>
      <c r="K3216">
        <v>0</v>
      </c>
      <c r="L3216">
        <v>0</v>
      </c>
      <c r="M3216">
        <v>199.697345085741</v>
      </c>
      <c r="N3216">
        <v>5.8906</v>
      </c>
      <c r="O3216">
        <v>-0.0216910869292552</v>
      </c>
      <c r="P3216">
        <v>101.1013</v>
      </c>
      <c r="Q3216">
        <v>0.00815818108921532</v>
      </c>
      <c r="R3216">
        <v>16.2</v>
      </c>
      <c r="S3216">
        <v>11269636.58</v>
      </c>
      <c r="T3216">
        <v>0</v>
      </c>
      <c r="U3216">
        <v>0</v>
      </c>
      <c r="V3216">
        <v>67.9503055802823</v>
      </c>
      <c r="W3216">
        <v>1.4536</v>
      </c>
      <c r="X3216">
        <v>1.8774</v>
      </c>
      <c r="Y3216">
        <v>0.447422371338897</v>
      </c>
      <c r="Z3216">
        <v>0.344853887780758</v>
      </c>
      <c r="AA3216">
        <v>1.03358302575978</v>
      </c>
      <c r="AB3216">
        <v>0.0244221981463669</v>
      </c>
      <c r="AC3216">
        <v>65.4800001382828</v>
      </c>
      <c r="AD3216">
        <v>0.549784086192391</v>
      </c>
      <c r="AE3216">
        <v>0.42900920302533</v>
      </c>
      <c r="AF3216">
        <v>1.22003459262715</v>
      </c>
      <c r="AG3216">
        <v>1</v>
      </c>
    </row>
    <row r="3217" spans="1:33">
      <c r="A3217" s="3">
        <v>15842</v>
      </c>
      <c r="B3217">
        <v>2259</v>
      </c>
      <c r="C3217">
        <v>2013</v>
      </c>
      <c r="D3217">
        <v>0</v>
      </c>
      <c r="E3217" t="s">
        <v>32</v>
      </c>
      <c r="F3217">
        <v>0.118581485674826</v>
      </c>
      <c r="G3217">
        <v>0.0248743917516508</v>
      </c>
      <c r="H3217">
        <v>0.00392496557083096</v>
      </c>
      <c r="I3217">
        <v>1</v>
      </c>
      <c r="J3217">
        <v>0</v>
      </c>
      <c r="K3217">
        <v>0</v>
      </c>
      <c r="L3217">
        <v>0</v>
      </c>
      <c r="M3217">
        <v>480.318232277677</v>
      </c>
      <c r="N3217">
        <v>7.2184</v>
      </c>
      <c r="O3217">
        <v>0.38824037070737</v>
      </c>
      <c r="P3217">
        <v>-626.2425</v>
      </c>
      <c r="Q3217">
        <v>0</v>
      </c>
      <c r="R3217">
        <v>8.32</v>
      </c>
      <c r="S3217">
        <v>-6667233.90000001</v>
      </c>
      <c r="T3217">
        <v>1</v>
      </c>
      <c r="U3217">
        <v>0</v>
      </c>
      <c r="V3217">
        <v>38.3765841242374</v>
      </c>
      <c r="W3217">
        <v>1.9478</v>
      </c>
      <c r="X3217">
        <v>1.4621</v>
      </c>
      <c r="Y3217">
        <v>0.000461410472644232</v>
      </c>
      <c r="Z3217">
        <v>0.049794828476253</v>
      </c>
      <c r="AA3217">
        <v>0.966531960369902</v>
      </c>
      <c r="AB3217">
        <v>0.00846854365131517</v>
      </c>
      <c r="AC3217">
        <v>40.7800018787384</v>
      </c>
      <c r="AD3217">
        <v>1.15190897299271</v>
      </c>
      <c r="AE3217">
        <v>0.510404349298476</v>
      </c>
      <c r="AF3217">
        <v>1.23922079136066</v>
      </c>
      <c r="AG3217">
        <v>1</v>
      </c>
    </row>
    <row r="3218" spans="1:33">
      <c r="A3218" s="3">
        <v>15844</v>
      </c>
      <c r="B3218">
        <v>2262</v>
      </c>
      <c r="C3218">
        <v>2013</v>
      </c>
      <c r="D3218">
        <v>0</v>
      </c>
      <c r="E3218" t="s">
        <v>32</v>
      </c>
      <c r="F3218">
        <v>0.0130775901033663</v>
      </c>
      <c r="G3218">
        <v>0</v>
      </c>
      <c r="H3218">
        <v>0.01396691987508</v>
      </c>
      <c r="I3218">
        <v>1</v>
      </c>
      <c r="J3218">
        <v>0</v>
      </c>
      <c r="K3218">
        <v>0</v>
      </c>
      <c r="L3218">
        <v>0</v>
      </c>
      <c r="M3218">
        <v>113.553492572307</v>
      </c>
      <c r="N3218">
        <v>4.9194</v>
      </c>
      <c r="O3218">
        <v>-0.0215979501057772</v>
      </c>
      <c r="P3218">
        <v>99.4592</v>
      </c>
      <c r="Q3218">
        <v>0</v>
      </c>
      <c r="R3218">
        <v>10.11</v>
      </c>
      <c r="S3218">
        <v>16921190.74</v>
      </c>
      <c r="T3218">
        <v>0</v>
      </c>
      <c r="U3218">
        <v>0</v>
      </c>
      <c r="V3218">
        <v>66.1709242378286</v>
      </c>
      <c r="W3218">
        <v>1.8155</v>
      </c>
      <c r="X3218">
        <v>1.4945</v>
      </c>
      <c r="Y3218">
        <v>0.00882499836167283</v>
      </c>
      <c r="Z3218">
        <v>0.193228149028523</v>
      </c>
      <c r="AA3218">
        <v>0.962495534763656</v>
      </c>
      <c r="AB3218">
        <v>0.000325474780467231</v>
      </c>
      <c r="AC3218">
        <v>58.8499999046326</v>
      </c>
      <c r="AD3218">
        <v>0.827779879778899</v>
      </c>
      <c r="AE3218">
        <v>0.5112536983315</v>
      </c>
      <c r="AF3218">
        <v>0.941342908464356</v>
      </c>
      <c r="AG3218">
        <v>1</v>
      </c>
    </row>
    <row r="3219" spans="1:33">
      <c r="A3219" s="3">
        <v>15845</v>
      </c>
      <c r="B3219">
        <v>2263</v>
      </c>
      <c r="C3219">
        <v>2013</v>
      </c>
      <c r="D3219">
        <v>0</v>
      </c>
      <c r="E3219" t="s">
        <v>32</v>
      </c>
      <c r="F3219">
        <v>0.0134837774573715</v>
      </c>
      <c r="G3219">
        <v>0</v>
      </c>
      <c r="H3219">
        <v>-0.0115481941936498</v>
      </c>
      <c r="I3219">
        <v>1</v>
      </c>
      <c r="J3219">
        <v>0</v>
      </c>
      <c r="K3219">
        <v>0</v>
      </c>
      <c r="L3219">
        <v>0</v>
      </c>
      <c r="M3219">
        <v>358.084766912115</v>
      </c>
      <c r="N3219">
        <v>12.7438</v>
      </c>
      <c r="O3219">
        <v>-0.00293101438572318</v>
      </c>
      <c r="P3219">
        <v>-902.5095</v>
      </c>
      <c r="Q3219">
        <v>0.0724384074349576</v>
      </c>
      <c r="R3219">
        <v>5.04</v>
      </c>
      <c r="S3219">
        <v>-9417043.51000002</v>
      </c>
      <c r="T3219">
        <v>1</v>
      </c>
      <c r="U3219">
        <v>0</v>
      </c>
      <c r="V3219">
        <v>44.1016183803627</v>
      </c>
      <c r="W3219">
        <v>1.3457</v>
      </c>
      <c r="X3219">
        <v>1.1338</v>
      </c>
      <c r="Y3219">
        <v>0.0616236066372191</v>
      </c>
      <c r="Z3219">
        <v>0.0574467772950973</v>
      </c>
      <c r="AA3219">
        <v>0.987060287807711</v>
      </c>
      <c r="AB3219">
        <v>2.60059347920663e-6</v>
      </c>
      <c r="AC3219">
        <v>43.1899994015694</v>
      </c>
      <c r="AD3219">
        <v>0.356908236173443</v>
      </c>
      <c r="AE3219">
        <v>0.329584371335808</v>
      </c>
      <c r="AF3219">
        <v>0.799248191624722</v>
      </c>
      <c r="AG3219">
        <v>1</v>
      </c>
    </row>
    <row r="3220" spans="1:33">
      <c r="A3220" s="3">
        <v>15853</v>
      </c>
      <c r="B3220">
        <v>2271</v>
      </c>
      <c r="C3220">
        <v>2013</v>
      </c>
      <c r="D3220">
        <v>0</v>
      </c>
      <c r="E3220" t="s">
        <v>32</v>
      </c>
      <c r="F3220">
        <v>0.0140855442194969</v>
      </c>
      <c r="G3220">
        <v>0</v>
      </c>
      <c r="H3220">
        <v>0.0314769426133471</v>
      </c>
      <c r="I3220">
        <v>1</v>
      </c>
      <c r="J3220">
        <v>0</v>
      </c>
      <c r="K3220">
        <v>0</v>
      </c>
      <c r="L3220">
        <v>0</v>
      </c>
      <c r="M3220">
        <v>331.496703935785</v>
      </c>
      <c r="N3220">
        <v>3.6257</v>
      </c>
      <c r="O3220">
        <v>0.144257855203581</v>
      </c>
      <c r="P3220">
        <v>95.9622</v>
      </c>
      <c r="Q3220">
        <v>0</v>
      </c>
      <c r="R3220">
        <v>6.68</v>
      </c>
      <c r="S3220">
        <v>76855697.55</v>
      </c>
      <c r="T3220">
        <v>0</v>
      </c>
      <c r="U3220">
        <v>0</v>
      </c>
      <c r="V3220">
        <v>46.7679398377107</v>
      </c>
      <c r="W3220">
        <v>1.485</v>
      </c>
      <c r="X3220">
        <v>2.2714</v>
      </c>
      <c r="Y3220">
        <v>0</v>
      </c>
      <c r="Z3220">
        <v>0.223282224283921</v>
      </c>
      <c r="AA3220">
        <v>0.935389747550423</v>
      </c>
      <c r="AB3220">
        <v>0.00459621240050787</v>
      </c>
      <c r="AC3220">
        <v>46.1900007724762</v>
      </c>
      <c r="AD3220">
        <v>0.488593153813299</v>
      </c>
      <c r="AE3220">
        <v>0.601014042399248</v>
      </c>
      <c r="AF3220">
        <v>1.0229756712383</v>
      </c>
      <c r="AG3220">
        <v>1</v>
      </c>
    </row>
    <row r="3221" spans="1:33">
      <c r="A3221" s="3">
        <v>15858</v>
      </c>
      <c r="B3221">
        <v>2276</v>
      </c>
      <c r="C3221">
        <v>2013</v>
      </c>
      <c r="D3221">
        <v>0</v>
      </c>
      <c r="E3221" t="s">
        <v>32</v>
      </c>
      <c r="F3221">
        <v>0.0180942959408723</v>
      </c>
      <c r="G3221">
        <v>0</v>
      </c>
      <c r="H3221">
        <v>0.0111588692160633</v>
      </c>
      <c r="I3221">
        <v>1</v>
      </c>
      <c r="J3221">
        <v>0</v>
      </c>
      <c r="K3221">
        <v>0</v>
      </c>
      <c r="L3221">
        <v>0</v>
      </c>
      <c r="M3221">
        <v>443.26154089348</v>
      </c>
      <c r="N3221">
        <v>3.2451</v>
      </c>
      <c r="O3221">
        <v>0.052052130603899</v>
      </c>
      <c r="P3221">
        <v>96.2584</v>
      </c>
      <c r="Q3221">
        <v>0.000728328117165188</v>
      </c>
      <c r="R3221">
        <v>13.21</v>
      </c>
      <c r="S3221">
        <v>24660688.78</v>
      </c>
      <c r="T3221">
        <v>0</v>
      </c>
      <c r="U3221">
        <v>0</v>
      </c>
      <c r="V3221">
        <v>56.383322588052</v>
      </c>
      <c r="W3221">
        <v>1.7146</v>
      </c>
      <c r="X3221">
        <v>2.1719</v>
      </c>
      <c r="Y3221">
        <v>0</v>
      </c>
      <c r="Z3221">
        <v>0.151366037837528</v>
      </c>
      <c r="AA3221">
        <v>0.946418431487495</v>
      </c>
      <c r="AB3221">
        <v>0.00584478582636756</v>
      </c>
      <c r="AC3221">
        <v>56.6199994087219</v>
      </c>
      <c r="AD3221">
        <v>0.717451919833336</v>
      </c>
      <c r="AE3221">
        <v>0.688356471235861</v>
      </c>
      <c r="AF3221">
        <v>1.01684604167689</v>
      </c>
      <c r="AG3221">
        <v>1</v>
      </c>
    </row>
    <row r="3222" spans="1:33">
      <c r="A3222" s="3">
        <v>15859</v>
      </c>
      <c r="B3222">
        <v>2277</v>
      </c>
      <c r="C3222">
        <v>2013</v>
      </c>
      <c r="D3222">
        <v>0</v>
      </c>
      <c r="E3222" t="s">
        <v>32</v>
      </c>
      <c r="F3222">
        <v>0.00830262395192112</v>
      </c>
      <c r="G3222">
        <v>0</v>
      </c>
      <c r="H3222">
        <v>0.107014035594129</v>
      </c>
      <c r="I3222">
        <v>1</v>
      </c>
      <c r="J3222">
        <v>0</v>
      </c>
      <c r="K3222">
        <v>0</v>
      </c>
      <c r="L3222">
        <v>0</v>
      </c>
      <c r="M3222">
        <v>969.554859357649</v>
      </c>
      <c r="N3222">
        <v>771.2189</v>
      </c>
      <c r="O3222">
        <v>-0.0660639017084051</v>
      </c>
      <c r="P3222">
        <v>98.9403</v>
      </c>
      <c r="Q3222">
        <v>0</v>
      </c>
      <c r="R3222">
        <v>4.18</v>
      </c>
      <c r="S3222">
        <v>321952380.9</v>
      </c>
      <c r="T3222">
        <v>0</v>
      </c>
      <c r="U3222">
        <v>0</v>
      </c>
      <c r="V3222">
        <v>37.0367709053922</v>
      </c>
      <c r="W3222">
        <v>2.2462</v>
      </c>
      <c r="X3222">
        <v>0.8038</v>
      </c>
      <c r="Y3222">
        <v>0</v>
      </c>
      <c r="Z3222">
        <v>-0.0553021768620828</v>
      </c>
      <c r="AA3222">
        <v>1.00140966325378</v>
      </c>
      <c r="AB3222">
        <v>0.0110708315032929</v>
      </c>
      <c r="AC3222">
        <v>38.4099995046854</v>
      </c>
      <c r="AD3222">
        <v>1.47945652716574</v>
      </c>
      <c r="AE3222">
        <v>0.664018824117995</v>
      </c>
      <c r="AF3222">
        <v>1.05889600295275</v>
      </c>
      <c r="AG3222">
        <v>1</v>
      </c>
    </row>
    <row r="3223" spans="1:33">
      <c r="A3223" s="3">
        <v>15860</v>
      </c>
      <c r="B3223">
        <v>2278</v>
      </c>
      <c r="C3223">
        <v>2013</v>
      </c>
      <c r="D3223">
        <v>0</v>
      </c>
      <c r="E3223" t="s">
        <v>32</v>
      </c>
      <c r="F3223">
        <v>0.00684184460212723</v>
      </c>
      <c r="G3223">
        <v>0</v>
      </c>
      <c r="H3223">
        <v>0.0414812023739555</v>
      </c>
      <c r="I3223">
        <v>0</v>
      </c>
      <c r="J3223">
        <v>1</v>
      </c>
      <c r="K3223">
        <v>0</v>
      </c>
      <c r="L3223">
        <v>0</v>
      </c>
      <c r="M3223">
        <v>807.391039983439</v>
      </c>
      <c r="N3223">
        <v>1.3254</v>
      </c>
      <c r="O3223">
        <v>0.120674864931977</v>
      </c>
      <c r="P3223">
        <v>69.3691</v>
      </c>
      <c r="Q3223">
        <v>0</v>
      </c>
      <c r="R3223">
        <v>5.32</v>
      </c>
      <c r="S3223">
        <v>-933065.640000001</v>
      </c>
      <c r="T3223">
        <v>0</v>
      </c>
      <c r="U3223">
        <v>0</v>
      </c>
      <c r="V3223">
        <v>0.447286512031689</v>
      </c>
      <c r="W3223">
        <v>1.5346</v>
      </c>
      <c r="X3223">
        <v>3.0197</v>
      </c>
      <c r="Y3223">
        <v>0.265870262776219</v>
      </c>
      <c r="Z3223">
        <v>0.054786509824543</v>
      </c>
      <c r="AA3223">
        <v>0.896440985037394</v>
      </c>
      <c r="AB3223">
        <v>0.0115916639019921</v>
      </c>
      <c r="AC3223">
        <v>45.9499990940094</v>
      </c>
      <c r="AD3223">
        <v>0.557827425479067</v>
      </c>
      <c r="AE3223">
        <v>0.737448242344375</v>
      </c>
      <c r="AF3223">
        <v>1.07975151205615</v>
      </c>
      <c r="AG3223">
        <v>1</v>
      </c>
    </row>
    <row r="3224" spans="1:33">
      <c r="A3224" s="3">
        <v>15864</v>
      </c>
      <c r="B3224">
        <v>2282</v>
      </c>
      <c r="C3224">
        <v>2013</v>
      </c>
      <c r="D3224">
        <v>0</v>
      </c>
      <c r="E3224" t="s">
        <v>32</v>
      </c>
      <c r="F3224">
        <v>0.0174848222461795</v>
      </c>
      <c r="G3224">
        <v>0</v>
      </c>
      <c r="H3224">
        <v>0.0027170177401987</v>
      </c>
      <c r="I3224">
        <v>1</v>
      </c>
      <c r="J3224">
        <v>0</v>
      </c>
      <c r="K3224">
        <v>0</v>
      </c>
      <c r="L3224">
        <v>0</v>
      </c>
      <c r="M3224">
        <v>845.370367656057</v>
      </c>
      <c r="N3224">
        <v>2.0977</v>
      </c>
      <c r="O3224">
        <v>0.0283821521801697</v>
      </c>
      <c r="P3224">
        <v>87.3331</v>
      </c>
      <c r="Q3224">
        <v>0.0566501841779005</v>
      </c>
      <c r="R3224">
        <v>6.66</v>
      </c>
      <c r="S3224">
        <v>-1896104.24</v>
      </c>
      <c r="T3224">
        <v>0</v>
      </c>
      <c r="U3224">
        <v>0</v>
      </c>
      <c r="V3224">
        <v>13.2070928970893</v>
      </c>
      <c r="W3224">
        <v>1.2702</v>
      </c>
      <c r="X3224">
        <v>2.8342</v>
      </c>
      <c r="Y3224">
        <v>0.490067257281127</v>
      </c>
      <c r="Z3224">
        <v>0.613366371888198</v>
      </c>
      <c r="AA3224">
        <v>0.989773165440022</v>
      </c>
      <c r="AB3224">
        <v>0.0121205527106525</v>
      </c>
      <c r="AC3224">
        <v>55.1399993896484</v>
      </c>
      <c r="AD3224">
        <v>0.27021533203949</v>
      </c>
      <c r="AE3224">
        <v>0.63048344080683</v>
      </c>
      <c r="AF3224">
        <v>1.0034051502568</v>
      </c>
      <c r="AG3224">
        <v>1</v>
      </c>
    </row>
    <row r="3225" spans="1:33">
      <c r="A3225" s="3">
        <v>15867</v>
      </c>
      <c r="B3225">
        <v>2285</v>
      </c>
      <c r="C3225">
        <v>2013</v>
      </c>
      <c r="D3225">
        <v>0</v>
      </c>
      <c r="E3225" t="s">
        <v>32</v>
      </c>
      <c r="F3225">
        <v>0.0264085711476884</v>
      </c>
      <c r="G3225">
        <v>0</v>
      </c>
      <c r="H3225">
        <v>0</v>
      </c>
      <c r="I3225">
        <v>1</v>
      </c>
      <c r="J3225">
        <v>0</v>
      </c>
      <c r="K3225">
        <v>0</v>
      </c>
      <c r="L3225">
        <v>0</v>
      </c>
      <c r="M3225">
        <v>353.321437309552</v>
      </c>
      <c r="N3225">
        <v>5.7953</v>
      </c>
      <c r="O3225">
        <v>0.0870685707663206</v>
      </c>
      <c r="P3225">
        <v>98.8788</v>
      </c>
      <c r="Q3225">
        <v>0</v>
      </c>
      <c r="R3225">
        <v>30</v>
      </c>
      <c r="S3225">
        <v>46216524.88</v>
      </c>
      <c r="T3225">
        <v>0</v>
      </c>
      <c r="U3225">
        <v>0</v>
      </c>
      <c r="V3225">
        <v>78.889819704302</v>
      </c>
      <c r="W3225">
        <v>1.9717</v>
      </c>
      <c r="X3225">
        <v>1.6496</v>
      </c>
      <c r="Y3225">
        <v>0</v>
      </c>
      <c r="Z3225">
        <v>-0.46474496812339</v>
      </c>
      <c r="AA3225">
        <v>0.934694385975552</v>
      </c>
      <c r="AB3225">
        <v>0.161748257194419</v>
      </c>
      <c r="AC3225">
        <v>62.1599980592728</v>
      </c>
      <c r="AD3225">
        <v>1.0011213202661</v>
      </c>
      <c r="AE3225">
        <v>0.756310779578524</v>
      </c>
      <c r="AF3225">
        <v>0.915518814283801</v>
      </c>
      <c r="AG3225">
        <v>1</v>
      </c>
    </row>
    <row r="3226" spans="1:33">
      <c r="A3226" s="3">
        <v>15870</v>
      </c>
      <c r="B3226">
        <v>2288</v>
      </c>
      <c r="C3226">
        <v>2013</v>
      </c>
      <c r="D3226">
        <v>0</v>
      </c>
      <c r="E3226" t="s">
        <v>32</v>
      </c>
      <c r="F3226">
        <v>0.00755566341681733</v>
      </c>
      <c r="G3226">
        <v>0</v>
      </c>
      <c r="H3226">
        <v>0.00435096849622665</v>
      </c>
      <c r="I3226">
        <v>1</v>
      </c>
      <c r="J3226">
        <v>0</v>
      </c>
      <c r="K3226">
        <v>0</v>
      </c>
      <c r="L3226">
        <v>0</v>
      </c>
      <c r="M3226">
        <v>968.655968686888</v>
      </c>
      <c r="N3226">
        <v>2.3485</v>
      </c>
      <c r="O3226">
        <v>-0.00527200149593871</v>
      </c>
      <c r="P3226">
        <v>-122.7381</v>
      </c>
      <c r="Q3226">
        <v>0</v>
      </c>
      <c r="R3226">
        <v>25.63</v>
      </c>
      <c r="S3226">
        <v>-42249836.3</v>
      </c>
      <c r="T3226">
        <v>1</v>
      </c>
      <c r="U3226">
        <v>1</v>
      </c>
      <c r="V3226">
        <v>7.95508493905542</v>
      </c>
      <c r="W3226">
        <v>1.9745</v>
      </c>
      <c r="X3226">
        <v>1.2899</v>
      </c>
      <c r="Y3226">
        <v>0.223652502290568</v>
      </c>
      <c r="Z3226">
        <v>0.00442079852170951</v>
      </c>
      <c r="AA3226">
        <v>0.948098173063113</v>
      </c>
      <c r="AB3226">
        <v>0.00987066870063366</v>
      </c>
      <c r="AC3226">
        <v>46.2999993562698</v>
      </c>
      <c r="AD3226">
        <v>1.01310368731745</v>
      </c>
      <c r="AE3226">
        <v>0.541882443824468</v>
      </c>
      <c r="AF3226">
        <v>0.877756207077526</v>
      </c>
      <c r="AG3226">
        <v>1</v>
      </c>
    </row>
    <row r="3227" spans="1:33">
      <c r="A3227" s="3">
        <v>15874</v>
      </c>
      <c r="B3227">
        <v>2292</v>
      </c>
      <c r="C3227">
        <v>2013</v>
      </c>
      <c r="D3227">
        <v>0</v>
      </c>
      <c r="E3227" t="s">
        <v>32</v>
      </c>
      <c r="F3227">
        <v>0.0115637620813643</v>
      </c>
      <c r="G3227">
        <v>0</v>
      </c>
      <c r="H3227">
        <v>-0.00838960000390444</v>
      </c>
      <c r="I3227">
        <v>1</v>
      </c>
      <c r="J3227">
        <v>0</v>
      </c>
      <c r="K3227">
        <v>0</v>
      </c>
      <c r="L3227">
        <v>0</v>
      </c>
      <c r="M3227">
        <v>423.023951166835</v>
      </c>
      <c r="N3227">
        <v>7.2774</v>
      </c>
      <c r="O3227">
        <v>0.118909307792864</v>
      </c>
      <c r="P3227">
        <v>95.7864</v>
      </c>
      <c r="Q3227">
        <v>0.0392153271924203</v>
      </c>
      <c r="R3227">
        <v>15.65</v>
      </c>
      <c r="S3227">
        <v>1987981.63999999</v>
      </c>
      <c r="T3227">
        <v>0</v>
      </c>
      <c r="U3227">
        <v>0</v>
      </c>
      <c r="V3227">
        <v>19.5719570234531</v>
      </c>
      <c r="W3227">
        <v>1.5588</v>
      </c>
      <c r="X3227">
        <v>2.6999</v>
      </c>
      <c r="Y3227">
        <v>0.105746213741119</v>
      </c>
      <c r="Z3227">
        <v>0.64209485266183</v>
      </c>
      <c r="AA3227">
        <v>0.992079543073933</v>
      </c>
      <c r="AB3227">
        <v>0.0320790816038001</v>
      </c>
      <c r="AC3227">
        <v>71.7000014781952</v>
      </c>
      <c r="AD3227">
        <v>0.580337466989688</v>
      </c>
      <c r="AE3227">
        <v>0.71252968046702</v>
      </c>
      <c r="AF3227">
        <v>1.17423323824102</v>
      </c>
      <c r="AG3227">
        <v>1</v>
      </c>
    </row>
    <row r="3228" spans="1:33">
      <c r="A3228" s="3">
        <v>15880</v>
      </c>
      <c r="B3228">
        <v>2298</v>
      </c>
      <c r="C3228">
        <v>2013</v>
      </c>
      <c r="D3228">
        <v>0</v>
      </c>
      <c r="E3228" t="s">
        <v>32</v>
      </c>
      <c r="F3228">
        <v>0.011771305567247</v>
      </c>
      <c r="G3228">
        <v>0</v>
      </c>
      <c r="H3228">
        <v>0.0244128068101843</v>
      </c>
      <c r="I3228">
        <v>1</v>
      </c>
      <c r="J3228">
        <v>0</v>
      </c>
      <c r="K3228">
        <v>0</v>
      </c>
      <c r="L3228">
        <v>0</v>
      </c>
      <c r="M3228">
        <v>663.854882956634</v>
      </c>
      <c r="N3228">
        <v>1.1802</v>
      </c>
      <c r="O3228">
        <v>0.0631554946763519</v>
      </c>
      <c r="P3228">
        <v>37.2254</v>
      </c>
      <c r="Q3228">
        <v>0.0114803612262867</v>
      </c>
      <c r="R3228">
        <v>0.23</v>
      </c>
      <c r="S3228">
        <v>-1778105.17</v>
      </c>
      <c r="T3228">
        <v>0</v>
      </c>
      <c r="U3228">
        <v>0</v>
      </c>
      <c r="V3228">
        <v>24.10472177253</v>
      </c>
      <c r="W3228">
        <v>1.7193</v>
      </c>
      <c r="X3228">
        <v>2.0482</v>
      </c>
      <c r="Y3228">
        <v>0</v>
      </c>
      <c r="Z3228">
        <v>0.027607383797991</v>
      </c>
      <c r="AA3228">
        <v>1.0045282532663</v>
      </c>
      <c r="AB3228">
        <v>0.0233722649259326</v>
      </c>
      <c r="AC3228">
        <v>36.8599994182587</v>
      </c>
      <c r="AD3228">
        <v>0.741901710746163</v>
      </c>
      <c r="AE3228">
        <v>0.692867650426455</v>
      </c>
      <c r="AF3228">
        <v>1.07632381526272</v>
      </c>
      <c r="AG3228">
        <v>1</v>
      </c>
    </row>
    <row r="3229" spans="1:33">
      <c r="A3229" s="3">
        <v>15882</v>
      </c>
      <c r="B3229">
        <v>2300</v>
      </c>
      <c r="C3229">
        <v>2013</v>
      </c>
      <c r="D3229">
        <v>0</v>
      </c>
      <c r="E3229" t="s">
        <v>32</v>
      </c>
      <c r="F3229">
        <v>0.0142271018649411</v>
      </c>
      <c r="G3229">
        <v>0.000558573502197169</v>
      </c>
      <c r="H3229">
        <v>-0.0254903562106707</v>
      </c>
      <c r="I3229">
        <v>1</v>
      </c>
      <c r="J3229">
        <v>0</v>
      </c>
      <c r="K3229">
        <v>0</v>
      </c>
      <c r="L3229">
        <v>0</v>
      </c>
      <c r="M3229">
        <v>309.332872336963</v>
      </c>
      <c r="N3229">
        <v>5.4704</v>
      </c>
      <c r="O3229">
        <v>-0.0248158558036379</v>
      </c>
      <c r="P3229">
        <v>59.8632</v>
      </c>
      <c r="Q3229">
        <v>0.000697523908584749</v>
      </c>
      <c r="R3229">
        <v>2.32</v>
      </c>
      <c r="S3229">
        <v>-12705419.31</v>
      </c>
      <c r="T3229">
        <v>0</v>
      </c>
      <c r="U3229">
        <v>0</v>
      </c>
      <c r="V3229">
        <v>63.8674353514693</v>
      </c>
      <c r="W3229">
        <v>2.1899</v>
      </c>
      <c r="X3229">
        <v>1.0279</v>
      </c>
      <c r="Y3229">
        <v>4.5615941436372e-6</v>
      </c>
      <c r="Z3229">
        <v>0.343682022377983</v>
      </c>
      <c r="AA3229">
        <v>1.00158814511827</v>
      </c>
      <c r="AB3229">
        <v>0.00173709184680617</v>
      </c>
      <c r="AC3229">
        <v>63.0499997735023</v>
      </c>
      <c r="AD3229">
        <v>1.2361017367843</v>
      </c>
      <c r="AE3229">
        <v>0.520765223903968</v>
      </c>
      <c r="AF3229">
        <v>1.03095670001071</v>
      </c>
      <c r="AG3229">
        <v>1</v>
      </c>
    </row>
    <row r="3230" spans="1:33">
      <c r="A3230" s="3">
        <v>15883</v>
      </c>
      <c r="B3230">
        <v>2301</v>
      </c>
      <c r="C3230">
        <v>2013</v>
      </c>
      <c r="D3230">
        <v>0</v>
      </c>
      <c r="E3230" t="s">
        <v>32</v>
      </c>
      <c r="F3230">
        <v>0.00399188272538727</v>
      </c>
      <c r="G3230">
        <v>0</v>
      </c>
      <c r="H3230">
        <v>-0.0281811231682744</v>
      </c>
      <c r="I3230">
        <v>1</v>
      </c>
      <c r="J3230">
        <v>0</v>
      </c>
      <c r="K3230">
        <v>0</v>
      </c>
      <c r="L3230">
        <v>0</v>
      </c>
      <c r="M3230">
        <v>197.862098602925</v>
      </c>
      <c r="N3230">
        <v>4.6692</v>
      </c>
      <c r="O3230">
        <v>-0.0233723748119223</v>
      </c>
      <c r="P3230">
        <v>87.4179</v>
      </c>
      <c r="Q3230">
        <v>0.00156004500523314</v>
      </c>
      <c r="R3230">
        <v>94.43</v>
      </c>
      <c r="S3230">
        <v>12500745.91</v>
      </c>
      <c r="T3230">
        <v>0</v>
      </c>
      <c r="U3230">
        <v>0</v>
      </c>
      <c r="V3230">
        <v>63.4863145337848</v>
      </c>
      <c r="W3230">
        <v>1.6997</v>
      </c>
      <c r="X3230">
        <v>1.4711</v>
      </c>
      <c r="Y3230">
        <v>0.160311225158609</v>
      </c>
      <c r="Z3230">
        <v>0.0969933945699695</v>
      </c>
      <c r="AA3230">
        <v>0.969373855847231</v>
      </c>
      <c r="AB3230">
        <v>0.0058957633097592</v>
      </c>
      <c r="AC3230">
        <v>63.130001783371</v>
      </c>
      <c r="AD3230">
        <v>0.700661382404649</v>
      </c>
      <c r="AE3230">
        <v>0.448344147208397</v>
      </c>
      <c r="AF3230">
        <v>1.04182934597584</v>
      </c>
      <c r="AG3230">
        <v>1</v>
      </c>
    </row>
    <row r="3231" spans="1:33">
      <c r="A3231" s="3">
        <v>15884</v>
      </c>
      <c r="B3231">
        <v>2302</v>
      </c>
      <c r="C3231">
        <v>2013</v>
      </c>
      <c r="D3231">
        <v>0</v>
      </c>
      <c r="E3231" t="s">
        <v>32</v>
      </c>
      <c r="F3231">
        <v>0.00259686752844235</v>
      </c>
      <c r="G3231">
        <v>0.536573799922569</v>
      </c>
      <c r="H3231">
        <v>0.00246969323671512</v>
      </c>
      <c r="I3231">
        <v>1</v>
      </c>
      <c r="J3231">
        <v>0</v>
      </c>
      <c r="K3231">
        <v>0</v>
      </c>
      <c r="L3231">
        <v>0</v>
      </c>
      <c r="M3231">
        <v>523.551605863799</v>
      </c>
      <c r="N3231">
        <v>2.9905</v>
      </c>
      <c r="O3231">
        <v>0.0239398420163141</v>
      </c>
      <c r="P3231">
        <v>98.1391</v>
      </c>
      <c r="Q3231">
        <v>0</v>
      </c>
      <c r="R3231">
        <v>1.34</v>
      </c>
      <c r="S3231">
        <v>2223477.48000002</v>
      </c>
      <c r="T3231">
        <v>0</v>
      </c>
      <c r="U3231">
        <v>0</v>
      </c>
      <c r="V3231">
        <v>64.864556867647</v>
      </c>
      <c r="W3231">
        <v>2.702</v>
      </c>
      <c r="X3231">
        <v>1.401</v>
      </c>
      <c r="Y3231">
        <v>0</v>
      </c>
      <c r="Z3231">
        <v>0.00337041676610434</v>
      </c>
      <c r="AA3231">
        <v>0.91955233586361</v>
      </c>
      <c r="AB3231">
        <v>0.0218692359002623</v>
      </c>
      <c r="AC3231">
        <v>73.3399996757507</v>
      </c>
      <c r="AD3231">
        <v>1.84231347073298</v>
      </c>
      <c r="AE3231">
        <v>0.622626031177854</v>
      </c>
      <c r="AF3231">
        <v>1.0090214431614</v>
      </c>
      <c r="AG3231">
        <v>1</v>
      </c>
    </row>
    <row r="3232" spans="1:33">
      <c r="A3232" s="3">
        <v>15887</v>
      </c>
      <c r="B3232">
        <v>2305</v>
      </c>
      <c r="C3232">
        <v>2013</v>
      </c>
      <c r="D3232">
        <v>0</v>
      </c>
      <c r="E3232" t="s">
        <v>32</v>
      </c>
      <c r="F3232">
        <v>0.108916263339994</v>
      </c>
      <c r="G3232">
        <v>0</v>
      </c>
      <c r="H3232">
        <v>0.162252939372693</v>
      </c>
      <c r="I3232">
        <v>1</v>
      </c>
      <c r="J3232">
        <v>0</v>
      </c>
      <c r="K3232">
        <v>0</v>
      </c>
      <c r="L3232">
        <v>0</v>
      </c>
      <c r="M3232">
        <v>192.779316981464</v>
      </c>
      <c r="N3232">
        <v>10.8684</v>
      </c>
      <c r="O3232">
        <v>0.0538592860391505</v>
      </c>
      <c r="P3232">
        <v>99.9789</v>
      </c>
      <c r="Q3232">
        <v>0.00730642827972926</v>
      </c>
      <c r="R3232">
        <v>53.42</v>
      </c>
      <c r="S3232">
        <v>0</v>
      </c>
      <c r="T3232">
        <v>0</v>
      </c>
      <c r="U3232">
        <v>0</v>
      </c>
      <c r="V3232">
        <v>64.5309409445047</v>
      </c>
      <c r="W3232">
        <v>3.4644</v>
      </c>
      <c r="X3232">
        <v>1.7042</v>
      </c>
      <c r="Y3232">
        <v>0</v>
      </c>
      <c r="Z3232">
        <v>-0.122155393906691</v>
      </c>
      <c r="AA3232">
        <v>0.923293714506141</v>
      </c>
      <c r="AB3232">
        <v>0.000153277720610073</v>
      </c>
      <c r="AC3232">
        <v>74.7400023937225</v>
      </c>
      <c r="AD3232">
        <v>2.48188480936687</v>
      </c>
      <c r="AE3232">
        <v>0.927696981693041</v>
      </c>
      <c r="AF3232">
        <v>0.7021046440915</v>
      </c>
      <c r="AG3232">
        <v>1</v>
      </c>
    </row>
    <row r="3233" spans="1:33">
      <c r="A3233" s="3">
        <v>15889</v>
      </c>
      <c r="B3233">
        <v>2307</v>
      </c>
      <c r="C3233">
        <v>2013</v>
      </c>
      <c r="D3233">
        <v>0</v>
      </c>
      <c r="E3233" t="s">
        <v>32</v>
      </c>
      <c r="F3233">
        <v>0.112116914610872</v>
      </c>
      <c r="G3233">
        <v>0.00718763241430647</v>
      </c>
      <c r="H3233">
        <v>0.0606660096282735</v>
      </c>
      <c r="I3233">
        <v>1</v>
      </c>
      <c r="J3233">
        <v>0</v>
      </c>
      <c r="K3233">
        <v>0</v>
      </c>
      <c r="L3233">
        <v>0</v>
      </c>
      <c r="M3233">
        <v>1146.52437489356</v>
      </c>
      <c r="N3233">
        <v>3.7455</v>
      </c>
      <c r="O3233">
        <v>-0.00503387677940557</v>
      </c>
      <c r="P3233">
        <v>6.505</v>
      </c>
      <c r="Q3233">
        <v>0.0409792288074772</v>
      </c>
      <c r="R3233">
        <v>68.44</v>
      </c>
      <c r="S3233">
        <v>2162740.19</v>
      </c>
      <c r="T3233">
        <v>0</v>
      </c>
      <c r="U3233">
        <v>0</v>
      </c>
      <c r="V3233">
        <v>50.2582842478211</v>
      </c>
      <c r="W3233">
        <v>7.3136</v>
      </c>
      <c r="X3233">
        <v>1.0707</v>
      </c>
      <c r="Y3233">
        <v>0.190079090508267</v>
      </c>
      <c r="Z3233">
        <v>0.0531378072796502</v>
      </c>
      <c r="AA3233">
        <v>0.921478113765012</v>
      </c>
      <c r="AB3233">
        <v>0.00640486522803992</v>
      </c>
      <c r="AC3233">
        <v>51.9800016433001</v>
      </c>
      <c r="AD3233">
        <v>6.75896427501757</v>
      </c>
      <c r="AE3233">
        <v>0.808198375700751</v>
      </c>
      <c r="AF3233">
        <v>1.01597200828875</v>
      </c>
      <c r="AG3233">
        <v>1</v>
      </c>
    </row>
    <row r="3234" spans="1:33">
      <c r="A3234" s="3">
        <v>15891</v>
      </c>
      <c r="B3234">
        <v>2309</v>
      </c>
      <c r="C3234">
        <v>2013</v>
      </c>
      <c r="D3234">
        <v>0</v>
      </c>
      <c r="E3234" t="s">
        <v>32</v>
      </c>
      <c r="F3234">
        <v>0.0173794389763707</v>
      </c>
      <c r="G3234">
        <v>0</v>
      </c>
      <c r="H3234">
        <v>-0.0198625325774552</v>
      </c>
      <c r="I3234">
        <v>1</v>
      </c>
      <c r="J3234">
        <v>0</v>
      </c>
      <c r="K3234">
        <v>0</v>
      </c>
      <c r="L3234">
        <v>0</v>
      </c>
      <c r="M3234">
        <v>472.012453707772</v>
      </c>
      <c r="N3234">
        <v>1.9633</v>
      </c>
      <c r="O3234">
        <v>0.142667150542329</v>
      </c>
      <c r="P3234">
        <v>61.9976</v>
      </c>
      <c r="Q3234">
        <v>0.0125449120858105</v>
      </c>
      <c r="R3234">
        <v>149.7</v>
      </c>
      <c r="S3234">
        <v>266932.350000024</v>
      </c>
      <c r="T3234">
        <v>0</v>
      </c>
      <c r="U3234">
        <v>0</v>
      </c>
      <c r="V3234">
        <v>24.3702670157942</v>
      </c>
      <c r="W3234">
        <v>3.3006</v>
      </c>
      <c r="X3234">
        <v>1.5873</v>
      </c>
      <c r="Y3234">
        <v>0.131026906096435</v>
      </c>
      <c r="Z3234">
        <v>-0.154791134229993</v>
      </c>
      <c r="AA3234">
        <v>1.01131245791256</v>
      </c>
      <c r="AB3234">
        <v>0.00889356575727149</v>
      </c>
      <c r="AC3234">
        <v>56.9199985265732</v>
      </c>
      <c r="AD3234">
        <v>2.84221432306001</v>
      </c>
      <c r="AE3234">
        <v>0.609641595320446</v>
      </c>
      <c r="AF3234">
        <v>1.16774516639758</v>
      </c>
      <c r="AG3234">
        <v>1</v>
      </c>
    </row>
    <row r="3235" spans="1:33">
      <c r="A3235" s="3">
        <v>15894</v>
      </c>
      <c r="B3235">
        <v>2312</v>
      </c>
      <c r="C3235">
        <v>2013</v>
      </c>
      <c r="D3235">
        <v>0</v>
      </c>
      <c r="E3235" t="s">
        <v>32</v>
      </c>
      <c r="F3235">
        <v>0.0173175579426117</v>
      </c>
      <c r="G3235">
        <v>0</v>
      </c>
      <c r="H3235">
        <v>-0.0108983032137837</v>
      </c>
      <c r="I3235">
        <v>1</v>
      </c>
      <c r="J3235">
        <v>0</v>
      </c>
      <c r="K3235">
        <v>0</v>
      </c>
      <c r="L3235">
        <v>0</v>
      </c>
      <c r="M3235">
        <v>627.969627156784</v>
      </c>
      <c r="N3235">
        <v>1.51</v>
      </c>
      <c r="O3235">
        <v>0.079235421886432</v>
      </c>
      <c r="P3235">
        <v>76.6652</v>
      </c>
      <c r="Q3235">
        <v>0.0147186291128257</v>
      </c>
      <c r="R3235">
        <v>3.52</v>
      </c>
      <c r="S3235">
        <v>-58915.150000006</v>
      </c>
      <c r="T3235">
        <v>0</v>
      </c>
      <c r="U3235">
        <v>0</v>
      </c>
      <c r="V3235">
        <v>17.3914324164564</v>
      </c>
      <c r="W3235">
        <v>1.7363</v>
      </c>
      <c r="X3235">
        <v>1.7882</v>
      </c>
      <c r="Y3235">
        <v>0</v>
      </c>
      <c r="Z3235">
        <v>-0.103134006861178</v>
      </c>
      <c r="AA3235">
        <v>0.65720826997684</v>
      </c>
      <c r="AB3235">
        <v>0.028488771733904</v>
      </c>
      <c r="AC3235">
        <v>48.0099999904633</v>
      </c>
      <c r="AD3235">
        <v>0.736333227266867</v>
      </c>
      <c r="AE3235">
        <v>0.561889047814941</v>
      </c>
      <c r="AF3235">
        <v>1.05522925939809</v>
      </c>
      <c r="AG3235">
        <v>1</v>
      </c>
    </row>
    <row r="3236" spans="1:33">
      <c r="A3236" s="3">
        <v>15895</v>
      </c>
      <c r="B3236">
        <v>2313</v>
      </c>
      <c r="C3236">
        <v>2013</v>
      </c>
      <c r="D3236">
        <v>0</v>
      </c>
      <c r="E3236" t="s">
        <v>32</v>
      </c>
      <c r="F3236">
        <v>0.0203807079391024</v>
      </c>
      <c r="G3236">
        <v>0</v>
      </c>
      <c r="H3236">
        <v>0.125177021524396</v>
      </c>
      <c r="I3236">
        <v>1</v>
      </c>
      <c r="J3236">
        <v>0</v>
      </c>
      <c r="K3236">
        <v>0</v>
      </c>
      <c r="L3236">
        <v>0</v>
      </c>
      <c r="M3236">
        <v>919.72845783623</v>
      </c>
      <c r="N3236">
        <v>2.0169</v>
      </c>
      <c r="O3236">
        <v>-0.0326555759087513</v>
      </c>
      <c r="P3236">
        <v>-0.7631</v>
      </c>
      <c r="Q3236">
        <v>0.00539428964581627</v>
      </c>
      <c r="R3236">
        <v>1.56</v>
      </c>
      <c r="S3236">
        <v>-3743596.55999999</v>
      </c>
      <c r="T3236">
        <v>1</v>
      </c>
      <c r="U3236">
        <v>0</v>
      </c>
      <c r="V3236">
        <v>7.64061283115225</v>
      </c>
      <c r="W3236">
        <v>1.9851</v>
      </c>
      <c r="X3236">
        <v>1.6369</v>
      </c>
      <c r="Y3236">
        <v>0.0413465277661641</v>
      </c>
      <c r="Z3236">
        <v>0.114967894500681</v>
      </c>
      <c r="AA3236">
        <v>1.07548027043017</v>
      </c>
      <c r="AB3236">
        <v>0.0196463536268812</v>
      </c>
      <c r="AC3236">
        <v>33.1800004243851</v>
      </c>
      <c r="AD3236">
        <v>1.14764609027506</v>
      </c>
      <c r="AE3236">
        <v>0.781566675301306</v>
      </c>
      <c r="AF3236">
        <v>0.920056731288381</v>
      </c>
      <c r="AG3236">
        <v>1</v>
      </c>
    </row>
    <row r="3237" spans="1:33">
      <c r="A3237" s="3">
        <v>15897</v>
      </c>
      <c r="B3237">
        <v>2315</v>
      </c>
      <c r="C3237">
        <v>2013</v>
      </c>
      <c r="D3237">
        <v>0</v>
      </c>
      <c r="E3237" t="s">
        <v>32</v>
      </c>
      <c r="F3237">
        <v>0.00436762921519138</v>
      </c>
      <c r="G3237">
        <v>0</v>
      </c>
      <c r="H3237">
        <v>0.000391154832696221</v>
      </c>
      <c r="I3237">
        <v>1</v>
      </c>
      <c r="J3237">
        <v>0</v>
      </c>
      <c r="K3237">
        <v>0</v>
      </c>
      <c r="L3237">
        <v>0</v>
      </c>
      <c r="M3237">
        <v>858.514478990223</v>
      </c>
      <c r="N3237">
        <v>69.3095</v>
      </c>
      <c r="O3237">
        <v>0.208576147703199</v>
      </c>
      <c r="P3237">
        <v>23.0352</v>
      </c>
      <c r="Q3237">
        <v>0.0198590957496787</v>
      </c>
      <c r="R3237">
        <v>1.48</v>
      </c>
      <c r="S3237">
        <v>-12335372.18</v>
      </c>
      <c r="T3237">
        <v>0</v>
      </c>
      <c r="U3237">
        <v>0</v>
      </c>
      <c r="V3237">
        <v>19.1026817333397</v>
      </c>
      <c r="W3237">
        <v>1.1698</v>
      </c>
      <c r="X3237">
        <v>6.3517</v>
      </c>
      <c r="Y3237">
        <v>0.0496644684075845</v>
      </c>
      <c r="Z3237">
        <v>0.346690089093865</v>
      </c>
      <c r="AA3237">
        <v>1.00352772988529</v>
      </c>
      <c r="AB3237">
        <v>0.0390216703043268</v>
      </c>
      <c r="AC3237">
        <v>67.6200000047684</v>
      </c>
      <c r="AD3237">
        <v>0.170855702867167</v>
      </c>
      <c r="AE3237">
        <v>0.597722133894064</v>
      </c>
      <c r="AF3237">
        <v>1.15382047411423</v>
      </c>
      <c r="AG3237">
        <v>1</v>
      </c>
    </row>
    <row r="3238" spans="1:33">
      <c r="A3238" s="3">
        <v>15898</v>
      </c>
      <c r="B3238">
        <v>2316</v>
      </c>
      <c r="C3238">
        <v>2013</v>
      </c>
      <c r="D3238">
        <v>0</v>
      </c>
      <c r="E3238" t="s">
        <v>32</v>
      </c>
      <c r="F3238">
        <v>0.0803627030767067</v>
      </c>
      <c r="G3238">
        <v>0</v>
      </c>
      <c r="H3238">
        <v>0.00292557969350955</v>
      </c>
      <c r="I3238">
        <v>1</v>
      </c>
      <c r="J3238">
        <v>0</v>
      </c>
      <c r="K3238">
        <v>0</v>
      </c>
      <c r="L3238">
        <v>0</v>
      </c>
      <c r="M3238">
        <v>354.162682327584</v>
      </c>
      <c r="N3238">
        <v>0.8621</v>
      </c>
      <c r="O3238">
        <v>-0.0431912126897439</v>
      </c>
      <c r="P3238">
        <v>-6.865</v>
      </c>
      <c r="Q3238">
        <v>0.0204627021880812</v>
      </c>
      <c r="R3238">
        <v>3.15</v>
      </c>
      <c r="S3238">
        <v>-4655301.38</v>
      </c>
      <c r="T3238">
        <v>1</v>
      </c>
      <c r="U3238">
        <v>0</v>
      </c>
      <c r="V3238">
        <v>42.2677129093103</v>
      </c>
      <c r="W3238">
        <v>2.2859</v>
      </c>
      <c r="X3238">
        <v>1.5946</v>
      </c>
      <c r="Y3238">
        <v>0.0323122753818481</v>
      </c>
      <c r="Z3238">
        <v>0.334138758504344</v>
      </c>
      <c r="AA3238">
        <v>1.23887506506185</v>
      </c>
      <c r="AB3238">
        <v>0.00445980328131794</v>
      </c>
      <c r="AC3238">
        <v>44.8300017118454</v>
      </c>
      <c r="AD3238">
        <v>1.29696058724745</v>
      </c>
      <c r="AE3238">
        <v>0.614316450983684</v>
      </c>
      <c r="AF3238">
        <v>1.17439719941812</v>
      </c>
      <c r="AG3238">
        <v>1</v>
      </c>
    </row>
    <row r="3239" spans="1:33">
      <c r="A3239" s="3">
        <v>15899</v>
      </c>
      <c r="B3239">
        <v>2317</v>
      </c>
      <c r="C3239">
        <v>2013</v>
      </c>
      <c r="D3239">
        <v>0</v>
      </c>
      <c r="E3239" t="s">
        <v>32</v>
      </c>
      <c r="F3239">
        <v>0.00440009963594043</v>
      </c>
      <c r="G3239">
        <v>0</v>
      </c>
      <c r="H3239">
        <v>0.00577300673840874</v>
      </c>
      <c r="I3239">
        <v>1</v>
      </c>
      <c r="J3239">
        <v>0</v>
      </c>
      <c r="K3239">
        <v>0</v>
      </c>
      <c r="L3239">
        <v>0</v>
      </c>
      <c r="M3239">
        <v>320.177970669495</v>
      </c>
      <c r="N3239">
        <v>5.7604</v>
      </c>
      <c r="O3239">
        <v>0.00382827015942371</v>
      </c>
      <c r="P3239">
        <v>97.427</v>
      </c>
      <c r="Q3239">
        <v>0</v>
      </c>
      <c r="R3239">
        <v>1.62</v>
      </c>
      <c r="S3239">
        <v>58735556.72</v>
      </c>
      <c r="T3239">
        <v>0</v>
      </c>
      <c r="U3239">
        <v>0</v>
      </c>
      <c r="V3239">
        <v>16.4467520749196</v>
      </c>
      <c r="W3239">
        <v>1.2147</v>
      </c>
      <c r="X3239">
        <v>4.0096</v>
      </c>
      <c r="Y3239">
        <v>0</v>
      </c>
      <c r="Z3239">
        <v>0.275660813601779</v>
      </c>
      <c r="AA3239">
        <v>0.931511435890873</v>
      </c>
      <c r="AB3239">
        <v>0.0163738968709952</v>
      </c>
      <c r="AC3239">
        <v>42.5499994754791</v>
      </c>
      <c r="AD3239">
        <v>0.220483744310016</v>
      </c>
      <c r="AE3239">
        <v>0.682507576674387</v>
      </c>
      <c r="AF3239">
        <v>1.03624335665875</v>
      </c>
      <c r="AG3239">
        <v>1</v>
      </c>
    </row>
    <row r="3240" spans="1:33">
      <c r="A3240" s="3">
        <v>15900</v>
      </c>
      <c r="B3240">
        <v>2318</v>
      </c>
      <c r="C3240">
        <v>2013</v>
      </c>
      <c r="D3240">
        <v>0</v>
      </c>
      <c r="E3240" t="s">
        <v>32</v>
      </c>
      <c r="F3240">
        <v>0.00535230134912681</v>
      </c>
      <c r="G3240">
        <v>0.000442721705708277</v>
      </c>
      <c r="H3240">
        <v>0.0650227325168813</v>
      </c>
      <c r="I3240">
        <v>1</v>
      </c>
      <c r="J3240">
        <v>0</v>
      </c>
      <c r="K3240">
        <v>0</v>
      </c>
      <c r="L3240">
        <v>0</v>
      </c>
      <c r="M3240">
        <v>387.32533450151</v>
      </c>
      <c r="N3240">
        <v>7.9276</v>
      </c>
      <c r="O3240">
        <v>0.11288455547473</v>
      </c>
      <c r="P3240">
        <v>95.2173</v>
      </c>
      <c r="Q3240">
        <v>0</v>
      </c>
      <c r="R3240">
        <v>0.92</v>
      </c>
      <c r="S3240">
        <v>1075952.29000002</v>
      </c>
      <c r="T3240">
        <v>0</v>
      </c>
      <c r="U3240">
        <v>0</v>
      </c>
      <c r="V3240">
        <v>62.457181085024</v>
      </c>
      <c r="W3240">
        <v>1.4114</v>
      </c>
      <c r="X3240">
        <v>2.0871</v>
      </c>
      <c r="Y3240">
        <v>0.27888228116558</v>
      </c>
      <c r="Z3240">
        <v>0.298610575699626</v>
      </c>
      <c r="AA3240">
        <v>0.97090721508353</v>
      </c>
      <c r="AB3240">
        <v>0.00157659752524813</v>
      </c>
      <c r="AC3240">
        <v>50.9699997901917</v>
      </c>
      <c r="AD3240">
        <v>0.426760016656823</v>
      </c>
      <c r="AE3240">
        <v>0.465776755047003</v>
      </c>
      <c r="AF3240">
        <v>1.04587727441176</v>
      </c>
      <c r="AG3240">
        <v>1</v>
      </c>
    </row>
    <row r="3241" spans="1:33">
      <c r="A3241" s="3">
        <v>15901</v>
      </c>
      <c r="B3241">
        <v>2319</v>
      </c>
      <c r="C3241">
        <v>2013</v>
      </c>
      <c r="D3241">
        <v>0</v>
      </c>
      <c r="E3241" t="s">
        <v>32</v>
      </c>
      <c r="F3241">
        <v>0.00382297659951985</v>
      </c>
      <c r="G3241">
        <v>0</v>
      </c>
      <c r="H3241">
        <v>0.0101339743102802</v>
      </c>
      <c r="I3241">
        <v>1</v>
      </c>
      <c r="J3241">
        <v>0</v>
      </c>
      <c r="K3241">
        <v>0</v>
      </c>
      <c r="L3241">
        <v>0</v>
      </c>
      <c r="M3241">
        <v>898.549185920807</v>
      </c>
      <c r="N3241">
        <v>2.6557</v>
      </c>
      <c r="O3241">
        <v>0.0299792510283645</v>
      </c>
      <c r="P3241">
        <v>93.5355</v>
      </c>
      <c r="Q3241">
        <v>0</v>
      </c>
      <c r="R3241">
        <v>5.24</v>
      </c>
      <c r="S3241">
        <v>969628.710000001</v>
      </c>
      <c r="T3241">
        <v>0</v>
      </c>
      <c r="U3241">
        <v>0</v>
      </c>
      <c r="V3241">
        <v>18.491686604898</v>
      </c>
      <c r="W3241">
        <v>1.6153</v>
      </c>
      <c r="X3241">
        <v>1.5133</v>
      </c>
      <c r="Y3241">
        <v>0.0027603831208592</v>
      </c>
      <c r="Z3241">
        <v>0.108619872145038</v>
      </c>
      <c r="AA3241">
        <v>0.994222478489109</v>
      </c>
      <c r="AB3241">
        <v>0.0111079556169835</v>
      </c>
      <c r="AC3241">
        <v>18.1200000047684</v>
      </c>
      <c r="AD3241">
        <v>0.652498991629279</v>
      </c>
      <c r="AE3241">
        <v>0.44152938204475</v>
      </c>
      <c r="AF3241">
        <v>0.93214579450076</v>
      </c>
      <c r="AG3241">
        <v>1</v>
      </c>
    </row>
    <row r="3242" spans="1:33">
      <c r="A3242" s="3">
        <v>15902</v>
      </c>
      <c r="B3242">
        <v>2320</v>
      </c>
      <c r="C3242">
        <v>2013</v>
      </c>
      <c r="D3242">
        <v>0</v>
      </c>
      <c r="E3242" t="s">
        <v>32</v>
      </c>
      <c r="F3242">
        <v>0.00111159775282451</v>
      </c>
      <c r="G3242">
        <v>0.000146619803744029</v>
      </c>
      <c r="H3242">
        <v>-0.000884208991878196</v>
      </c>
      <c r="I3242">
        <v>1</v>
      </c>
      <c r="J3242">
        <v>0</v>
      </c>
      <c r="K3242">
        <v>0</v>
      </c>
      <c r="L3242">
        <v>0</v>
      </c>
      <c r="M3242">
        <v>318.314825745879</v>
      </c>
      <c r="N3242">
        <v>14.7513</v>
      </c>
      <c r="O3242">
        <v>-0.0669095544418783</v>
      </c>
      <c r="P3242">
        <v>77.3798</v>
      </c>
      <c r="Q3242">
        <v>0</v>
      </c>
      <c r="R3242">
        <v>2.05</v>
      </c>
      <c r="S3242">
        <v>1161957.37</v>
      </c>
      <c r="T3242">
        <v>0</v>
      </c>
      <c r="U3242">
        <v>0</v>
      </c>
      <c r="V3242">
        <v>69.8214275101711</v>
      </c>
      <c r="W3242">
        <v>1.1159</v>
      </c>
      <c r="X3242">
        <v>4.5326</v>
      </c>
      <c r="Y3242">
        <v>0</v>
      </c>
      <c r="Z3242">
        <v>1.60843705624304</v>
      </c>
      <c r="AA3242">
        <v>1.02078336643473</v>
      </c>
      <c r="AB3242">
        <v>0.0220257796230238</v>
      </c>
      <c r="AC3242">
        <v>69.1800007224083</v>
      </c>
      <c r="AD3242">
        <v>0.116634907067133</v>
      </c>
      <c r="AE3242">
        <v>0.092783939593571</v>
      </c>
      <c r="AF3242">
        <v>0.908186295541132</v>
      </c>
      <c r="AG3242">
        <v>1</v>
      </c>
    </row>
    <row r="3243" spans="1:33">
      <c r="A3243" s="3">
        <v>15903</v>
      </c>
      <c r="B3243">
        <v>2321</v>
      </c>
      <c r="C3243">
        <v>2013</v>
      </c>
      <c r="D3243">
        <v>0</v>
      </c>
      <c r="E3243" t="s">
        <v>32</v>
      </c>
      <c r="F3243">
        <v>0.00268709860748399</v>
      </c>
      <c r="G3243">
        <v>0</v>
      </c>
      <c r="H3243">
        <v>0.00764355485850308</v>
      </c>
      <c r="I3243">
        <v>1</v>
      </c>
      <c r="J3243">
        <v>0</v>
      </c>
      <c r="K3243">
        <v>0</v>
      </c>
      <c r="L3243">
        <v>0</v>
      </c>
      <c r="M3243">
        <v>513.901189500053</v>
      </c>
      <c r="N3243">
        <v>11.5514</v>
      </c>
      <c r="O3243">
        <v>-0.135513487134191</v>
      </c>
      <c r="P3243">
        <v>-256.4785</v>
      </c>
      <c r="Q3243">
        <v>0.00202125717117997</v>
      </c>
      <c r="R3243">
        <v>1.03</v>
      </c>
      <c r="S3243">
        <v>-69967115.16</v>
      </c>
      <c r="T3243">
        <v>1</v>
      </c>
      <c r="U3243">
        <v>0</v>
      </c>
      <c r="V3243">
        <v>45.2841735736501</v>
      </c>
      <c r="W3243">
        <v>2.8229</v>
      </c>
      <c r="X3243">
        <v>0.8772</v>
      </c>
      <c r="Y3243">
        <v>0.0917371236990032</v>
      </c>
      <c r="Z3243">
        <v>0.269968595207833</v>
      </c>
      <c r="AA3243">
        <v>1.01370765015259</v>
      </c>
      <c r="AB3243">
        <v>0.0246266136925483</v>
      </c>
      <c r="AC3243">
        <v>35.0499992370605</v>
      </c>
      <c r="AD3243">
        <v>1.88831841724938</v>
      </c>
      <c r="AE3243">
        <v>0.341837034058012</v>
      </c>
      <c r="AF3243">
        <v>0.840728303616335</v>
      </c>
      <c r="AG3243">
        <v>1</v>
      </c>
    </row>
    <row r="3244" spans="1:33">
      <c r="A3244" s="3">
        <v>15909</v>
      </c>
      <c r="B3244">
        <v>2327</v>
      </c>
      <c r="C3244">
        <v>2013</v>
      </c>
      <c r="D3244">
        <v>0</v>
      </c>
      <c r="E3244" t="s">
        <v>32</v>
      </c>
      <c r="F3244">
        <v>0.00892226473505943</v>
      </c>
      <c r="G3244">
        <v>0</v>
      </c>
      <c r="H3244">
        <v>-0.0162978124833174</v>
      </c>
      <c r="I3244">
        <v>1</v>
      </c>
      <c r="J3244">
        <v>0</v>
      </c>
      <c r="K3244">
        <v>0</v>
      </c>
      <c r="L3244">
        <v>0</v>
      </c>
      <c r="M3244">
        <v>387.07494895606</v>
      </c>
      <c r="N3244">
        <v>27.1727</v>
      </c>
      <c r="O3244">
        <v>-0.00750136882428176</v>
      </c>
      <c r="P3244">
        <v>95.5645</v>
      </c>
      <c r="Q3244">
        <v>0</v>
      </c>
      <c r="R3244">
        <v>0.02</v>
      </c>
      <c r="S3244">
        <v>-3592992.74</v>
      </c>
      <c r="T3244">
        <v>0</v>
      </c>
      <c r="U3244">
        <v>0</v>
      </c>
      <c r="V3244">
        <v>16.9804484300865</v>
      </c>
      <c r="W3244">
        <v>1.2887</v>
      </c>
      <c r="X3244">
        <v>3.2703</v>
      </c>
      <c r="Y3244">
        <v>0.00165802288771649</v>
      </c>
      <c r="Z3244">
        <v>0.719079627464244</v>
      </c>
      <c r="AA3244">
        <v>0.996355672548829</v>
      </c>
      <c r="AB3244">
        <v>0.0202119000490822</v>
      </c>
      <c r="AC3244">
        <v>64.7200011014938</v>
      </c>
      <c r="AD3244">
        <v>0.288688046313901</v>
      </c>
      <c r="AE3244">
        <v>0.412449074201569</v>
      </c>
      <c r="AF3244">
        <v>0.912331845524375</v>
      </c>
      <c r="AG3244">
        <v>1</v>
      </c>
    </row>
    <row r="3245" spans="1:33">
      <c r="A3245" s="3">
        <v>15910</v>
      </c>
      <c r="B3245">
        <v>2328</v>
      </c>
      <c r="C3245">
        <v>2013</v>
      </c>
      <c r="D3245">
        <v>0</v>
      </c>
      <c r="E3245" t="s">
        <v>32</v>
      </c>
      <c r="F3245">
        <v>0.00187751402894379</v>
      </c>
      <c r="G3245">
        <v>0</v>
      </c>
      <c r="H3245">
        <v>0.0324590002158863</v>
      </c>
      <c r="I3245">
        <v>1</v>
      </c>
      <c r="J3245">
        <v>0</v>
      </c>
      <c r="K3245">
        <v>0</v>
      </c>
      <c r="L3245">
        <v>0</v>
      </c>
      <c r="M3245">
        <v>218.370007547512</v>
      </c>
      <c r="N3245">
        <v>10.6328</v>
      </c>
      <c r="O3245">
        <v>0.0275645063969977</v>
      </c>
      <c r="P3245">
        <v>93.6066</v>
      </c>
      <c r="Q3245">
        <v>0</v>
      </c>
      <c r="R3245">
        <v>6.22</v>
      </c>
      <c r="S3245">
        <v>428911.989999995</v>
      </c>
      <c r="T3245">
        <v>0</v>
      </c>
      <c r="U3245">
        <v>0</v>
      </c>
      <c r="V3245">
        <v>3.19948001135426</v>
      </c>
      <c r="W3245">
        <v>1.4589</v>
      </c>
      <c r="X3245">
        <v>2.139</v>
      </c>
      <c r="Y3245">
        <v>0.0795607484096491</v>
      </c>
      <c r="Z3245">
        <v>0.478520879382052</v>
      </c>
      <c r="AA3245">
        <v>0.991430994288251</v>
      </c>
      <c r="AB3245">
        <v>0.00834544198859272</v>
      </c>
      <c r="AC3245">
        <v>58.7799996137619</v>
      </c>
      <c r="AD3245">
        <v>0.553273150089455</v>
      </c>
      <c r="AE3245">
        <v>0.535264436292234</v>
      </c>
      <c r="AF3245">
        <v>0.757831535327888</v>
      </c>
      <c r="AG3245">
        <v>1</v>
      </c>
    </row>
    <row r="3246" spans="1:33">
      <c r="A3246" s="3">
        <v>15911</v>
      </c>
      <c r="B3246">
        <v>2329</v>
      </c>
      <c r="C3246">
        <v>2013</v>
      </c>
      <c r="D3246">
        <v>0</v>
      </c>
      <c r="E3246" t="s">
        <v>32</v>
      </c>
      <c r="F3246">
        <v>0.0311343554203405</v>
      </c>
      <c r="G3246">
        <v>0</v>
      </c>
      <c r="H3246">
        <v>0.0274368932613196</v>
      </c>
      <c r="I3246">
        <v>1</v>
      </c>
      <c r="J3246">
        <v>0</v>
      </c>
      <c r="K3246">
        <v>0</v>
      </c>
      <c r="L3246">
        <v>0</v>
      </c>
      <c r="M3246">
        <v>729.131579333608</v>
      </c>
      <c r="N3246">
        <v>5.804</v>
      </c>
      <c r="O3246">
        <v>0.00186869554734093</v>
      </c>
      <c r="P3246">
        <v>86.6312</v>
      </c>
      <c r="Q3246">
        <v>0</v>
      </c>
      <c r="R3246">
        <v>0.14</v>
      </c>
      <c r="S3246">
        <v>-1803892.03</v>
      </c>
      <c r="T3246">
        <v>0</v>
      </c>
      <c r="U3246">
        <v>0</v>
      </c>
      <c r="V3246">
        <v>28.8041768325801</v>
      </c>
      <c r="W3246">
        <v>1.3532</v>
      </c>
      <c r="X3246">
        <v>1.4786</v>
      </c>
      <c r="Y3246">
        <v>0</v>
      </c>
      <c r="Z3246">
        <v>0.210327463181254</v>
      </c>
      <c r="AA3246">
        <v>0.85145786850306</v>
      </c>
      <c r="AB3246">
        <v>0.0081945521808345</v>
      </c>
      <c r="AC3246">
        <v>70.5300016403198</v>
      </c>
      <c r="AD3246">
        <v>0.382798949664408</v>
      </c>
      <c r="AE3246">
        <v>0.637193267393137</v>
      </c>
      <c r="AF3246">
        <v>0.821667449374646</v>
      </c>
      <c r="AG3246">
        <v>1</v>
      </c>
    </row>
    <row r="3247" spans="1:33">
      <c r="A3247" s="3">
        <v>15913</v>
      </c>
      <c r="B3247">
        <v>2331</v>
      </c>
      <c r="C3247">
        <v>2013</v>
      </c>
      <c r="D3247">
        <v>0</v>
      </c>
      <c r="E3247" t="s">
        <v>32</v>
      </c>
      <c r="F3247">
        <v>0.0443331680203738</v>
      </c>
      <c r="G3247">
        <v>0</v>
      </c>
      <c r="H3247">
        <v>-0.00962121902830863</v>
      </c>
      <c r="I3247">
        <v>1</v>
      </c>
      <c r="J3247">
        <v>0</v>
      </c>
      <c r="K3247">
        <v>0</v>
      </c>
      <c r="L3247">
        <v>0</v>
      </c>
      <c r="M3247">
        <v>839.729364686475</v>
      </c>
      <c r="N3247">
        <v>3.3862</v>
      </c>
      <c r="O3247">
        <v>0.127678727955704</v>
      </c>
      <c r="P3247">
        <v>79.0581</v>
      </c>
      <c r="Q3247">
        <v>0.00414668600338337</v>
      </c>
      <c r="R3247">
        <v>4.52</v>
      </c>
      <c r="S3247">
        <v>18958008.17</v>
      </c>
      <c r="T3247">
        <v>0</v>
      </c>
      <c r="U3247">
        <v>0</v>
      </c>
      <c r="V3247">
        <v>13.0092767115111</v>
      </c>
      <c r="W3247">
        <v>1.3027</v>
      </c>
      <c r="X3247">
        <v>3.4834</v>
      </c>
      <c r="Y3247">
        <v>0</v>
      </c>
      <c r="Z3247">
        <v>-0.0252225003356603</v>
      </c>
      <c r="AA3247">
        <v>0.903925089867112</v>
      </c>
      <c r="AB3247">
        <v>0.0176007135664863</v>
      </c>
      <c r="AC3247">
        <v>30.4800002574921</v>
      </c>
      <c r="AD3247">
        <v>0.310824248553616</v>
      </c>
      <c r="AE3247">
        <v>0.553267032139544</v>
      </c>
      <c r="AF3247">
        <v>1.06745382893534</v>
      </c>
      <c r="AG3247">
        <v>1</v>
      </c>
    </row>
    <row r="3248" spans="1:33">
      <c r="A3248" s="3">
        <v>15914</v>
      </c>
      <c r="B3248">
        <v>2332</v>
      </c>
      <c r="C3248">
        <v>2013</v>
      </c>
      <c r="D3248">
        <v>0</v>
      </c>
      <c r="E3248" t="s">
        <v>32</v>
      </c>
      <c r="F3248">
        <v>0.0116591158868816</v>
      </c>
      <c r="G3248">
        <v>0</v>
      </c>
      <c r="H3248">
        <v>-0.0438570956024218</v>
      </c>
      <c r="I3248">
        <v>1</v>
      </c>
      <c r="J3248">
        <v>0</v>
      </c>
      <c r="K3248">
        <v>0</v>
      </c>
      <c r="L3248">
        <v>0</v>
      </c>
      <c r="M3248">
        <v>359.393786820929</v>
      </c>
      <c r="N3248">
        <v>7.3835</v>
      </c>
      <c r="O3248">
        <v>-0.0152925830068207</v>
      </c>
      <c r="P3248">
        <v>89.1385</v>
      </c>
      <c r="Q3248">
        <v>0.0418703403571425</v>
      </c>
      <c r="R3248">
        <v>24.9</v>
      </c>
      <c r="S3248">
        <v>2215092.59</v>
      </c>
      <c r="T3248">
        <v>0</v>
      </c>
      <c r="U3248">
        <v>0</v>
      </c>
      <c r="V3248">
        <v>41.3976767397129</v>
      </c>
      <c r="W3248">
        <v>2.2823</v>
      </c>
      <c r="X3248">
        <v>1.0418</v>
      </c>
      <c r="Y3248">
        <v>0.211467408671151</v>
      </c>
      <c r="Z3248">
        <v>0.100945394450369</v>
      </c>
      <c r="AA3248">
        <v>0.980521406221302</v>
      </c>
      <c r="AB3248">
        <v>0.00693202883189276</v>
      </c>
      <c r="AC3248">
        <v>41.8899989128113</v>
      </c>
      <c r="AD3248">
        <v>1.29739161556894</v>
      </c>
      <c r="AE3248">
        <v>0.508021777714691</v>
      </c>
      <c r="AF3248">
        <v>1.13628118268707</v>
      </c>
      <c r="AG3248">
        <v>1</v>
      </c>
    </row>
    <row r="3249" spans="1:33">
      <c r="A3249" s="3">
        <v>15917</v>
      </c>
      <c r="B3249">
        <v>2335</v>
      </c>
      <c r="C3249">
        <v>2013</v>
      </c>
      <c r="D3249">
        <v>0</v>
      </c>
      <c r="E3249" t="s">
        <v>32</v>
      </c>
      <c r="F3249">
        <v>0.00866813432580227</v>
      </c>
      <c r="G3249">
        <v>0</v>
      </c>
      <c r="H3249">
        <v>0.037948250466784</v>
      </c>
      <c r="I3249">
        <v>1</v>
      </c>
      <c r="J3249">
        <v>0</v>
      </c>
      <c r="K3249">
        <v>0</v>
      </c>
      <c r="L3249">
        <v>0</v>
      </c>
      <c r="M3249">
        <v>247.787493037214</v>
      </c>
      <c r="N3249">
        <v>2.6043</v>
      </c>
      <c r="O3249">
        <v>-0.0292585286674475</v>
      </c>
      <c r="P3249">
        <v>88.9488</v>
      </c>
      <c r="Q3249">
        <v>0.00645274434932078</v>
      </c>
      <c r="R3249">
        <v>1.95</v>
      </c>
      <c r="S3249">
        <v>55357328.24</v>
      </c>
      <c r="T3249">
        <v>0</v>
      </c>
      <c r="U3249">
        <v>0</v>
      </c>
      <c r="V3249">
        <v>56.4584633937309</v>
      </c>
      <c r="W3249">
        <v>1.7128</v>
      </c>
      <c r="X3249">
        <v>1.7805</v>
      </c>
      <c r="Y3249">
        <v>0.103582132670202</v>
      </c>
      <c r="Z3249">
        <v>0.0652971594575661</v>
      </c>
      <c r="AA3249">
        <v>0.768106168893591</v>
      </c>
      <c r="AB3249">
        <v>0.0187647519409371</v>
      </c>
      <c r="AC3249">
        <v>67.2700004577637</v>
      </c>
      <c r="AD3249">
        <v>0.779046025107839</v>
      </c>
      <c r="AE3249">
        <v>0.695346810753943</v>
      </c>
      <c r="AF3249">
        <v>0.985437822100265</v>
      </c>
      <c r="AG3249">
        <v>1</v>
      </c>
    </row>
    <row r="3250" spans="1:33">
      <c r="A3250" s="3">
        <v>15919</v>
      </c>
      <c r="B3250">
        <v>2337</v>
      </c>
      <c r="C3250">
        <v>2013</v>
      </c>
      <c r="D3250">
        <v>0</v>
      </c>
      <c r="E3250" t="s">
        <v>32</v>
      </c>
      <c r="F3250">
        <v>0.0029206005792126</v>
      </c>
      <c r="G3250">
        <v>0</v>
      </c>
      <c r="H3250">
        <v>-0.0555392616178046</v>
      </c>
      <c r="I3250">
        <v>1</v>
      </c>
      <c r="J3250">
        <v>0</v>
      </c>
      <c r="K3250">
        <v>0</v>
      </c>
      <c r="L3250">
        <v>0</v>
      </c>
      <c r="M3250">
        <v>234.831066325161</v>
      </c>
      <c r="N3250">
        <v>3.4664</v>
      </c>
      <c r="O3250">
        <v>-0.0771403579314012</v>
      </c>
      <c r="P3250">
        <v>74.2182</v>
      </c>
      <c r="Q3250">
        <v>0.000285583109199662</v>
      </c>
      <c r="R3250">
        <v>8.97</v>
      </c>
      <c r="S3250">
        <v>-1950073.99</v>
      </c>
      <c r="T3250">
        <v>0</v>
      </c>
      <c r="U3250">
        <v>0</v>
      </c>
      <c r="V3250">
        <v>71.9281770324033</v>
      </c>
      <c r="W3250">
        <v>1.3156</v>
      </c>
      <c r="X3250">
        <v>3.3901</v>
      </c>
      <c r="Y3250">
        <v>0.179121403700511</v>
      </c>
      <c r="Z3250">
        <v>-0.13545717594162</v>
      </c>
      <c r="AA3250">
        <v>0.950751539051626</v>
      </c>
      <c r="AB3250">
        <v>0.00863735884149854</v>
      </c>
      <c r="AC3250">
        <v>74.1399989128113</v>
      </c>
      <c r="AD3250">
        <v>0.328721155149796</v>
      </c>
      <c r="AE3250">
        <v>0.587831565166112</v>
      </c>
      <c r="AF3250">
        <v>1.1221864761061</v>
      </c>
      <c r="AG3250">
        <v>1</v>
      </c>
    </row>
    <row r="3251" spans="1:33">
      <c r="A3251" s="3">
        <v>15922</v>
      </c>
      <c r="B3251">
        <v>2340</v>
      </c>
      <c r="C3251">
        <v>2013</v>
      </c>
      <c r="D3251">
        <v>0</v>
      </c>
      <c r="E3251" t="s">
        <v>32</v>
      </c>
      <c r="F3251">
        <v>0.00112942916973698</v>
      </c>
      <c r="G3251">
        <v>0</v>
      </c>
      <c r="H3251">
        <v>0.0646800688160987</v>
      </c>
      <c r="I3251">
        <v>1</v>
      </c>
      <c r="J3251">
        <v>0</v>
      </c>
      <c r="K3251">
        <v>0</v>
      </c>
      <c r="L3251">
        <v>0</v>
      </c>
      <c r="M3251">
        <v>621.400072275825</v>
      </c>
      <c r="N3251">
        <v>5.972</v>
      </c>
      <c r="O3251">
        <v>-0.0177818061249529</v>
      </c>
      <c r="P3251">
        <v>55.8301</v>
      </c>
      <c r="Q3251">
        <v>0.000221182031958581</v>
      </c>
      <c r="R3251">
        <v>29.43</v>
      </c>
      <c r="S3251">
        <v>620712969.79</v>
      </c>
      <c r="T3251">
        <v>0</v>
      </c>
      <c r="U3251">
        <v>0</v>
      </c>
      <c r="V3251">
        <v>38.5097413209328</v>
      </c>
      <c r="W3251">
        <v>2.4459</v>
      </c>
      <c r="X3251">
        <v>1.138</v>
      </c>
      <c r="Y3251">
        <v>0.12383015420978</v>
      </c>
      <c r="Z3251">
        <v>0.00513116734350167</v>
      </c>
      <c r="AA3251">
        <v>0.902006879889618</v>
      </c>
      <c r="AB3251">
        <v>0.00760996369413741</v>
      </c>
      <c r="AC3251">
        <v>34.8399999141693</v>
      </c>
      <c r="AD3251">
        <v>1.59694198610085</v>
      </c>
      <c r="AE3251">
        <v>0.468935785461557</v>
      </c>
      <c r="AF3251">
        <v>1.07434575174674</v>
      </c>
      <c r="AG3251">
        <v>1</v>
      </c>
    </row>
    <row r="3252" spans="1:33">
      <c r="A3252" s="3">
        <v>15923</v>
      </c>
      <c r="B3252">
        <v>2341</v>
      </c>
      <c r="C3252">
        <v>2013</v>
      </c>
      <c r="D3252">
        <v>0</v>
      </c>
      <c r="E3252" t="s">
        <v>32</v>
      </c>
      <c r="F3252">
        <v>0.00555515986231382</v>
      </c>
      <c r="G3252">
        <v>0.000325136312285486</v>
      </c>
      <c r="H3252">
        <v>-0.000216123093016625</v>
      </c>
      <c r="I3252">
        <v>1</v>
      </c>
      <c r="J3252">
        <v>0</v>
      </c>
      <c r="K3252">
        <v>0</v>
      </c>
      <c r="L3252">
        <v>0</v>
      </c>
      <c r="M3252">
        <v>325.992584389959</v>
      </c>
      <c r="N3252">
        <v>1.5712</v>
      </c>
      <c r="O3252">
        <v>-0.0839926682299399</v>
      </c>
      <c r="P3252">
        <v>94.6881</v>
      </c>
      <c r="Q3252">
        <v>0.0100061548211779</v>
      </c>
      <c r="R3252">
        <v>6.45</v>
      </c>
      <c r="S3252">
        <v>105386772.58</v>
      </c>
      <c r="T3252">
        <v>0</v>
      </c>
      <c r="U3252">
        <v>0</v>
      </c>
      <c r="V3252">
        <v>17.5000810257686</v>
      </c>
      <c r="W3252">
        <v>2.0768</v>
      </c>
      <c r="X3252">
        <v>1.0807</v>
      </c>
      <c r="Y3252">
        <v>0.0690191280976201</v>
      </c>
      <c r="Z3252">
        <v>0.109783667574521</v>
      </c>
      <c r="AA3252">
        <v>1.00686032790062</v>
      </c>
      <c r="AB3252">
        <v>0.00968007949270835</v>
      </c>
      <c r="AC3252">
        <v>44.400000333786</v>
      </c>
      <c r="AD3252">
        <v>1.12844107898048</v>
      </c>
      <c r="AE3252">
        <v>0.569026833581943</v>
      </c>
      <c r="AF3252">
        <v>1.3327111146896</v>
      </c>
      <c r="AG3252">
        <v>1</v>
      </c>
    </row>
    <row r="3253" spans="1:33">
      <c r="A3253" s="3">
        <v>15925</v>
      </c>
      <c r="B3253">
        <v>2343</v>
      </c>
      <c r="C3253">
        <v>2013</v>
      </c>
      <c r="D3253">
        <v>0</v>
      </c>
      <c r="E3253" t="s">
        <v>32</v>
      </c>
      <c r="F3253">
        <v>0.00124922721115175</v>
      </c>
      <c r="G3253">
        <v>0</v>
      </c>
      <c r="H3253">
        <v>-0.0158930519542634</v>
      </c>
      <c r="I3253">
        <v>1</v>
      </c>
      <c r="J3253">
        <v>0</v>
      </c>
      <c r="K3253">
        <v>0</v>
      </c>
      <c r="L3253">
        <v>0</v>
      </c>
      <c r="M3253">
        <v>263.390905968875</v>
      </c>
      <c r="N3253">
        <v>7.6228</v>
      </c>
      <c r="O3253">
        <v>0.010413723416609</v>
      </c>
      <c r="P3253">
        <v>95.062</v>
      </c>
      <c r="Q3253">
        <v>0.00754551018568844</v>
      </c>
      <c r="R3253">
        <v>7.17</v>
      </c>
      <c r="S3253">
        <v>-2359649.48</v>
      </c>
      <c r="T3253">
        <v>0</v>
      </c>
      <c r="U3253">
        <v>0</v>
      </c>
      <c r="V3253">
        <v>2.47939006658981</v>
      </c>
      <c r="W3253">
        <v>1.2563</v>
      </c>
      <c r="X3253">
        <v>3.0355</v>
      </c>
      <c r="Y3253">
        <v>0.220994972201246</v>
      </c>
      <c r="Z3253">
        <v>0.42482910461386</v>
      </c>
      <c r="AA3253">
        <v>1.00125878156662</v>
      </c>
      <c r="AB3253">
        <v>0.00796865302637621</v>
      </c>
      <c r="AC3253">
        <v>32.1300001144409</v>
      </c>
      <c r="AD3253">
        <v>0.298210256711664</v>
      </c>
      <c r="AE3253">
        <v>0.561522414523933</v>
      </c>
      <c r="AF3253">
        <v>0.981938002404455</v>
      </c>
      <c r="AG3253">
        <v>1</v>
      </c>
    </row>
    <row r="3254" spans="1:33">
      <c r="A3254" s="3">
        <v>15935</v>
      </c>
      <c r="B3254">
        <v>2353</v>
      </c>
      <c r="C3254">
        <v>2013</v>
      </c>
      <c r="D3254">
        <v>0</v>
      </c>
      <c r="E3254" t="s">
        <v>32</v>
      </c>
      <c r="F3254">
        <v>0.00810593183047459</v>
      </c>
      <c r="G3254">
        <v>0</v>
      </c>
      <c r="H3254">
        <v>0.0525048127814106</v>
      </c>
      <c r="I3254">
        <v>1</v>
      </c>
      <c r="J3254">
        <v>0</v>
      </c>
      <c r="K3254">
        <v>0</v>
      </c>
      <c r="L3254">
        <v>0</v>
      </c>
      <c r="M3254">
        <v>361.159690176816</v>
      </c>
      <c r="N3254">
        <v>2.4448</v>
      </c>
      <c r="O3254">
        <v>0.170567722191037</v>
      </c>
      <c r="P3254">
        <v>97.8438</v>
      </c>
      <c r="Q3254">
        <v>0.00401729713509544</v>
      </c>
      <c r="R3254">
        <v>7.11</v>
      </c>
      <c r="S3254">
        <v>54697220.31</v>
      </c>
      <c r="T3254">
        <v>0</v>
      </c>
      <c r="U3254">
        <v>0</v>
      </c>
      <c r="V3254">
        <v>12.336358834444</v>
      </c>
      <c r="W3254">
        <v>1.3732</v>
      </c>
      <c r="X3254">
        <v>2.9118</v>
      </c>
      <c r="Y3254">
        <v>0.416192478656112</v>
      </c>
      <c r="Z3254">
        <v>0.153152289459484</v>
      </c>
      <c r="AA3254">
        <v>0.90162420144777</v>
      </c>
      <c r="AB3254">
        <v>0.0152562388990633</v>
      </c>
      <c r="AC3254">
        <v>54.250001013279</v>
      </c>
      <c r="AD3254">
        <v>0.385247673175088</v>
      </c>
      <c r="AE3254">
        <v>0.618553578268705</v>
      </c>
      <c r="AF3254">
        <v>1.14475934318469</v>
      </c>
      <c r="AG3254">
        <v>1</v>
      </c>
    </row>
    <row r="3255" spans="1:33">
      <c r="A3255" s="3">
        <v>15938</v>
      </c>
      <c r="B3255">
        <v>2356</v>
      </c>
      <c r="C3255">
        <v>2013</v>
      </c>
      <c r="D3255">
        <v>0</v>
      </c>
      <c r="E3255" t="s">
        <v>32</v>
      </c>
      <c r="F3255">
        <v>0.0279353762356326</v>
      </c>
      <c r="G3255">
        <v>0</v>
      </c>
      <c r="H3255">
        <v>0.280974257450102</v>
      </c>
      <c r="I3255">
        <v>1</v>
      </c>
      <c r="J3255">
        <v>0</v>
      </c>
      <c r="K3255">
        <v>0</v>
      </c>
      <c r="L3255">
        <v>0</v>
      </c>
      <c r="M3255">
        <v>128.98484</v>
      </c>
      <c r="N3255">
        <v>1.9375</v>
      </c>
      <c r="O3255">
        <v>-0.0118361071405313</v>
      </c>
      <c r="P3255">
        <v>15.5131</v>
      </c>
      <c r="Q3255">
        <v>0.0016965621728515</v>
      </c>
      <c r="R3255">
        <v>0.19</v>
      </c>
      <c r="S3255">
        <v>22787082.44</v>
      </c>
      <c r="T3255">
        <v>0</v>
      </c>
      <c r="U3255">
        <v>0</v>
      </c>
      <c r="V3255">
        <v>82.7635</v>
      </c>
      <c r="W3255">
        <v>1.5924</v>
      </c>
      <c r="X3255">
        <v>1.8698</v>
      </c>
      <c r="Y3255">
        <v>0.000678673452636695</v>
      </c>
      <c r="Z3255">
        <v>-0.111635836859355</v>
      </c>
      <c r="AA3255">
        <v>1.10150486866316</v>
      </c>
      <c r="AB3255">
        <v>0.0124666771808093</v>
      </c>
      <c r="AC3255">
        <v>80.6799983978271</v>
      </c>
      <c r="AD3255">
        <v>0.600475582019077</v>
      </c>
      <c r="AE3255">
        <v>0.756790149387921</v>
      </c>
      <c r="AF3255">
        <v>0.981835678124491</v>
      </c>
      <c r="AG3255">
        <v>1</v>
      </c>
    </row>
    <row r="3256" spans="1:33">
      <c r="A3256" s="3">
        <v>15950</v>
      </c>
      <c r="B3256">
        <v>2369</v>
      </c>
      <c r="C3256">
        <v>2013</v>
      </c>
      <c r="D3256">
        <v>0</v>
      </c>
      <c r="E3256" t="s">
        <v>32</v>
      </c>
      <c r="F3256">
        <v>0.0142337452934123</v>
      </c>
      <c r="G3256">
        <v>0</v>
      </c>
      <c r="H3256">
        <v>0.0232742982867734</v>
      </c>
      <c r="I3256">
        <v>1</v>
      </c>
      <c r="J3256">
        <v>0</v>
      </c>
      <c r="K3256">
        <v>0</v>
      </c>
      <c r="L3256">
        <v>0</v>
      </c>
      <c r="M3256">
        <v>1304.3477704245</v>
      </c>
      <c r="N3256">
        <v>8.9185</v>
      </c>
      <c r="O3256">
        <v>-0.196896860045309</v>
      </c>
      <c r="P3256">
        <v>91.2407</v>
      </c>
      <c r="Q3256">
        <v>0</v>
      </c>
      <c r="R3256">
        <v>4.42</v>
      </c>
      <c r="S3256">
        <v>12341680.07</v>
      </c>
      <c r="T3256">
        <v>0</v>
      </c>
      <c r="U3256">
        <v>0</v>
      </c>
      <c r="V3256">
        <v>5.15569415628657</v>
      </c>
      <c r="W3256">
        <v>2.3379</v>
      </c>
      <c r="X3256">
        <v>1.0682</v>
      </c>
      <c r="Y3256">
        <v>0.338523306862157</v>
      </c>
      <c r="Z3256">
        <v>0.00251981108101659</v>
      </c>
      <c r="AA3256">
        <v>0.946796214427302</v>
      </c>
      <c r="AB3256">
        <v>0.00758364972010311</v>
      </c>
      <c r="AC3256">
        <v>33.4199995994568</v>
      </c>
      <c r="AD3256">
        <v>1.33786394246459</v>
      </c>
      <c r="AE3256">
        <v>0.416596750886549</v>
      </c>
      <c r="AF3256">
        <v>1.03766384004825</v>
      </c>
      <c r="AG3256">
        <v>1</v>
      </c>
    </row>
    <row r="3257" spans="1:33">
      <c r="A3257" s="3">
        <v>15952</v>
      </c>
      <c r="B3257">
        <v>2371</v>
      </c>
      <c r="C3257">
        <v>2013</v>
      </c>
      <c r="D3257">
        <v>0</v>
      </c>
      <c r="E3257" t="s">
        <v>32</v>
      </c>
      <c r="F3257">
        <v>0.00368393493829999</v>
      </c>
      <c r="G3257">
        <v>0.140976388783225</v>
      </c>
      <c r="H3257">
        <v>-0.012655870326741</v>
      </c>
      <c r="I3257">
        <v>1</v>
      </c>
      <c r="J3257">
        <v>0</v>
      </c>
      <c r="K3257">
        <v>0</v>
      </c>
      <c r="L3257">
        <v>0</v>
      </c>
      <c r="M3257">
        <v>187.943993864976</v>
      </c>
      <c r="N3257">
        <v>2.0186</v>
      </c>
      <c r="O3257">
        <v>-0.0427690801481359</v>
      </c>
      <c r="P3257">
        <v>5.1724</v>
      </c>
      <c r="Q3257">
        <v>0</v>
      </c>
      <c r="R3257">
        <v>1.64</v>
      </c>
      <c r="S3257">
        <v>175878277.47</v>
      </c>
      <c r="T3257">
        <v>0</v>
      </c>
      <c r="U3257">
        <v>0</v>
      </c>
      <c r="V3257">
        <v>69.2022576182537</v>
      </c>
      <c r="W3257">
        <v>1.9786</v>
      </c>
      <c r="X3257">
        <v>1.8292</v>
      </c>
      <c r="Y3257">
        <v>0</v>
      </c>
      <c r="Z3257">
        <v>0.115832873181995</v>
      </c>
      <c r="AA3257">
        <v>1.00718112484495</v>
      </c>
      <c r="AB3257">
        <v>0.0627924347620399</v>
      </c>
      <c r="AC3257">
        <v>62.9399989843369</v>
      </c>
      <c r="AD3257">
        <v>1.04978129071165</v>
      </c>
      <c r="AE3257">
        <v>0.673000334009011</v>
      </c>
      <c r="AF3257">
        <v>0.956534397165173</v>
      </c>
      <c r="AG3257">
        <v>1</v>
      </c>
    </row>
    <row r="3258" spans="1:33">
      <c r="A3258" s="3">
        <v>15953</v>
      </c>
      <c r="B3258">
        <v>2372</v>
      </c>
      <c r="C3258">
        <v>2013</v>
      </c>
      <c r="D3258">
        <v>0</v>
      </c>
      <c r="E3258" t="s">
        <v>32</v>
      </c>
      <c r="F3258">
        <v>0.00710987811472762</v>
      </c>
      <c r="G3258">
        <v>0</v>
      </c>
      <c r="H3258">
        <v>0.012610508945574</v>
      </c>
      <c r="I3258">
        <v>1</v>
      </c>
      <c r="J3258">
        <v>0</v>
      </c>
      <c r="K3258">
        <v>0</v>
      </c>
      <c r="L3258">
        <v>0</v>
      </c>
      <c r="M3258">
        <v>188.475868534597</v>
      </c>
      <c r="N3258">
        <v>16.4388</v>
      </c>
      <c r="O3258">
        <v>0.0330647654744362</v>
      </c>
      <c r="P3258">
        <v>96.8128</v>
      </c>
      <c r="Q3258">
        <v>0</v>
      </c>
      <c r="R3258">
        <v>0.22</v>
      </c>
      <c r="S3258">
        <v>-4440478.56</v>
      </c>
      <c r="T3258">
        <v>0</v>
      </c>
      <c r="U3258">
        <v>0</v>
      </c>
      <c r="V3258">
        <v>76.2304225788212</v>
      </c>
      <c r="W3258">
        <v>1.209</v>
      </c>
      <c r="X3258">
        <v>3.5123</v>
      </c>
      <c r="Y3258">
        <v>0.0288664988666986</v>
      </c>
      <c r="Z3258">
        <v>1.21331108796254</v>
      </c>
      <c r="AA3258">
        <v>0.99411978750464</v>
      </c>
      <c r="AB3258">
        <v>0.026968104414844</v>
      </c>
      <c r="AC3258">
        <v>72.6000007390976</v>
      </c>
      <c r="AD3258">
        <v>0.208962741215149</v>
      </c>
      <c r="AE3258">
        <v>0.47980471172619</v>
      </c>
      <c r="AF3258">
        <v>1.01498063788806</v>
      </c>
      <c r="AG3258">
        <v>1</v>
      </c>
    </row>
    <row r="3259" spans="1:33">
      <c r="A3259" s="3">
        <v>15954</v>
      </c>
      <c r="B3259">
        <v>2373</v>
      </c>
      <c r="C3259">
        <v>2013</v>
      </c>
      <c r="D3259">
        <v>0</v>
      </c>
      <c r="E3259" t="s">
        <v>32</v>
      </c>
      <c r="F3259">
        <v>0.0501475026331925</v>
      </c>
      <c r="G3259">
        <v>0</v>
      </c>
      <c r="H3259">
        <v>0.212113895560596</v>
      </c>
      <c r="I3259">
        <v>1</v>
      </c>
      <c r="J3259">
        <v>0</v>
      </c>
      <c r="K3259">
        <v>0</v>
      </c>
      <c r="L3259">
        <v>0</v>
      </c>
      <c r="M3259">
        <v>566.817655735428</v>
      </c>
      <c r="N3259">
        <v>4.7686</v>
      </c>
      <c r="O3259">
        <v>0.0232574025735141</v>
      </c>
      <c r="P3259">
        <v>86.4812</v>
      </c>
      <c r="Q3259">
        <v>0.0690026688059412</v>
      </c>
      <c r="R3259">
        <v>0.93</v>
      </c>
      <c r="S3259">
        <v>30428249.97</v>
      </c>
      <c r="T3259">
        <v>0</v>
      </c>
      <c r="U3259">
        <v>0</v>
      </c>
      <c r="V3259">
        <v>50.5499008136717</v>
      </c>
      <c r="W3259">
        <v>2.1372</v>
      </c>
      <c r="X3259">
        <v>1.4541</v>
      </c>
      <c r="Y3259">
        <v>0</v>
      </c>
      <c r="Z3259">
        <v>0.140205636954352</v>
      </c>
      <c r="AA3259">
        <v>0.713519978967975</v>
      </c>
      <c r="AB3259">
        <v>0.009359376938858</v>
      </c>
      <c r="AC3259">
        <v>58.1700000762939</v>
      </c>
      <c r="AD3259">
        <v>1.22272157766883</v>
      </c>
      <c r="AE3259">
        <v>0.699905484156395</v>
      </c>
      <c r="AF3259">
        <v>0.196166246325122</v>
      </c>
      <c r="AG3259">
        <v>1</v>
      </c>
    </row>
    <row r="3260" spans="1:33">
      <c r="A3260" s="3">
        <v>15956</v>
      </c>
      <c r="B3260">
        <v>2375</v>
      </c>
      <c r="C3260">
        <v>2013</v>
      </c>
      <c r="D3260">
        <v>0</v>
      </c>
      <c r="E3260" t="s">
        <v>32</v>
      </c>
      <c r="F3260">
        <v>0.0292747466660855</v>
      </c>
      <c r="G3260">
        <v>9.11968535513644e-6</v>
      </c>
      <c r="H3260">
        <v>0.0236676996664761</v>
      </c>
      <c r="I3260">
        <v>1</v>
      </c>
      <c r="J3260">
        <v>0</v>
      </c>
      <c r="K3260">
        <v>0</v>
      </c>
      <c r="L3260">
        <v>0</v>
      </c>
      <c r="M3260">
        <v>292.719915369239</v>
      </c>
      <c r="N3260">
        <v>1.4269</v>
      </c>
      <c r="O3260">
        <v>0.0579378235352999</v>
      </c>
      <c r="P3260">
        <v>98.46</v>
      </c>
      <c r="Q3260">
        <v>0.00861501507055841</v>
      </c>
      <c r="R3260">
        <v>9.36</v>
      </c>
      <c r="S3260">
        <v>8787026.82999998</v>
      </c>
      <c r="T3260">
        <v>0</v>
      </c>
      <c r="U3260">
        <v>0</v>
      </c>
      <c r="V3260">
        <v>56.2636539077376</v>
      </c>
      <c r="W3260">
        <v>2.6268</v>
      </c>
      <c r="X3260">
        <v>1.5151</v>
      </c>
      <c r="Y3260">
        <v>0.00360433970600314</v>
      </c>
      <c r="Z3260">
        <v>0.0148337312110223</v>
      </c>
      <c r="AA3260">
        <v>0.720165313539784</v>
      </c>
      <c r="AB3260">
        <v>0.00378251022771627</v>
      </c>
      <c r="AC3260">
        <v>55.6699992418289</v>
      </c>
      <c r="AD3260">
        <v>1.70104825900088</v>
      </c>
      <c r="AE3260">
        <v>0.81300016886081</v>
      </c>
      <c r="AF3260">
        <v>1.00634462345212</v>
      </c>
      <c r="AG3260">
        <v>1</v>
      </c>
    </row>
    <row r="3261" spans="1:33">
      <c r="A3261" s="3">
        <v>15957</v>
      </c>
      <c r="B3261">
        <v>2376</v>
      </c>
      <c r="C3261">
        <v>2013</v>
      </c>
      <c r="D3261">
        <v>0</v>
      </c>
      <c r="E3261" t="s">
        <v>32</v>
      </c>
      <c r="F3261">
        <v>0.00321800746384972</v>
      </c>
      <c r="G3261">
        <v>0.00895319988234378</v>
      </c>
      <c r="H3261">
        <v>0.00033799844773858</v>
      </c>
      <c r="I3261">
        <v>1</v>
      </c>
      <c r="J3261">
        <v>0</v>
      </c>
      <c r="K3261">
        <v>0</v>
      </c>
      <c r="L3261">
        <v>0</v>
      </c>
      <c r="M3261">
        <v>455.737167905909</v>
      </c>
      <c r="N3261">
        <v>2.0763</v>
      </c>
      <c r="O3261">
        <v>-0.0272414549722192</v>
      </c>
      <c r="P3261">
        <v>39.2386</v>
      </c>
      <c r="Q3261">
        <v>0.0328985182699834</v>
      </c>
      <c r="R3261">
        <v>4.25</v>
      </c>
      <c r="S3261">
        <v>15327339.96</v>
      </c>
      <c r="T3261">
        <v>0</v>
      </c>
      <c r="U3261">
        <v>0</v>
      </c>
      <c r="V3261">
        <v>44.1418957287902</v>
      </c>
      <c r="W3261">
        <v>1.3719</v>
      </c>
      <c r="X3261">
        <v>2.2147</v>
      </c>
      <c r="Y3261">
        <v>0.395111267365433</v>
      </c>
      <c r="Z3261">
        <v>0.314584850084029</v>
      </c>
      <c r="AA3261">
        <v>0.990445146062953</v>
      </c>
      <c r="AB3261">
        <v>0.0367451519796526</v>
      </c>
      <c r="AC3261">
        <v>41.0099997520447</v>
      </c>
      <c r="AD3261">
        <v>0.408096153265702</v>
      </c>
      <c r="AE3261">
        <v>0.532460494108562</v>
      </c>
      <c r="AF3261">
        <v>1.24070133023692</v>
      </c>
      <c r="AG3261">
        <v>1</v>
      </c>
    </row>
    <row r="3262" spans="1:33">
      <c r="A3262" s="3">
        <v>15958</v>
      </c>
      <c r="B3262">
        <v>2377</v>
      </c>
      <c r="C3262">
        <v>2013</v>
      </c>
      <c r="D3262">
        <v>0</v>
      </c>
      <c r="E3262" t="s">
        <v>32</v>
      </c>
      <c r="F3262">
        <v>0.0317140964244768</v>
      </c>
      <c r="G3262">
        <v>0.00791800259921652</v>
      </c>
      <c r="H3262">
        <v>-0.0752395937034358</v>
      </c>
      <c r="I3262">
        <v>1</v>
      </c>
      <c r="J3262">
        <v>0</v>
      </c>
      <c r="K3262">
        <v>0</v>
      </c>
      <c r="L3262">
        <v>0</v>
      </c>
      <c r="M3262">
        <v>485.775462383178</v>
      </c>
      <c r="N3262">
        <v>3.3785</v>
      </c>
      <c r="O3262">
        <v>-0.120689293669986</v>
      </c>
      <c r="P3262">
        <v>97.3275</v>
      </c>
      <c r="Q3262">
        <v>0</v>
      </c>
      <c r="R3262">
        <v>29.47</v>
      </c>
      <c r="S3262">
        <v>-557264.93</v>
      </c>
      <c r="T3262">
        <v>0</v>
      </c>
      <c r="U3262">
        <v>0</v>
      </c>
      <c r="V3262">
        <v>56.1822757009346</v>
      </c>
      <c r="W3262">
        <v>2.5979</v>
      </c>
      <c r="X3262">
        <v>1.397</v>
      </c>
      <c r="Y3262">
        <v>0</v>
      </c>
      <c r="Z3262">
        <v>-0.00734948794207008</v>
      </c>
      <c r="AA3262">
        <v>0.870677430739015</v>
      </c>
      <c r="AB3262">
        <v>0.000677965929782447</v>
      </c>
      <c r="AC3262">
        <v>54.6000006198883</v>
      </c>
      <c r="AD3262">
        <v>1.89406906543315</v>
      </c>
      <c r="AE3262">
        <v>0.728372828484076</v>
      </c>
      <c r="AF3262">
        <v>0.880482221609315</v>
      </c>
      <c r="AG3262">
        <v>1</v>
      </c>
    </row>
    <row r="3263" spans="1:33">
      <c r="A3263" s="3">
        <v>15963</v>
      </c>
      <c r="B3263">
        <v>2382</v>
      </c>
      <c r="C3263">
        <v>2013</v>
      </c>
      <c r="D3263">
        <v>0</v>
      </c>
      <c r="E3263" t="s">
        <v>32</v>
      </c>
      <c r="F3263">
        <v>0.0349318636820826</v>
      </c>
      <c r="G3263">
        <v>0</v>
      </c>
      <c r="H3263">
        <v>-0.00999559349909242</v>
      </c>
      <c r="I3263">
        <v>1</v>
      </c>
      <c r="J3263">
        <v>0</v>
      </c>
      <c r="K3263">
        <v>0</v>
      </c>
      <c r="L3263">
        <v>0</v>
      </c>
      <c r="M3263">
        <v>296.607383093169</v>
      </c>
      <c r="N3263">
        <v>7.0964</v>
      </c>
      <c r="O3263">
        <v>0.156852772294214</v>
      </c>
      <c r="P3263">
        <v>90.8796</v>
      </c>
      <c r="Q3263">
        <v>0.0393717798704081</v>
      </c>
      <c r="R3263">
        <v>17.3</v>
      </c>
      <c r="S3263">
        <v>-146564201.93</v>
      </c>
      <c r="T3263">
        <v>0</v>
      </c>
      <c r="U3263">
        <v>0</v>
      </c>
      <c r="V3263">
        <v>79.0757431843771</v>
      </c>
      <c r="W3263">
        <v>1.5329</v>
      </c>
      <c r="X3263">
        <v>1.5684</v>
      </c>
      <c r="Y3263">
        <v>0.909921845137587</v>
      </c>
      <c r="Z3263">
        <v>0.276595616681997</v>
      </c>
      <c r="AA3263">
        <v>0.989716848372886</v>
      </c>
      <c r="AB3263">
        <v>0.0127805249296381</v>
      </c>
      <c r="AC3263">
        <v>72.4800000190735</v>
      </c>
      <c r="AD3263">
        <v>0.534516313768778</v>
      </c>
      <c r="AE3263">
        <v>0.469978439867571</v>
      </c>
      <c r="AF3263">
        <v>1.01325098418845</v>
      </c>
      <c r="AG3263">
        <v>1</v>
      </c>
    </row>
    <row r="3264" spans="1:33">
      <c r="A3264" s="3">
        <v>15964</v>
      </c>
      <c r="B3264">
        <v>2383</v>
      </c>
      <c r="C3264">
        <v>2013</v>
      </c>
      <c r="D3264">
        <v>0</v>
      </c>
      <c r="E3264" t="s">
        <v>32</v>
      </c>
      <c r="F3264">
        <v>0.0711431283853473</v>
      </c>
      <c r="G3264">
        <v>0.142318387125856</v>
      </c>
      <c r="H3264">
        <v>0.0167798983552624</v>
      </c>
      <c r="I3264">
        <v>1</v>
      </c>
      <c r="J3264">
        <v>0</v>
      </c>
      <c r="K3264">
        <v>0</v>
      </c>
      <c r="L3264">
        <v>0</v>
      </c>
      <c r="M3264">
        <v>594.120500820829</v>
      </c>
      <c r="N3264">
        <v>2.4587</v>
      </c>
      <c r="O3264">
        <v>0.00537205527439438</v>
      </c>
      <c r="P3264">
        <v>-223.7626</v>
      </c>
      <c r="Q3264">
        <v>0.073377984697104</v>
      </c>
      <c r="R3264">
        <v>6.99</v>
      </c>
      <c r="S3264">
        <v>54871219.79</v>
      </c>
      <c r="T3264">
        <v>1</v>
      </c>
      <c r="U3264">
        <v>0</v>
      </c>
      <c r="V3264">
        <v>25.0380157208157</v>
      </c>
      <c r="W3264">
        <v>1.2752</v>
      </c>
      <c r="X3264">
        <v>3.0671</v>
      </c>
      <c r="Y3264">
        <v>0.425081680717653</v>
      </c>
      <c r="Z3264">
        <v>-0.232752679137276</v>
      </c>
      <c r="AA3264">
        <v>1.14257699174511</v>
      </c>
      <c r="AB3264">
        <v>0.0270945520699434</v>
      </c>
      <c r="AC3264">
        <v>52.3600009679794</v>
      </c>
      <c r="AD3264">
        <v>0.283166144592838</v>
      </c>
      <c r="AE3264">
        <v>0.56524321240459</v>
      </c>
      <c r="AF3264">
        <v>1.17859193508722</v>
      </c>
      <c r="AG3264">
        <v>1</v>
      </c>
    </row>
    <row r="3265" spans="1:33">
      <c r="A3265" s="3">
        <v>15965</v>
      </c>
      <c r="B3265">
        <v>2384</v>
      </c>
      <c r="C3265">
        <v>2013</v>
      </c>
      <c r="D3265">
        <v>0</v>
      </c>
      <c r="E3265" t="s">
        <v>32</v>
      </c>
      <c r="F3265">
        <v>0.00356877644524652</v>
      </c>
      <c r="G3265">
        <v>0</v>
      </c>
      <c r="H3265">
        <v>0.0796892809957072</v>
      </c>
      <c r="I3265">
        <v>1</v>
      </c>
      <c r="J3265">
        <v>0</v>
      </c>
      <c r="K3265">
        <v>0</v>
      </c>
      <c r="L3265">
        <v>0</v>
      </c>
      <c r="M3265">
        <v>235.008476715372</v>
      </c>
      <c r="N3265">
        <v>3.7332</v>
      </c>
      <c r="O3265">
        <v>-0.187764190372946</v>
      </c>
      <c r="P3265">
        <v>73.7937</v>
      </c>
      <c r="Q3265">
        <v>0.0122766130811324</v>
      </c>
      <c r="R3265">
        <v>18.19</v>
      </c>
      <c r="S3265">
        <v>15305114.45</v>
      </c>
      <c r="T3265">
        <v>0</v>
      </c>
      <c r="U3265">
        <v>0</v>
      </c>
      <c r="V3265">
        <v>21.8025124549069</v>
      </c>
      <c r="W3265">
        <v>3.3886</v>
      </c>
      <c r="X3265">
        <v>0.8488</v>
      </c>
      <c r="Y3265">
        <v>0.225308504144117</v>
      </c>
      <c r="Z3265">
        <v>-0.0399872882839589</v>
      </c>
      <c r="AA3265">
        <v>0.858895519549054</v>
      </c>
      <c r="AB3265">
        <v>0.0132263291847924</v>
      </c>
      <c r="AC3265">
        <v>64.8800004720688</v>
      </c>
      <c r="AD3265">
        <v>2.40437433493671</v>
      </c>
      <c r="AE3265">
        <v>0.578180354088793</v>
      </c>
      <c r="AF3265">
        <v>0.981713487237691</v>
      </c>
      <c r="AG3265">
        <v>1</v>
      </c>
    </row>
    <row r="3266" spans="1:33">
      <c r="A3266" s="3">
        <v>15966</v>
      </c>
      <c r="B3266">
        <v>2385</v>
      </c>
      <c r="C3266">
        <v>2013</v>
      </c>
      <c r="D3266">
        <v>0</v>
      </c>
      <c r="E3266" t="s">
        <v>32</v>
      </c>
      <c r="F3266">
        <v>0.00604628455441964</v>
      </c>
      <c r="G3266">
        <v>0</v>
      </c>
      <c r="H3266">
        <v>-0.00262614343642128</v>
      </c>
      <c r="I3266">
        <v>1</v>
      </c>
      <c r="J3266">
        <v>0</v>
      </c>
      <c r="K3266">
        <v>0</v>
      </c>
      <c r="L3266">
        <v>0</v>
      </c>
      <c r="M3266">
        <v>373.621534866879</v>
      </c>
      <c r="N3266">
        <v>38.1683</v>
      </c>
      <c r="O3266">
        <v>-0.0730042374599588</v>
      </c>
      <c r="P3266">
        <v>94.9221</v>
      </c>
      <c r="Q3266">
        <v>0.00440179755471953</v>
      </c>
      <c r="R3266">
        <v>6.63</v>
      </c>
      <c r="S3266">
        <v>245478951.59</v>
      </c>
      <c r="T3266">
        <v>0</v>
      </c>
      <c r="U3266">
        <v>0</v>
      </c>
      <c r="V3266">
        <v>24.1729475245843</v>
      </c>
      <c r="W3266">
        <v>1.6756</v>
      </c>
      <c r="X3266">
        <v>1.5843</v>
      </c>
      <c r="Y3266">
        <v>0</v>
      </c>
      <c r="Z3266">
        <v>0.23447257736159</v>
      </c>
      <c r="AA3266">
        <v>0.985768168618296</v>
      </c>
      <c r="AB3266">
        <v>0.0221600696761194</v>
      </c>
      <c r="AC3266">
        <v>56.6700003147125</v>
      </c>
      <c r="AD3266">
        <v>0.72280268098459</v>
      </c>
      <c r="AE3266">
        <v>0.450820870119874</v>
      </c>
      <c r="AF3266">
        <v>1.09986078684424</v>
      </c>
      <c r="AG3266">
        <v>1</v>
      </c>
    </row>
    <row r="3267" spans="1:33">
      <c r="A3267" s="3">
        <v>15967</v>
      </c>
      <c r="B3267">
        <v>2386</v>
      </c>
      <c r="C3267">
        <v>2013</v>
      </c>
      <c r="D3267">
        <v>0</v>
      </c>
      <c r="E3267" t="s">
        <v>32</v>
      </c>
      <c r="F3267">
        <v>0.0309836371619973</v>
      </c>
      <c r="G3267">
        <v>0.0126233552263075</v>
      </c>
      <c r="H3267">
        <v>-0.00206883140729789</v>
      </c>
      <c r="I3267">
        <v>1</v>
      </c>
      <c r="J3267">
        <v>0</v>
      </c>
      <c r="K3267">
        <v>0</v>
      </c>
      <c r="L3267">
        <v>0</v>
      </c>
      <c r="M3267">
        <v>267.363359234661</v>
      </c>
      <c r="N3267">
        <v>61.8595</v>
      </c>
      <c r="O3267">
        <v>-0.104032217083344</v>
      </c>
      <c r="P3267">
        <v>-375.2104</v>
      </c>
      <c r="Q3267">
        <v>0.00121259265099363</v>
      </c>
      <c r="R3267">
        <v>95.05</v>
      </c>
      <c r="S3267">
        <v>-104417810.05</v>
      </c>
      <c r="T3267">
        <v>1</v>
      </c>
      <c r="U3267">
        <v>0</v>
      </c>
      <c r="V3267">
        <v>67.0500073506779</v>
      </c>
      <c r="W3267">
        <v>3.4451</v>
      </c>
      <c r="X3267">
        <v>0.571</v>
      </c>
      <c r="Y3267">
        <v>0.0942448597638737</v>
      </c>
      <c r="Z3267">
        <v>0.010001336200719</v>
      </c>
      <c r="AA3267">
        <v>0.995536353177296</v>
      </c>
      <c r="AB3267">
        <v>0.00557012525036714</v>
      </c>
      <c r="AC3267">
        <v>58.2699999809265</v>
      </c>
      <c r="AD3267">
        <v>2.68212437343684</v>
      </c>
      <c r="AE3267">
        <v>0.254464555535244</v>
      </c>
      <c r="AF3267">
        <v>1.14375472990007</v>
      </c>
      <c r="AG3267">
        <v>1</v>
      </c>
    </row>
    <row r="3268" spans="1:33">
      <c r="A3268" s="3">
        <v>15970</v>
      </c>
      <c r="B3268">
        <v>2389</v>
      </c>
      <c r="C3268">
        <v>2013</v>
      </c>
      <c r="D3268">
        <v>0</v>
      </c>
      <c r="E3268" t="s">
        <v>32</v>
      </c>
      <c r="F3268">
        <v>0.00591331587218176</v>
      </c>
      <c r="G3268">
        <v>0.000202680691830091</v>
      </c>
      <c r="H3268">
        <v>0.0229666389286143</v>
      </c>
      <c r="I3268">
        <v>1</v>
      </c>
      <c r="J3268">
        <v>0</v>
      </c>
      <c r="K3268">
        <v>0</v>
      </c>
      <c r="L3268">
        <v>0</v>
      </c>
      <c r="M3268">
        <v>1037.74577449755</v>
      </c>
      <c r="N3268">
        <v>4.0814</v>
      </c>
      <c r="O3268">
        <v>-0.151656979752099</v>
      </c>
      <c r="P3268">
        <v>89.6475</v>
      </c>
      <c r="Q3268">
        <v>0.00311500211584071</v>
      </c>
      <c r="R3268">
        <v>7.3</v>
      </c>
      <c r="S3268">
        <v>102459995.88</v>
      </c>
      <c r="T3268">
        <v>0</v>
      </c>
      <c r="U3268">
        <v>0</v>
      </c>
      <c r="V3268">
        <v>3.63892364023675</v>
      </c>
      <c r="W3268">
        <v>1.3097</v>
      </c>
      <c r="X3268">
        <v>1.2325</v>
      </c>
      <c r="Y3268">
        <v>0.0513792451974264</v>
      </c>
      <c r="Z3268">
        <v>0.227383355596443</v>
      </c>
      <c r="AA3268">
        <v>0.85530517918016</v>
      </c>
      <c r="AB3268">
        <v>0.0260928628031513</v>
      </c>
      <c r="AC3268">
        <v>51.7600011825562</v>
      </c>
      <c r="AD3268">
        <v>0.316443011679228</v>
      </c>
      <c r="AE3268">
        <v>0.467494435170648</v>
      </c>
      <c r="AF3268">
        <v>1.16902126077493</v>
      </c>
      <c r="AG3268">
        <v>1</v>
      </c>
    </row>
    <row r="3269" spans="1:33">
      <c r="A3269" s="3">
        <v>15971</v>
      </c>
      <c r="B3269">
        <v>2390</v>
      </c>
      <c r="C3269">
        <v>2013</v>
      </c>
      <c r="D3269">
        <v>0</v>
      </c>
      <c r="E3269" t="s">
        <v>32</v>
      </c>
      <c r="F3269">
        <v>0.0775248559755981</v>
      </c>
      <c r="G3269">
        <v>0.288816247707467</v>
      </c>
      <c r="H3269">
        <v>0.0650018179183847</v>
      </c>
      <c r="I3269">
        <v>1</v>
      </c>
      <c r="J3269">
        <v>0</v>
      </c>
      <c r="K3269">
        <v>0</v>
      </c>
      <c r="L3269">
        <v>0</v>
      </c>
      <c r="M3269">
        <v>517.414139944081</v>
      </c>
      <c r="N3269">
        <v>3.9767</v>
      </c>
      <c r="O3269">
        <v>-0.0996290160034592</v>
      </c>
      <c r="P3269">
        <v>88.7632</v>
      </c>
      <c r="Q3269">
        <v>0</v>
      </c>
      <c r="R3269">
        <v>29.73</v>
      </c>
      <c r="S3269">
        <v>113742072.32</v>
      </c>
      <c r="T3269">
        <v>0</v>
      </c>
      <c r="U3269">
        <v>0</v>
      </c>
      <c r="V3269">
        <v>36.9014939299382</v>
      </c>
      <c r="W3269">
        <v>2.1251</v>
      </c>
      <c r="X3269">
        <v>1.2274</v>
      </c>
      <c r="Y3269">
        <v>0</v>
      </c>
      <c r="Z3269">
        <v>-0.0733204008960563</v>
      </c>
      <c r="AA3269">
        <v>0.648312536258264</v>
      </c>
      <c r="AB3269">
        <v>0.00174957074060488</v>
      </c>
      <c r="AC3269">
        <v>55.0999984741211</v>
      </c>
      <c r="AD3269">
        <v>1.15373075455782</v>
      </c>
      <c r="AE3269">
        <v>0.707938752522672</v>
      </c>
      <c r="AF3269">
        <v>0.294427942616254</v>
      </c>
      <c r="AG3269">
        <v>1</v>
      </c>
    </row>
    <row r="3270" spans="1:33">
      <c r="A3270" s="3">
        <v>15974</v>
      </c>
      <c r="B3270">
        <v>2393</v>
      </c>
      <c r="C3270">
        <v>2013</v>
      </c>
      <c r="D3270">
        <v>0</v>
      </c>
      <c r="E3270" t="s">
        <v>32</v>
      </c>
      <c r="F3270">
        <v>0.00242687333698293</v>
      </c>
      <c r="G3270">
        <v>0.204339219139222</v>
      </c>
      <c r="H3270">
        <v>0.000279936323799389</v>
      </c>
      <c r="I3270">
        <v>1</v>
      </c>
      <c r="J3270">
        <v>0</v>
      </c>
      <c r="K3270">
        <v>0</v>
      </c>
      <c r="L3270">
        <v>0</v>
      </c>
      <c r="M3270">
        <v>233.124250615595</v>
      </c>
      <c r="N3270">
        <v>10.898</v>
      </c>
      <c r="O3270">
        <v>-0.0261042558581246</v>
      </c>
      <c r="P3270">
        <v>96.127</v>
      </c>
      <c r="Q3270">
        <v>0.0195251554501601</v>
      </c>
      <c r="R3270">
        <v>3.78</v>
      </c>
      <c r="S3270">
        <v>-2749169.16999999</v>
      </c>
      <c r="T3270">
        <v>0</v>
      </c>
      <c r="U3270">
        <v>0</v>
      </c>
      <c r="V3270">
        <v>55.8611183967712</v>
      </c>
      <c r="W3270">
        <v>1.1161</v>
      </c>
      <c r="X3270">
        <v>6.2816</v>
      </c>
      <c r="Y3270">
        <v>0</v>
      </c>
      <c r="Z3270">
        <v>0.29179461792034</v>
      </c>
      <c r="AA3270">
        <v>0.984249015272957</v>
      </c>
      <c r="AB3270">
        <v>0.0212804540276027</v>
      </c>
      <c r="AC3270">
        <v>55.340000629425</v>
      </c>
      <c r="AD3270">
        <v>0.116117546314703</v>
      </c>
      <c r="AE3270">
        <v>0.285643019856929</v>
      </c>
      <c r="AF3270">
        <v>1.24782715836215</v>
      </c>
      <c r="AG3270">
        <v>1</v>
      </c>
    </row>
    <row r="3271" spans="1:33">
      <c r="A3271" s="3">
        <v>15975</v>
      </c>
      <c r="B3271">
        <v>2394</v>
      </c>
      <c r="C3271">
        <v>2013</v>
      </c>
      <c r="D3271">
        <v>0</v>
      </c>
      <c r="E3271" t="s">
        <v>32</v>
      </c>
      <c r="F3271">
        <v>0.00593240583581942</v>
      </c>
      <c r="G3271">
        <v>0</v>
      </c>
      <c r="H3271">
        <v>-0.0286287673187178</v>
      </c>
      <c r="I3271">
        <v>1</v>
      </c>
      <c r="J3271">
        <v>0</v>
      </c>
      <c r="K3271">
        <v>0</v>
      </c>
      <c r="L3271">
        <v>0</v>
      </c>
      <c r="M3271">
        <v>331.505800586963</v>
      </c>
      <c r="N3271">
        <v>9.6079</v>
      </c>
      <c r="O3271">
        <v>0.261864115426726</v>
      </c>
      <c r="P3271">
        <v>73.8834</v>
      </c>
      <c r="Q3271">
        <v>0</v>
      </c>
      <c r="R3271">
        <v>7.24</v>
      </c>
      <c r="S3271">
        <v>-2575501.71</v>
      </c>
      <c r="T3271">
        <v>0</v>
      </c>
      <c r="U3271">
        <v>0</v>
      </c>
      <c r="V3271">
        <v>47.31081278962</v>
      </c>
      <c r="W3271">
        <v>1.5784</v>
      </c>
      <c r="X3271">
        <v>3.8142</v>
      </c>
      <c r="Y3271">
        <v>0.686803498205961</v>
      </c>
      <c r="Z3271">
        <v>0.856395572301206</v>
      </c>
      <c r="AA3271">
        <v>0.988506333876306</v>
      </c>
      <c r="AB3271">
        <v>0.0195389217470948</v>
      </c>
      <c r="AC3271">
        <v>47.2400007247925</v>
      </c>
      <c r="AD3271">
        <v>0.602457676901147</v>
      </c>
      <c r="AE3271">
        <v>0.61008817275776</v>
      </c>
      <c r="AF3271">
        <v>0.996505314382615</v>
      </c>
      <c r="AG3271">
        <v>1</v>
      </c>
    </row>
    <row r="3272" spans="1:33">
      <c r="A3272" s="3">
        <v>15979</v>
      </c>
      <c r="B3272">
        <v>2398</v>
      </c>
      <c r="C3272">
        <v>2013</v>
      </c>
      <c r="D3272">
        <v>0</v>
      </c>
      <c r="E3272" t="s">
        <v>32</v>
      </c>
      <c r="F3272">
        <v>0.00551943037289784</v>
      </c>
      <c r="G3272">
        <v>0</v>
      </c>
      <c r="H3272">
        <v>-0.00225337279549965</v>
      </c>
      <c r="I3272">
        <v>1</v>
      </c>
      <c r="J3272">
        <v>0</v>
      </c>
      <c r="K3272">
        <v>0</v>
      </c>
      <c r="L3272">
        <v>0</v>
      </c>
      <c r="M3272">
        <v>469.199255327859</v>
      </c>
      <c r="N3272">
        <v>1.7833</v>
      </c>
      <c r="O3272">
        <v>0.0607663307840768</v>
      </c>
      <c r="P3272">
        <v>94.7302</v>
      </c>
      <c r="Q3272">
        <v>0.00126508460869106</v>
      </c>
      <c r="R3272">
        <v>5.13</v>
      </c>
      <c r="S3272">
        <v>16122046.56</v>
      </c>
      <c r="T3272">
        <v>0</v>
      </c>
      <c r="U3272">
        <v>0</v>
      </c>
      <c r="V3272">
        <v>11.877887989074</v>
      </c>
      <c r="W3272">
        <v>1.3026</v>
      </c>
      <c r="X3272">
        <v>3.324</v>
      </c>
      <c r="Y3272">
        <v>0.00010720561185104</v>
      </c>
      <c r="Z3272">
        <v>0.172214890232547</v>
      </c>
      <c r="AA3272">
        <v>0.959340217546116</v>
      </c>
      <c r="AB3272">
        <v>0.0144119016610404</v>
      </c>
      <c r="AC3272">
        <v>31.3600001335144</v>
      </c>
      <c r="AD3272">
        <v>0.310250393092139</v>
      </c>
      <c r="AE3272">
        <v>0.712075831400357</v>
      </c>
      <c r="AF3272">
        <v>1.07215659214451</v>
      </c>
      <c r="AG3272">
        <v>1</v>
      </c>
    </row>
    <row r="3273" spans="1:33">
      <c r="A3273" s="3">
        <v>15980</v>
      </c>
      <c r="B3273">
        <v>2399</v>
      </c>
      <c r="C3273">
        <v>2013</v>
      </c>
      <c r="D3273">
        <v>0</v>
      </c>
      <c r="E3273" t="s">
        <v>32</v>
      </c>
      <c r="F3273">
        <v>0.000788962747798433</v>
      </c>
      <c r="G3273">
        <v>0.0383218558366523</v>
      </c>
      <c r="H3273">
        <v>0.0226503232485273</v>
      </c>
      <c r="I3273">
        <v>1</v>
      </c>
      <c r="J3273">
        <v>0</v>
      </c>
      <c r="K3273">
        <v>0</v>
      </c>
      <c r="L3273">
        <v>0</v>
      </c>
      <c r="M3273">
        <v>131.021382904274</v>
      </c>
      <c r="N3273">
        <v>6.7607</v>
      </c>
      <c r="O3273">
        <v>0.138772847587639</v>
      </c>
      <c r="P3273">
        <v>97.9403</v>
      </c>
      <c r="Q3273">
        <v>0</v>
      </c>
      <c r="R3273">
        <v>12.49</v>
      </c>
      <c r="S3273">
        <v>-3942886.93000001</v>
      </c>
      <c r="T3273">
        <v>0</v>
      </c>
      <c r="U3273">
        <v>0</v>
      </c>
      <c r="V3273">
        <v>79.2446697075731</v>
      </c>
      <c r="W3273">
        <v>1.1889</v>
      </c>
      <c r="X3273">
        <v>36.2786</v>
      </c>
      <c r="Y3273">
        <v>0.876010145221375</v>
      </c>
      <c r="Z3273">
        <v>4.90016381570442</v>
      </c>
      <c r="AA3273">
        <v>0.904314237529002</v>
      </c>
      <c r="AB3273">
        <v>0.02335678235555</v>
      </c>
      <c r="AC3273">
        <v>76.5799996852875</v>
      </c>
      <c r="AD3273">
        <v>0.190789354090402</v>
      </c>
      <c r="AE3273">
        <v>0.494362635623658</v>
      </c>
      <c r="AF3273">
        <v>1.16735287918368</v>
      </c>
      <c r="AG3273">
        <v>1</v>
      </c>
    </row>
    <row r="3274" spans="1:33">
      <c r="A3274" s="3">
        <v>15983</v>
      </c>
      <c r="B3274">
        <v>2402</v>
      </c>
      <c r="C3274">
        <v>2013</v>
      </c>
      <c r="D3274">
        <v>0</v>
      </c>
      <c r="E3274" t="s">
        <v>32</v>
      </c>
      <c r="F3274">
        <v>0.00504232194870801</v>
      </c>
      <c r="G3274">
        <v>0</v>
      </c>
      <c r="H3274">
        <v>0.0256354196894914</v>
      </c>
      <c r="I3274">
        <v>1</v>
      </c>
      <c r="J3274">
        <v>0</v>
      </c>
      <c r="K3274">
        <v>0</v>
      </c>
      <c r="L3274">
        <v>0</v>
      </c>
      <c r="M3274">
        <v>690.088741732804</v>
      </c>
      <c r="N3274">
        <v>3.2104</v>
      </c>
      <c r="O3274">
        <v>0.0341650114559549</v>
      </c>
      <c r="P3274">
        <v>91.7419</v>
      </c>
      <c r="Q3274">
        <v>0</v>
      </c>
      <c r="R3274">
        <v>0.54</v>
      </c>
      <c r="S3274">
        <v>1743791.42999999</v>
      </c>
      <c r="T3274">
        <v>0</v>
      </c>
      <c r="U3274">
        <v>0</v>
      </c>
      <c r="V3274">
        <v>32.7980886243386</v>
      </c>
      <c r="W3274">
        <v>1.3474</v>
      </c>
      <c r="X3274">
        <v>2.8135</v>
      </c>
      <c r="Y3274">
        <v>0.551156758168656</v>
      </c>
      <c r="Z3274">
        <v>0.146154266245975</v>
      </c>
      <c r="AA3274">
        <v>0.975733775406053</v>
      </c>
      <c r="AB3274">
        <v>0.0154014555564009</v>
      </c>
      <c r="AC3274">
        <v>48.370001077652</v>
      </c>
      <c r="AD3274">
        <v>0.349707190184265</v>
      </c>
      <c r="AE3274">
        <v>0.551613143491552</v>
      </c>
      <c r="AF3274">
        <v>1.09397464440858</v>
      </c>
      <c r="AG3274">
        <v>1</v>
      </c>
    </row>
    <row r="3275" spans="1:33">
      <c r="A3275" s="3">
        <v>15984</v>
      </c>
      <c r="B3275">
        <v>2403</v>
      </c>
      <c r="C3275">
        <v>2013</v>
      </c>
      <c r="D3275">
        <v>0</v>
      </c>
      <c r="E3275" t="s">
        <v>32</v>
      </c>
      <c r="F3275">
        <v>0.00350093016421235</v>
      </c>
      <c r="G3275">
        <v>3.88845571672729e-5</v>
      </c>
      <c r="H3275">
        <v>-0.0372662657937375</v>
      </c>
      <c r="I3275">
        <v>1</v>
      </c>
      <c r="J3275">
        <v>0</v>
      </c>
      <c r="K3275">
        <v>0</v>
      </c>
      <c r="L3275">
        <v>0</v>
      </c>
      <c r="M3275">
        <v>324.199095252549</v>
      </c>
      <c r="N3275">
        <v>5.5466</v>
      </c>
      <c r="O3275">
        <v>0.0538564572967833</v>
      </c>
      <c r="P3275">
        <v>81.3978</v>
      </c>
      <c r="Q3275">
        <v>0</v>
      </c>
      <c r="R3275">
        <v>0.66</v>
      </c>
      <c r="S3275">
        <v>-6421538.29000002</v>
      </c>
      <c r="T3275">
        <v>0</v>
      </c>
      <c r="U3275">
        <v>0</v>
      </c>
      <c r="V3275">
        <v>46.9287650781874</v>
      </c>
      <c r="W3275">
        <v>1.6237</v>
      </c>
      <c r="X3275">
        <v>2.3969</v>
      </c>
      <c r="Y3275">
        <v>0.431683333566849</v>
      </c>
      <c r="Z3275">
        <v>0.365747533215976</v>
      </c>
      <c r="AA3275">
        <v>1.00910970981801</v>
      </c>
      <c r="AB3275">
        <v>0.0211147174909838</v>
      </c>
      <c r="AC3275">
        <v>55.2400009632111</v>
      </c>
      <c r="AD3275">
        <v>0.626204003587258</v>
      </c>
      <c r="AE3275">
        <v>0.683062099486418</v>
      </c>
      <c r="AF3275">
        <v>1.07105543593624</v>
      </c>
      <c r="AG3275">
        <v>1</v>
      </c>
    </row>
    <row r="3276" spans="1:33">
      <c r="A3276" s="3">
        <v>15985</v>
      </c>
      <c r="B3276">
        <v>2404</v>
      </c>
      <c r="C3276">
        <v>2013</v>
      </c>
      <c r="D3276">
        <v>0</v>
      </c>
      <c r="E3276" t="s">
        <v>32</v>
      </c>
      <c r="F3276">
        <v>0.0533524626396906</v>
      </c>
      <c r="G3276">
        <v>0</v>
      </c>
      <c r="H3276">
        <v>-0.0522098354398389</v>
      </c>
      <c r="I3276">
        <v>1</v>
      </c>
      <c r="J3276">
        <v>0</v>
      </c>
      <c r="K3276">
        <v>0</v>
      </c>
      <c r="L3276">
        <v>0</v>
      </c>
      <c r="M3276">
        <v>944.276620071696</v>
      </c>
      <c r="N3276">
        <v>7.2822</v>
      </c>
      <c r="O3276">
        <v>-0.100252352619715</v>
      </c>
      <c r="P3276">
        <v>82.2485</v>
      </c>
      <c r="Q3276">
        <v>0.0584400375149283</v>
      </c>
      <c r="R3276">
        <v>9.29</v>
      </c>
      <c r="S3276">
        <v>-25977476.06</v>
      </c>
      <c r="T3276">
        <v>0</v>
      </c>
      <c r="U3276">
        <v>0</v>
      </c>
      <c r="V3276">
        <v>34.0320919254801</v>
      </c>
      <c r="W3276">
        <v>1.4643</v>
      </c>
      <c r="X3276">
        <v>1.7303</v>
      </c>
      <c r="Y3276">
        <v>0.656099706583137</v>
      </c>
      <c r="Z3276">
        <v>0.0439378012697736</v>
      </c>
      <c r="AA3276">
        <v>0.953383019846732</v>
      </c>
      <c r="AB3276">
        <v>0.00387312225179242</v>
      </c>
      <c r="AC3276">
        <v>45.2199993133545</v>
      </c>
      <c r="AD3276">
        <v>0.501477995740251</v>
      </c>
      <c r="AE3276">
        <v>0.726529105092688</v>
      </c>
      <c r="AF3276">
        <v>1.04134853318684</v>
      </c>
      <c r="AG3276">
        <v>1</v>
      </c>
    </row>
    <row r="3277" spans="1:33">
      <c r="A3277" s="3">
        <v>15986</v>
      </c>
      <c r="B3277">
        <v>2405</v>
      </c>
      <c r="C3277">
        <v>2013</v>
      </c>
      <c r="D3277">
        <v>0</v>
      </c>
      <c r="E3277" t="s">
        <v>32</v>
      </c>
      <c r="F3277">
        <v>0.0180245006470346</v>
      </c>
      <c r="G3277">
        <v>0</v>
      </c>
      <c r="H3277">
        <v>0.0064936411127475</v>
      </c>
      <c r="I3277">
        <v>1</v>
      </c>
      <c r="J3277">
        <v>0</v>
      </c>
      <c r="K3277">
        <v>0</v>
      </c>
      <c r="L3277">
        <v>0</v>
      </c>
      <c r="M3277">
        <v>653.505004585229</v>
      </c>
      <c r="N3277">
        <v>4.9066</v>
      </c>
      <c r="O3277">
        <v>-0.0303745721799581</v>
      </c>
      <c r="P3277">
        <v>66.0334</v>
      </c>
      <c r="Q3277">
        <v>0.00553765635198323</v>
      </c>
      <c r="R3277">
        <v>4.47</v>
      </c>
      <c r="S3277">
        <v>110556407.06</v>
      </c>
      <c r="T3277">
        <v>0</v>
      </c>
      <c r="U3277">
        <v>0</v>
      </c>
      <c r="V3277">
        <v>38.2081209092476</v>
      </c>
      <c r="W3277">
        <v>1.183</v>
      </c>
      <c r="X3277">
        <v>4.519</v>
      </c>
      <c r="Y3277">
        <v>0</v>
      </c>
      <c r="Z3277">
        <v>0.685712107195724</v>
      </c>
      <c r="AA3277">
        <v>1.02885452321257</v>
      </c>
      <c r="AB3277">
        <v>0.0921207033342397</v>
      </c>
      <c r="AC3277">
        <v>29.6899995803833</v>
      </c>
      <c r="AD3277">
        <v>0.195562167987925</v>
      </c>
      <c r="AE3277">
        <v>0.377281821589326</v>
      </c>
      <c r="AF3277">
        <v>0.985806092621688</v>
      </c>
      <c r="AG3277">
        <v>1</v>
      </c>
    </row>
    <row r="3278" spans="1:33">
      <c r="A3278" s="3">
        <v>15988</v>
      </c>
      <c r="B3278">
        <v>2407</v>
      </c>
      <c r="C3278">
        <v>2013</v>
      </c>
      <c r="D3278">
        <v>0</v>
      </c>
      <c r="E3278" t="s">
        <v>32</v>
      </c>
      <c r="F3278">
        <v>0.00709877911093609</v>
      </c>
      <c r="G3278">
        <v>0</v>
      </c>
      <c r="H3278">
        <v>0.0181149561339367</v>
      </c>
      <c r="I3278">
        <v>1</v>
      </c>
      <c r="J3278">
        <v>0</v>
      </c>
      <c r="K3278">
        <v>0</v>
      </c>
      <c r="L3278">
        <v>0</v>
      </c>
      <c r="M3278">
        <v>873.78356075277</v>
      </c>
      <c r="N3278">
        <v>6.4249</v>
      </c>
      <c r="O3278">
        <v>-0.1658058455272</v>
      </c>
      <c r="P3278">
        <v>-198.3878</v>
      </c>
      <c r="Q3278">
        <v>0.0148456521027084</v>
      </c>
      <c r="R3278">
        <v>1.74</v>
      </c>
      <c r="S3278">
        <v>-2086533.35</v>
      </c>
      <c r="T3278">
        <v>1</v>
      </c>
      <c r="U3278">
        <v>0</v>
      </c>
      <c r="V3278">
        <v>3.6961677471447</v>
      </c>
      <c r="W3278">
        <v>1.9112</v>
      </c>
      <c r="X3278">
        <v>1.1459</v>
      </c>
      <c r="Y3278">
        <v>0.169104223636561</v>
      </c>
      <c r="Z3278">
        <v>0.00615396037585404</v>
      </c>
      <c r="AA3278">
        <v>0.951683342342874</v>
      </c>
      <c r="AB3278">
        <v>0.00772519324397485</v>
      </c>
      <c r="AC3278">
        <v>27.1199996471405</v>
      </c>
      <c r="AD3278">
        <v>1.04982874615891</v>
      </c>
      <c r="AE3278">
        <v>0.453527704646091</v>
      </c>
      <c r="AF3278">
        <v>0.763268964817474</v>
      </c>
      <c r="AG3278">
        <v>1</v>
      </c>
    </row>
    <row r="3279" spans="1:33">
      <c r="A3279" s="3">
        <v>15992</v>
      </c>
      <c r="B3279">
        <v>2411</v>
      </c>
      <c r="C3279">
        <v>2013</v>
      </c>
      <c r="D3279">
        <v>0</v>
      </c>
      <c r="E3279" t="s">
        <v>32</v>
      </c>
      <c r="F3279">
        <v>0.00226149936217043</v>
      </c>
      <c r="G3279">
        <v>0</v>
      </c>
      <c r="H3279">
        <v>-0.00256134927856673</v>
      </c>
      <c r="I3279">
        <v>1</v>
      </c>
      <c r="J3279">
        <v>0</v>
      </c>
      <c r="K3279">
        <v>0</v>
      </c>
      <c r="L3279">
        <v>0</v>
      </c>
      <c r="M3279">
        <v>584.738479591387</v>
      </c>
      <c r="N3279">
        <v>5.1007</v>
      </c>
      <c r="O3279">
        <v>0.0245760833208068</v>
      </c>
      <c r="P3279">
        <v>71.2279</v>
      </c>
      <c r="Q3279">
        <v>0.00299128590977601</v>
      </c>
      <c r="R3279">
        <v>12.79</v>
      </c>
      <c r="S3279">
        <v>-1802020.23</v>
      </c>
      <c r="T3279">
        <v>0</v>
      </c>
      <c r="U3279">
        <v>0</v>
      </c>
      <c r="V3279">
        <v>12.6039387812987</v>
      </c>
      <c r="W3279">
        <v>1.7556</v>
      </c>
      <c r="X3279">
        <v>1.1225</v>
      </c>
      <c r="Y3279">
        <v>0.0824259547537053</v>
      </c>
      <c r="Z3279">
        <v>-0.146256125569544</v>
      </c>
      <c r="AA3279">
        <v>0.963563085524394</v>
      </c>
      <c r="AB3279">
        <v>0.0104432611257688</v>
      </c>
      <c r="AC3279">
        <v>29.5099997520447</v>
      </c>
      <c r="AD3279">
        <v>0.781329391704717</v>
      </c>
      <c r="AE3279">
        <v>0.507113690601581</v>
      </c>
      <c r="AF3279">
        <v>0.832278060159144</v>
      </c>
      <c r="AG3279">
        <v>1</v>
      </c>
    </row>
    <row r="3280" spans="1:33">
      <c r="A3280" s="3">
        <v>15997</v>
      </c>
      <c r="B3280">
        <v>2416</v>
      </c>
      <c r="C3280">
        <v>2013</v>
      </c>
      <c r="D3280">
        <v>0</v>
      </c>
      <c r="E3280" t="s">
        <v>32</v>
      </c>
      <c r="F3280">
        <v>0.00826029052764226</v>
      </c>
      <c r="G3280">
        <v>0</v>
      </c>
      <c r="H3280">
        <v>-0.199382451969597</v>
      </c>
      <c r="I3280">
        <v>1</v>
      </c>
      <c r="J3280">
        <v>0</v>
      </c>
      <c r="K3280">
        <v>0</v>
      </c>
      <c r="L3280">
        <v>0</v>
      </c>
      <c r="M3280">
        <v>150.380709391851</v>
      </c>
      <c r="N3280">
        <v>37.2051</v>
      </c>
      <c r="O3280">
        <v>0.0891421051947668</v>
      </c>
      <c r="P3280">
        <v>-151.5639</v>
      </c>
      <c r="Q3280">
        <v>0.00862627108416553</v>
      </c>
      <c r="R3280">
        <v>62.66</v>
      </c>
      <c r="S3280">
        <v>5175847.99</v>
      </c>
      <c r="T3280">
        <v>1</v>
      </c>
      <c r="U3280">
        <v>0</v>
      </c>
      <c r="V3280">
        <v>86.9168914580407</v>
      </c>
      <c r="W3280">
        <v>2.0637</v>
      </c>
      <c r="X3280">
        <v>1.8284</v>
      </c>
      <c r="Y3280">
        <v>0</v>
      </c>
      <c r="Z3280">
        <v>0.00197881335075721</v>
      </c>
      <c r="AA3280">
        <v>0.999629625123685</v>
      </c>
      <c r="AB3280">
        <v>0.00136690500302471</v>
      </c>
      <c r="AC3280">
        <v>82.7699995040894</v>
      </c>
      <c r="AD3280">
        <v>1.07038225232936</v>
      </c>
      <c r="AE3280">
        <v>0.750704741147382</v>
      </c>
      <c r="AF3280">
        <v>0.784935343112167</v>
      </c>
      <c r="AG3280">
        <v>1</v>
      </c>
    </row>
    <row r="3281" spans="1:33">
      <c r="A3281" s="3">
        <v>16000</v>
      </c>
      <c r="B3281">
        <v>2419</v>
      </c>
      <c r="C3281">
        <v>2013</v>
      </c>
      <c r="D3281">
        <v>0</v>
      </c>
      <c r="E3281" t="s">
        <v>32</v>
      </c>
      <c r="F3281">
        <v>0.0219552490854099</v>
      </c>
      <c r="G3281">
        <v>0.000577804746896385</v>
      </c>
      <c r="H3281">
        <v>0.0434821964828325</v>
      </c>
      <c r="I3281">
        <v>1</v>
      </c>
      <c r="J3281">
        <v>0</v>
      </c>
      <c r="K3281">
        <v>0</v>
      </c>
      <c r="L3281">
        <v>0</v>
      </c>
      <c r="M3281">
        <v>134.365721569608</v>
      </c>
      <c r="N3281">
        <v>471.4591</v>
      </c>
      <c r="O3281">
        <v>0.136366456931479</v>
      </c>
      <c r="P3281">
        <v>93.0739</v>
      </c>
      <c r="Q3281">
        <v>0</v>
      </c>
      <c r="R3281">
        <v>7</v>
      </c>
      <c r="S3281">
        <v>-1587518.18999994</v>
      </c>
      <c r="T3281">
        <v>0</v>
      </c>
      <c r="U3281">
        <v>0</v>
      </c>
      <c r="V3281">
        <v>87.7066799550113</v>
      </c>
      <c r="W3281">
        <v>2.5173</v>
      </c>
      <c r="X3281">
        <v>1.0368</v>
      </c>
      <c r="Y3281">
        <v>0</v>
      </c>
      <c r="Z3281">
        <v>0.108879808656154</v>
      </c>
      <c r="AA3281">
        <v>1.00059811183724</v>
      </c>
      <c r="AB3281">
        <v>0.00987945871849098</v>
      </c>
      <c r="AC3281">
        <v>85.4300007820129</v>
      </c>
      <c r="AD3281">
        <v>1.51690294364212</v>
      </c>
      <c r="AE3281">
        <v>0.490881120539585</v>
      </c>
      <c r="AF3281">
        <v>1.01869867355822</v>
      </c>
      <c r="AG3281">
        <v>1</v>
      </c>
    </row>
    <row r="3282" spans="1:33">
      <c r="A3282" s="3">
        <v>16001</v>
      </c>
      <c r="B3282">
        <v>2420</v>
      </c>
      <c r="C3282">
        <v>2013</v>
      </c>
      <c r="D3282">
        <v>0</v>
      </c>
      <c r="E3282" t="s">
        <v>32</v>
      </c>
      <c r="F3282">
        <v>0.00466057966076338</v>
      </c>
      <c r="G3282">
        <v>0.000307958435175183</v>
      </c>
      <c r="H3282">
        <v>-0.0221329428268413</v>
      </c>
      <c r="I3282">
        <v>1</v>
      </c>
      <c r="J3282">
        <v>0</v>
      </c>
      <c r="K3282">
        <v>0</v>
      </c>
      <c r="L3282">
        <v>0</v>
      </c>
      <c r="M3282">
        <v>273.886267211744</v>
      </c>
      <c r="N3282">
        <v>2.98</v>
      </c>
      <c r="O3282">
        <v>-0.0343135324293702</v>
      </c>
      <c r="P3282">
        <v>26.6208</v>
      </c>
      <c r="Q3282">
        <v>0.00886722069834292</v>
      </c>
      <c r="R3282">
        <v>9.03</v>
      </c>
      <c r="S3282">
        <v>-2483971.50999999</v>
      </c>
      <c r="T3282">
        <v>0</v>
      </c>
      <c r="U3282">
        <v>0</v>
      </c>
      <c r="V3282">
        <v>55.5761132668201</v>
      </c>
      <c r="W3282">
        <v>2.2534</v>
      </c>
      <c r="X3282">
        <v>1.4795</v>
      </c>
      <c r="Y3282">
        <v>0.0691549400255995</v>
      </c>
      <c r="Z3282">
        <v>0.108362279654288</v>
      </c>
      <c r="AA3282">
        <v>0.942775733369782</v>
      </c>
      <c r="AB3282">
        <v>0.0151007840288368</v>
      </c>
      <c r="AC3282">
        <v>60.7099986076355</v>
      </c>
      <c r="AD3282">
        <v>1.27404879146046</v>
      </c>
      <c r="AE3282">
        <v>0.684254828673145</v>
      </c>
      <c r="AF3282">
        <v>0.904274758167702</v>
      </c>
      <c r="AG3282">
        <v>1</v>
      </c>
    </row>
    <row r="3283" spans="1:33">
      <c r="A3283" s="3">
        <v>16003</v>
      </c>
      <c r="B3283">
        <v>2422</v>
      </c>
      <c r="C3283">
        <v>2013</v>
      </c>
      <c r="D3283">
        <v>0</v>
      </c>
      <c r="E3283" t="s">
        <v>32</v>
      </c>
      <c r="F3283">
        <v>0.00863469603340478</v>
      </c>
      <c r="G3283">
        <v>0.0892923323099356</v>
      </c>
      <c r="H3283">
        <v>0.0156079210518843</v>
      </c>
      <c r="I3283">
        <v>1</v>
      </c>
      <c r="J3283">
        <v>0</v>
      </c>
      <c r="K3283">
        <v>0</v>
      </c>
      <c r="L3283">
        <v>0</v>
      </c>
      <c r="M3283">
        <v>415.519812102587</v>
      </c>
      <c r="N3283">
        <v>3.3473</v>
      </c>
      <c r="O3283">
        <v>-0.0900142701933723</v>
      </c>
      <c r="P3283">
        <v>91.6733</v>
      </c>
      <c r="Q3283">
        <v>0.00222751529670939</v>
      </c>
      <c r="R3283">
        <v>0.07</v>
      </c>
      <c r="S3283">
        <v>-68495989</v>
      </c>
      <c r="T3283">
        <v>0</v>
      </c>
      <c r="U3283">
        <v>0</v>
      </c>
      <c r="V3283">
        <v>17.1097455522262</v>
      </c>
      <c r="W3283">
        <v>1.9327</v>
      </c>
      <c r="X3283">
        <v>1.5395</v>
      </c>
      <c r="Y3283">
        <v>0</v>
      </c>
      <c r="Z3283">
        <v>0.215557612310293</v>
      </c>
      <c r="AA3283">
        <v>0.94362921829618</v>
      </c>
      <c r="AB3283">
        <v>0.00296338172253241</v>
      </c>
      <c r="AC3283">
        <v>51.1600006818771</v>
      </c>
      <c r="AD3283">
        <v>0.952789739541267</v>
      </c>
      <c r="AE3283">
        <v>0.417347560603012</v>
      </c>
      <c r="AF3283">
        <v>1.02468518537041</v>
      </c>
      <c r="AG3283">
        <v>1</v>
      </c>
    </row>
    <row r="3284" spans="1:33">
      <c r="A3284" s="3">
        <v>16006</v>
      </c>
      <c r="B3284">
        <v>2426</v>
      </c>
      <c r="C3284">
        <v>2013</v>
      </c>
      <c r="D3284">
        <v>0</v>
      </c>
      <c r="E3284" t="s">
        <v>32</v>
      </c>
      <c r="F3284">
        <v>0.00178796071254368</v>
      </c>
      <c r="G3284">
        <v>0</v>
      </c>
      <c r="H3284">
        <v>0.066311528810143</v>
      </c>
      <c r="I3284">
        <v>1</v>
      </c>
      <c r="J3284">
        <v>0</v>
      </c>
      <c r="K3284">
        <v>0</v>
      </c>
      <c r="L3284">
        <v>0</v>
      </c>
      <c r="M3284">
        <v>483.695695268573</v>
      </c>
      <c r="N3284">
        <v>3.8359</v>
      </c>
      <c r="O3284">
        <v>-0.0111122400965108</v>
      </c>
      <c r="P3284">
        <v>116.9797</v>
      </c>
      <c r="Q3284">
        <v>0.0239377776338041</v>
      </c>
      <c r="R3284">
        <v>9.81</v>
      </c>
      <c r="S3284">
        <v>15109264.76</v>
      </c>
      <c r="T3284">
        <v>0</v>
      </c>
      <c r="U3284">
        <v>0</v>
      </c>
      <c r="V3284">
        <v>6.11596225692924</v>
      </c>
      <c r="W3284">
        <v>1.6929</v>
      </c>
      <c r="X3284">
        <v>1.8645</v>
      </c>
      <c r="Y3284">
        <v>0.6019180951543</v>
      </c>
      <c r="Z3284">
        <v>-0.082603863950204</v>
      </c>
      <c r="AA3284">
        <v>0.813970967435774</v>
      </c>
      <c r="AB3284">
        <v>0.0120483830262431</v>
      </c>
      <c r="AC3284">
        <v>56.7799983024597</v>
      </c>
      <c r="AD3284">
        <v>0.703873138719691</v>
      </c>
      <c r="AE3284">
        <v>0.470215476211304</v>
      </c>
      <c r="AF3284">
        <v>0.849430561639423</v>
      </c>
      <c r="AG3284">
        <v>1</v>
      </c>
    </row>
    <row r="3285" spans="1:33">
      <c r="A3285" s="3">
        <v>16007</v>
      </c>
      <c r="B3285">
        <v>2427</v>
      </c>
      <c r="C3285">
        <v>2013</v>
      </c>
      <c r="D3285">
        <v>0</v>
      </c>
      <c r="E3285" t="s">
        <v>32</v>
      </c>
      <c r="F3285">
        <v>0.00224609985127105</v>
      </c>
      <c r="G3285">
        <v>0</v>
      </c>
      <c r="H3285">
        <v>-0.0118036050741234</v>
      </c>
      <c r="I3285">
        <v>1</v>
      </c>
      <c r="J3285">
        <v>0</v>
      </c>
      <c r="K3285">
        <v>0</v>
      </c>
      <c r="L3285">
        <v>0</v>
      </c>
      <c r="M3285">
        <v>575.13060755839</v>
      </c>
      <c r="N3285">
        <v>9.0559</v>
      </c>
      <c r="O3285">
        <v>-0.00849408628219663</v>
      </c>
      <c r="P3285">
        <v>97.8826</v>
      </c>
      <c r="Q3285">
        <v>0</v>
      </c>
      <c r="R3285">
        <v>4.73</v>
      </c>
      <c r="S3285">
        <v>1178559.2</v>
      </c>
      <c r="T3285">
        <v>0</v>
      </c>
      <c r="U3285">
        <v>0</v>
      </c>
      <c r="V3285">
        <v>73.7822209602694</v>
      </c>
      <c r="W3285">
        <v>2.2777</v>
      </c>
      <c r="X3285">
        <v>0.9226</v>
      </c>
      <c r="Y3285">
        <v>0.392979456939039</v>
      </c>
      <c r="Z3285">
        <v>0.345144955758073</v>
      </c>
      <c r="AA3285">
        <v>0.996792461009259</v>
      </c>
      <c r="AB3285">
        <v>0.00529347968611321</v>
      </c>
      <c r="AC3285">
        <v>72.1399992108345</v>
      </c>
      <c r="AD3285">
        <v>1.32114705080736</v>
      </c>
      <c r="AE3285">
        <v>0.465933431518092</v>
      </c>
      <c r="AF3285">
        <v>0.972221607399981</v>
      </c>
      <c r="AG3285">
        <v>1</v>
      </c>
    </row>
    <row r="3286" spans="1:33">
      <c r="A3286" s="3">
        <v>16010</v>
      </c>
      <c r="B3286">
        <v>2430</v>
      </c>
      <c r="C3286">
        <v>2013</v>
      </c>
      <c r="D3286">
        <v>0</v>
      </c>
      <c r="E3286" t="s">
        <v>32</v>
      </c>
      <c r="F3286">
        <v>0.00234058034311395</v>
      </c>
      <c r="G3286">
        <v>0.00911274078190447</v>
      </c>
      <c r="H3286">
        <v>-0.00659266970309439</v>
      </c>
      <c r="I3286">
        <v>1</v>
      </c>
      <c r="J3286">
        <v>0</v>
      </c>
      <c r="K3286">
        <v>0</v>
      </c>
      <c r="L3286">
        <v>0</v>
      </c>
      <c r="M3286">
        <v>177.291427918349</v>
      </c>
      <c r="N3286">
        <v>3.6839</v>
      </c>
      <c r="O3286">
        <v>0.0249326015422654</v>
      </c>
      <c r="P3286">
        <v>48.8273</v>
      </c>
      <c r="Q3286">
        <v>0.00741241068127234</v>
      </c>
      <c r="R3286">
        <v>46.59</v>
      </c>
      <c r="S3286">
        <v>-3378462.83000004</v>
      </c>
      <c r="T3286">
        <v>0</v>
      </c>
      <c r="U3286">
        <v>0</v>
      </c>
      <c r="V3286">
        <v>77.2208909098017</v>
      </c>
      <c r="W3286">
        <v>2.3843</v>
      </c>
      <c r="X3286">
        <v>1.2655</v>
      </c>
      <c r="Y3286">
        <v>0.0179617006446634</v>
      </c>
      <c r="Z3286">
        <v>0.0411937775383716</v>
      </c>
      <c r="AA3286">
        <v>0.998279929453255</v>
      </c>
      <c r="AB3286">
        <v>0.00871352399216893</v>
      </c>
      <c r="AC3286">
        <v>77.089997947216</v>
      </c>
      <c r="AD3286">
        <v>1.54239434929792</v>
      </c>
      <c r="AE3286">
        <v>0.455383012379664</v>
      </c>
      <c r="AF3286">
        <v>0.906081449221328</v>
      </c>
      <c r="AG3286">
        <v>1</v>
      </c>
    </row>
    <row r="3287" spans="1:33">
      <c r="A3287" s="3">
        <v>16011</v>
      </c>
      <c r="B3287">
        <v>2431</v>
      </c>
      <c r="C3287">
        <v>2013</v>
      </c>
      <c r="D3287">
        <v>0</v>
      </c>
      <c r="E3287" t="s">
        <v>32</v>
      </c>
      <c r="F3287">
        <v>0.0212695592557431</v>
      </c>
      <c r="G3287">
        <v>0</v>
      </c>
      <c r="H3287">
        <v>0.166143468373339</v>
      </c>
      <c r="I3287">
        <v>1</v>
      </c>
      <c r="J3287">
        <v>0</v>
      </c>
      <c r="K3287">
        <v>0</v>
      </c>
      <c r="L3287">
        <v>0</v>
      </c>
      <c r="M3287">
        <v>462.377887218865</v>
      </c>
      <c r="N3287">
        <v>3.0788</v>
      </c>
      <c r="O3287">
        <v>0.0780878219203973</v>
      </c>
      <c r="P3287">
        <v>97.5767</v>
      </c>
      <c r="Q3287">
        <v>0.0772644065429789</v>
      </c>
      <c r="R3287">
        <v>2.04</v>
      </c>
      <c r="S3287">
        <v>30936661.29</v>
      </c>
      <c r="T3287">
        <v>0</v>
      </c>
      <c r="U3287">
        <v>0</v>
      </c>
      <c r="V3287">
        <v>13.9196875923233</v>
      </c>
      <c r="W3287">
        <v>3.0746</v>
      </c>
      <c r="X3287">
        <v>1.5869</v>
      </c>
      <c r="Y3287">
        <v>0</v>
      </c>
      <c r="Z3287">
        <v>-0.0543873723657519</v>
      </c>
      <c r="AA3287">
        <v>0.903789326702971</v>
      </c>
      <c r="AB3287">
        <v>0.00067252224135797</v>
      </c>
      <c r="AC3287">
        <v>45.0199999809265</v>
      </c>
      <c r="AD3287">
        <v>2.14957082666592</v>
      </c>
      <c r="AE3287">
        <v>0.870604196008876</v>
      </c>
      <c r="AF3287">
        <v>0.985102995623429</v>
      </c>
      <c r="AG3287">
        <v>1</v>
      </c>
    </row>
    <row r="3288" spans="1:33">
      <c r="A3288" s="3">
        <v>16012</v>
      </c>
      <c r="B3288">
        <v>2432</v>
      </c>
      <c r="C3288">
        <v>2013</v>
      </c>
      <c r="D3288">
        <v>0</v>
      </c>
      <c r="E3288" t="s">
        <v>32</v>
      </c>
      <c r="F3288">
        <v>0.0402069715966839</v>
      </c>
      <c r="G3288">
        <v>0</v>
      </c>
      <c r="H3288">
        <v>0.0705326635763052</v>
      </c>
      <c r="I3288">
        <v>1</v>
      </c>
      <c r="J3288">
        <v>0</v>
      </c>
      <c r="K3288">
        <v>0</v>
      </c>
      <c r="L3288">
        <v>0</v>
      </c>
      <c r="M3288">
        <v>708.530715860215</v>
      </c>
      <c r="N3288">
        <v>4.4487</v>
      </c>
      <c r="O3288">
        <v>0.171860611654488</v>
      </c>
      <c r="P3288">
        <v>-799.6325</v>
      </c>
      <c r="Q3288">
        <v>0.0251495677724306</v>
      </c>
      <c r="R3288">
        <v>13.54</v>
      </c>
      <c r="S3288">
        <v>256580.359999999</v>
      </c>
      <c r="T3288">
        <v>1</v>
      </c>
      <c r="U3288">
        <v>0</v>
      </c>
      <c r="V3288">
        <v>62.0799634408602</v>
      </c>
      <c r="W3288">
        <v>1.3212</v>
      </c>
      <c r="X3288">
        <v>2.8959</v>
      </c>
      <c r="Y3288">
        <v>0.699089368805348</v>
      </c>
      <c r="Z3288">
        <v>-0.28647220407373</v>
      </c>
      <c r="AA3288">
        <v>1.05666698091201</v>
      </c>
      <c r="AB3288">
        <v>0.0403191586078449</v>
      </c>
      <c r="AC3288">
        <v>56.5399994850159</v>
      </c>
      <c r="AD3288">
        <v>0.321169010775821</v>
      </c>
      <c r="AE3288">
        <v>0.68966503286066</v>
      </c>
      <c r="AF3288">
        <v>1.40365605028014</v>
      </c>
      <c r="AG3288">
        <v>1</v>
      </c>
    </row>
    <row r="3289" spans="1:33">
      <c r="A3289" s="3">
        <v>16014</v>
      </c>
      <c r="B3289">
        <v>2434</v>
      </c>
      <c r="C3289">
        <v>2013</v>
      </c>
      <c r="D3289">
        <v>0</v>
      </c>
      <c r="E3289" t="s">
        <v>32</v>
      </c>
      <c r="F3289">
        <v>0.17132920442893</v>
      </c>
      <c r="G3289">
        <v>0</v>
      </c>
      <c r="H3289">
        <v>-0.0202526169138858</v>
      </c>
      <c r="I3289">
        <v>1</v>
      </c>
      <c r="J3289">
        <v>0</v>
      </c>
      <c r="K3289">
        <v>0</v>
      </c>
      <c r="L3289">
        <v>0</v>
      </c>
      <c r="M3289">
        <v>248.769823540842</v>
      </c>
      <c r="N3289">
        <v>5.2025</v>
      </c>
      <c r="O3289">
        <v>0.311225667136008</v>
      </c>
      <c r="P3289">
        <v>56.1495</v>
      </c>
      <c r="Q3289">
        <v>0.0325677465320317</v>
      </c>
      <c r="R3289">
        <v>5.25</v>
      </c>
      <c r="S3289">
        <v>13450161.51</v>
      </c>
      <c r="T3289">
        <v>0</v>
      </c>
      <c r="U3289">
        <v>0</v>
      </c>
      <c r="V3289">
        <v>76.0941415022222</v>
      </c>
      <c r="W3289">
        <v>1.7982</v>
      </c>
      <c r="X3289">
        <v>3.1494</v>
      </c>
      <c r="Y3289">
        <v>0.000303056261382408</v>
      </c>
      <c r="Z3289">
        <v>0.235346990025748</v>
      </c>
      <c r="AA3289">
        <v>0.94324130693469</v>
      </c>
      <c r="AB3289">
        <v>0.00883008644223291</v>
      </c>
      <c r="AC3289">
        <v>76.0300014019012</v>
      </c>
      <c r="AD3289">
        <v>0.830181329257374</v>
      </c>
      <c r="AE3289">
        <v>0.672423969935526</v>
      </c>
      <c r="AF3289">
        <v>0.926104508439688</v>
      </c>
      <c r="AG3289">
        <v>1</v>
      </c>
    </row>
    <row r="3290" spans="1:33">
      <c r="A3290" s="3">
        <v>16016</v>
      </c>
      <c r="B3290">
        <v>2436</v>
      </c>
      <c r="C3290">
        <v>2013</v>
      </c>
      <c r="D3290">
        <v>0</v>
      </c>
      <c r="E3290" t="s">
        <v>32</v>
      </c>
      <c r="F3290">
        <v>0.00130204083049841</v>
      </c>
      <c r="G3290">
        <v>0.0321662022089297</v>
      </c>
      <c r="H3290">
        <v>0.0169918312080871</v>
      </c>
      <c r="I3290">
        <v>1</v>
      </c>
      <c r="J3290">
        <v>0</v>
      </c>
      <c r="K3290">
        <v>0</v>
      </c>
      <c r="L3290">
        <v>0</v>
      </c>
      <c r="M3290">
        <v>357.419422153854</v>
      </c>
      <c r="N3290">
        <v>3.7047</v>
      </c>
      <c r="O3290">
        <v>-0.0670217625029712</v>
      </c>
      <c r="P3290">
        <v>91.4009</v>
      </c>
      <c r="Q3290">
        <v>0.0673531303936436</v>
      </c>
      <c r="R3290">
        <v>38.63</v>
      </c>
      <c r="S3290">
        <v>3743042.88</v>
      </c>
      <c r="T3290">
        <v>0</v>
      </c>
      <c r="U3290">
        <v>0</v>
      </c>
      <c r="V3290">
        <v>10.5853349983958</v>
      </c>
      <c r="W3290">
        <v>1.5263</v>
      </c>
      <c r="X3290">
        <v>0.9857</v>
      </c>
      <c r="Y3290">
        <v>0.388356449697309</v>
      </c>
      <c r="Z3290">
        <v>0.179171823113485</v>
      </c>
      <c r="AA3290">
        <v>0.961932548836476</v>
      </c>
      <c r="AB3290">
        <v>0.0175199992722681</v>
      </c>
      <c r="AC3290">
        <v>45.1899995803833</v>
      </c>
      <c r="AD3290">
        <v>0.526330464253616</v>
      </c>
      <c r="AE3290">
        <v>0.41886133760574</v>
      </c>
      <c r="AF3290">
        <v>0.991846217490722</v>
      </c>
      <c r="AG3290">
        <v>1</v>
      </c>
    </row>
    <row r="3291" spans="1:33">
      <c r="A3291" s="3">
        <v>16020</v>
      </c>
      <c r="B3291">
        <v>2440</v>
      </c>
      <c r="C3291">
        <v>2013</v>
      </c>
      <c r="D3291">
        <v>0</v>
      </c>
      <c r="E3291" t="s">
        <v>32</v>
      </c>
      <c r="F3291">
        <v>0.00710579952051639</v>
      </c>
      <c r="G3291">
        <v>0</v>
      </c>
      <c r="H3291">
        <v>0.0428344352368929</v>
      </c>
      <c r="I3291">
        <v>1</v>
      </c>
      <c r="J3291">
        <v>0</v>
      </c>
      <c r="K3291">
        <v>0</v>
      </c>
      <c r="L3291">
        <v>0</v>
      </c>
      <c r="M3291">
        <v>849.898948087877</v>
      </c>
      <c r="N3291">
        <v>4.8606</v>
      </c>
      <c r="O3291">
        <v>0.00161582019026885</v>
      </c>
      <c r="P3291">
        <v>96.5597</v>
      </c>
      <c r="Q3291">
        <v>0.00949812105796473</v>
      </c>
      <c r="R3291">
        <v>3.07</v>
      </c>
      <c r="S3291">
        <v>45825829.4</v>
      </c>
      <c r="T3291">
        <v>0</v>
      </c>
      <c r="U3291">
        <v>0</v>
      </c>
      <c r="V3291">
        <v>4.4369547079384</v>
      </c>
      <c r="W3291">
        <v>1.2858</v>
      </c>
      <c r="X3291">
        <v>2.672</v>
      </c>
      <c r="Y3291">
        <v>0.0805422291064236</v>
      </c>
      <c r="Z3291">
        <v>0.719881863596872</v>
      </c>
      <c r="AA3291">
        <v>0.9590939010397</v>
      </c>
      <c r="AB3291">
        <v>0.0106567199390244</v>
      </c>
      <c r="AC3291">
        <v>48.2700002193451</v>
      </c>
      <c r="AD3291">
        <v>0.303368758117336</v>
      </c>
      <c r="AE3291">
        <v>0.612726483411432</v>
      </c>
      <c r="AF3291">
        <v>1.10946711221202</v>
      </c>
      <c r="AG3291">
        <v>1</v>
      </c>
    </row>
    <row r="3292" spans="1:33">
      <c r="A3292" s="3">
        <v>16021</v>
      </c>
      <c r="B3292">
        <v>2441</v>
      </c>
      <c r="C3292">
        <v>2013</v>
      </c>
      <c r="D3292">
        <v>0</v>
      </c>
      <c r="E3292" t="s">
        <v>32</v>
      </c>
      <c r="F3292">
        <v>0.00237673808477897</v>
      </c>
      <c r="G3292">
        <v>0</v>
      </c>
      <c r="H3292">
        <v>0.0159944362908062</v>
      </c>
      <c r="I3292">
        <v>1</v>
      </c>
      <c r="J3292">
        <v>0</v>
      </c>
      <c r="K3292">
        <v>0</v>
      </c>
      <c r="L3292">
        <v>0</v>
      </c>
      <c r="M3292">
        <v>498.332109678305</v>
      </c>
      <c r="N3292">
        <v>8.2512</v>
      </c>
      <c r="O3292">
        <v>0.0124516204498875</v>
      </c>
      <c r="P3292">
        <v>96.0943</v>
      </c>
      <c r="Q3292">
        <v>0</v>
      </c>
      <c r="R3292">
        <v>1.07</v>
      </c>
      <c r="S3292">
        <v>-40196049.28</v>
      </c>
      <c r="T3292">
        <v>0</v>
      </c>
      <c r="U3292">
        <v>0</v>
      </c>
      <c r="V3292">
        <v>11.6115408512402</v>
      </c>
      <c r="W3292">
        <v>1.6704</v>
      </c>
      <c r="X3292">
        <v>2.1699</v>
      </c>
      <c r="Y3292">
        <v>0.00273516115446652</v>
      </c>
      <c r="Z3292">
        <v>0.0785020183110137</v>
      </c>
      <c r="AA3292">
        <v>0.981346900319496</v>
      </c>
      <c r="AB3292">
        <v>0.00431474500287402</v>
      </c>
      <c r="AC3292">
        <v>63.149998664856</v>
      </c>
      <c r="AD3292">
        <v>0.684137047949601</v>
      </c>
      <c r="AE3292">
        <v>0.805216114203279</v>
      </c>
      <c r="AF3292">
        <v>1.00790024602187</v>
      </c>
      <c r="AG3292">
        <v>1</v>
      </c>
    </row>
    <row r="3293" spans="1:33">
      <c r="A3293" s="3">
        <v>16022</v>
      </c>
      <c r="B3293">
        <v>2442</v>
      </c>
      <c r="C3293">
        <v>2013</v>
      </c>
      <c r="D3293">
        <v>0</v>
      </c>
      <c r="E3293" t="s">
        <v>32</v>
      </c>
      <c r="F3293">
        <v>0.00222444140324854</v>
      </c>
      <c r="G3293">
        <v>0</v>
      </c>
      <c r="H3293">
        <v>0.0235682374800266</v>
      </c>
      <c r="I3293">
        <v>1</v>
      </c>
      <c r="J3293">
        <v>0</v>
      </c>
      <c r="K3293">
        <v>0</v>
      </c>
      <c r="L3293">
        <v>0</v>
      </c>
      <c r="M3293">
        <v>708.307912675018</v>
      </c>
      <c r="N3293">
        <v>5.4064</v>
      </c>
      <c r="O3293">
        <v>-0.0176056670322249</v>
      </c>
      <c r="P3293">
        <v>27.7205</v>
      </c>
      <c r="Q3293">
        <v>0</v>
      </c>
      <c r="R3293">
        <v>11.54</v>
      </c>
      <c r="S3293">
        <v>51255641.48</v>
      </c>
      <c r="T3293">
        <v>0</v>
      </c>
      <c r="U3293">
        <v>0</v>
      </c>
      <c r="V3293">
        <v>0.00049528839373991</v>
      </c>
      <c r="W3293">
        <v>2.7791</v>
      </c>
      <c r="X3293">
        <v>0.8376</v>
      </c>
      <c r="Y3293">
        <v>0.18390809033685</v>
      </c>
      <c r="Z3293">
        <v>0.154886930203944</v>
      </c>
      <c r="AA3293">
        <v>0.98231407411769</v>
      </c>
      <c r="AB3293">
        <v>0.00154579589450237</v>
      </c>
      <c r="AC3293">
        <v>65.8400003910065</v>
      </c>
      <c r="AD3293">
        <v>1.77907940713348</v>
      </c>
      <c r="AE3293">
        <v>0.503706882217944</v>
      </c>
      <c r="AF3293">
        <v>0.988529088999489</v>
      </c>
      <c r="AG3293">
        <v>1</v>
      </c>
    </row>
    <row r="3294" spans="1:33">
      <c r="A3294" s="3">
        <v>16023</v>
      </c>
      <c r="B3294">
        <v>2443</v>
      </c>
      <c r="C3294">
        <v>2013</v>
      </c>
      <c r="D3294">
        <v>0</v>
      </c>
      <c r="E3294" t="s">
        <v>32</v>
      </c>
      <c r="F3294">
        <v>0.00629979476709633</v>
      </c>
      <c r="G3294">
        <v>0.0163946212533205</v>
      </c>
      <c r="H3294">
        <v>0.0160101780431609</v>
      </c>
      <c r="I3294">
        <v>1</v>
      </c>
      <c r="J3294">
        <v>0</v>
      </c>
      <c r="K3294">
        <v>0</v>
      </c>
      <c r="L3294">
        <v>0</v>
      </c>
      <c r="M3294">
        <v>492.828958876466</v>
      </c>
      <c r="N3294">
        <v>7.557</v>
      </c>
      <c r="O3294">
        <v>-0.0434914012367361</v>
      </c>
      <c r="P3294">
        <v>81.8678</v>
      </c>
      <c r="Q3294">
        <v>0.0587763303049968</v>
      </c>
      <c r="R3294">
        <v>2.86</v>
      </c>
      <c r="S3294">
        <v>-2060173.8</v>
      </c>
      <c r="T3294">
        <v>0</v>
      </c>
      <c r="U3294">
        <v>0</v>
      </c>
      <c r="V3294">
        <v>39.2373513623212</v>
      </c>
      <c r="W3294">
        <v>1.2779</v>
      </c>
      <c r="X3294">
        <v>2.9157</v>
      </c>
      <c r="Y3294">
        <v>0.0176206408145464</v>
      </c>
      <c r="Z3294">
        <v>0.312282030967577</v>
      </c>
      <c r="AA3294">
        <v>1.01956274489344</v>
      </c>
      <c r="AB3294">
        <v>0.0125113211621062</v>
      </c>
      <c r="AC3294">
        <v>40.5200010538101</v>
      </c>
      <c r="AD3294">
        <v>0.297007354993954</v>
      </c>
      <c r="AE3294">
        <v>0.659411039678776</v>
      </c>
      <c r="AF3294">
        <v>1.24959535359189</v>
      </c>
      <c r="AG3294">
        <v>1</v>
      </c>
    </row>
    <row r="3295" spans="1:33">
      <c r="A3295" s="3">
        <v>16027</v>
      </c>
      <c r="B3295">
        <v>2448</v>
      </c>
      <c r="C3295">
        <v>2013</v>
      </c>
      <c r="D3295">
        <v>0</v>
      </c>
      <c r="E3295" t="s">
        <v>32</v>
      </c>
      <c r="F3295">
        <v>0.00166856028646115</v>
      </c>
      <c r="G3295">
        <v>0.00249477640949198</v>
      </c>
      <c r="H3295">
        <v>-0.00221561230297856</v>
      </c>
      <c r="I3295">
        <v>1</v>
      </c>
      <c r="J3295">
        <v>0</v>
      </c>
      <c r="K3295">
        <v>0</v>
      </c>
      <c r="L3295">
        <v>0</v>
      </c>
      <c r="M3295">
        <v>639.453763722707</v>
      </c>
      <c r="N3295">
        <v>10.3208</v>
      </c>
      <c r="O3295">
        <v>-0.16584787094308</v>
      </c>
      <c r="P3295">
        <v>87.1273</v>
      </c>
      <c r="Q3295">
        <v>0.0839481147884913</v>
      </c>
      <c r="R3295">
        <v>3.17</v>
      </c>
      <c r="S3295">
        <v>40912929.53</v>
      </c>
      <c r="T3295">
        <v>0</v>
      </c>
      <c r="U3295">
        <v>0</v>
      </c>
      <c r="V3295">
        <v>15.2770158078968</v>
      </c>
      <c r="W3295">
        <v>1.2986</v>
      </c>
      <c r="X3295">
        <v>2.0706</v>
      </c>
      <c r="Y3295">
        <v>0.485857663063468</v>
      </c>
      <c r="Z3295">
        <v>0.340556659869993</v>
      </c>
      <c r="AA3295">
        <v>0.964678474895842</v>
      </c>
      <c r="AB3295">
        <v>0.028176186819306</v>
      </c>
      <c r="AC3295">
        <v>30.3400002717972</v>
      </c>
      <c r="AD3295">
        <v>0.302901759375798</v>
      </c>
      <c r="AE3295">
        <v>0.436202607712466</v>
      </c>
      <c r="AF3295">
        <v>1.08153461631571</v>
      </c>
      <c r="AG3295">
        <v>1</v>
      </c>
    </row>
    <row r="3296" spans="1:33">
      <c r="A3296" s="3">
        <v>16029</v>
      </c>
      <c r="B3296">
        <v>2451</v>
      </c>
      <c r="C3296">
        <v>2013</v>
      </c>
      <c r="D3296">
        <v>0</v>
      </c>
      <c r="E3296" t="s">
        <v>32</v>
      </c>
      <c r="F3296">
        <v>0.0162416853495316</v>
      </c>
      <c r="G3296">
        <v>0</v>
      </c>
      <c r="H3296">
        <v>0.0126672265152159</v>
      </c>
      <c r="I3296">
        <v>1</v>
      </c>
      <c r="J3296">
        <v>0</v>
      </c>
      <c r="K3296">
        <v>0</v>
      </c>
      <c r="L3296">
        <v>0</v>
      </c>
      <c r="M3296">
        <v>1061.0571007269</v>
      </c>
      <c r="N3296">
        <v>1.954</v>
      </c>
      <c r="O3296">
        <v>-0.115656980302115</v>
      </c>
      <c r="P3296">
        <v>100.0874</v>
      </c>
      <c r="Q3296">
        <v>0</v>
      </c>
      <c r="R3296">
        <v>3.48</v>
      </c>
      <c r="S3296">
        <v>41698202.55</v>
      </c>
      <c r="T3296">
        <v>0</v>
      </c>
      <c r="U3296">
        <v>0</v>
      </c>
      <c r="V3296">
        <v>7.76047559709242</v>
      </c>
      <c r="W3296">
        <v>2.3218</v>
      </c>
      <c r="X3296">
        <v>0.8156</v>
      </c>
      <c r="Y3296">
        <v>0.0536211902600553</v>
      </c>
      <c r="Z3296">
        <v>-0.0137611710970964</v>
      </c>
      <c r="AA3296">
        <v>0.908534359510669</v>
      </c>
      <c r="AB3296">
        <v>0.00358538307652905</v>
      </c>
      <c r="AC3296">
        <v>71.9100007414818</v>
      </c>
      <c r="AD3296">
        <v>1.35520967394878</v>
      </c>
      <c r="AE3296">
        <v>0.679335757735902</v>
      </c>
      <c r="AF3296">
        <v>0.869133785485853</v>
      </c>
      <c r="AG3296">
        <v>1</v>
      </c>
    </row>
    <row r="3297" spans="1:33">
      <c r="A3297" s="3">
        <v>16031</v>
      </c>
      <c r="B3297">
        <v>2453</v>
      </c>
      <c r="C3297">
        <v>2013</v>
      </c>
      <c r="D3297">
        <v>0</v>
      </c>
      <c r="E3297" t="s">
        <v>32</v>
      </c>
      <c r="F3297">
        <v>0.0163189487296985</v>
      </c>
      <c r="G3297">
        <v>0</v>
      </c>
      <c r="H3297">
        <v>0.0214823703596617</v>
      </c>
      <c r="I3297">
        <v>1</v>
      </c>
      <c r="J3297">
        <v>0</v>
      </c>
      <c r="K3297">
        <v>0</v>
      </c>
      <c r="L3297">
        <v>0</v>
      </c>
      <c r="M3297">
        <v>582.543586057048</v>
      </c>
      <c r="N3297">
        <v>4.4116</v>
      </c>
      <c r="O3297">
        <v>-0.0754385544977748</v>
      </c>
      <c r="P3297">
        <v>75.6333</v>
      </c>
      <c r="Q3297">
        <v>0.0258550830196733</v>
      </c>
      <c r="R3297">
        <v>1.69</v>
      </c>
      <c r="S3297">
        <v>-10982653.84</v>
      </c>
      <c r="T3297">
        <v>0</v>
      </c>
      <c r="U3297">
        <v>0</v>
      </c>
      <c r="V3297">
        <v>29.2076918875419</v>
      </c>
      <c r="W3297">
        <v>1.5849</v>
      </c>
      <c r="X3297">
        <v>1.3031</v>
      </c>
      <c r="Y3297">
        <v>0.259853868329069</v>
      </c>
      <c r="Z3297">
        <v>0.0290624259317648</v>
      </c>
      <c r="AA3297">
        <v>1.00196033910926</v>
      </c>
      <c r="AB3297">
        <v>0.00395514047931686</v>
      </c>
      <c r="AC3297">
        <v>33.3699994087219</v>
      </c>
      <c r="AD3297">
        <v>0.611639222082791</v>
      </c>
      <c r="AE3297">
        <v>0.568057491488461</v>
      </c>
      <c r="AF3297">
        <v>1.22539857531109</v>
      </c>
      <c r="AG3297">
        <v>1</v>
      </c>
    </row>
    <row r="3298" spans="1:33">
      <c r="A3298" s="3">
        <v>16032</v>
      </c>
      <c r="B3298">
        <v>2454</v>
      </c>
      <c r="C3298">
        <v>2013</v>
      </c>
      <c r="D3298">
        <v>0</v>
      </c>
      <c r="E3298" t="s">
        <v>32</v>
      </c>
      <c r="F3298">
        <v>0.00165532678202958</v>
      </c>
      <c r="G3298">
        <v>0.201561444062799</v>
      </c>
      <c r="H3298">
        <v>0.0323824689261182</v>
      </c>
      <c r="I3298">
        <v>1</v>
      </c>
      <c r="J3298">
        <v>0</v>
      </c>
      <c r="K3298">
        <v>0</v>
      </c>
      <c r="L3298">
        <v>0</v>
      </c>
      <c r="M3298">
        <v>650.671363536822</v>
      </c>
      <c r="N3298">
        <v>3.3879</v>
      </c>
      <c r="O3298">
        <v>-0.0615419362923362</v>
      </c>
      <c r="P3298">
        <v>86.2867</v>
      </c>
      <c r="Q3298">
        <v>0.00255128334983066</v>
      </c>
      <c r="R3298">
        <v>3.2</v>
      </c>
      <c r="S3298">
        <v>6582730.50999999</v>
      </c>
      <c r="T3298">
        <v>0</v>
      </c>
      <c r="U3298">
        <v>0</v>
      </c>
      <c r="V3298">
        <v>28.2033883049011</v>
      </c>
      <c r="W3298">
        <v>1.5261</v>
      </c>
      <c r="X3298">
        <v>2.3707</v>
      </c>
      <c r="Y3298">
        <v>0.0144432556351451</v>
      </c>
      <c r="Z3298">
        <v>0.189064704888355</v>
      </c>
      <c r="AA3298">
        <v>0.982089794496863</v>
      </c>
      <c r="AB3298">
        <v>0.0128249350463525</v>
      </c>
      <c r="AC3298">
        <v>57.4799984693527</v>
      </c>
      <c r="AD3298">
        <v>0.557373169871252</v>
      </c>
      <c r="AE3298">
        <v>0.773550083229078</v>
      </c>
      <c r="AF3298">
        <v>0.945495917408078</v>
      </c>
      <c r="AG3298">
        <v>1</v>
      </c>
    </row>
    <row r="3299" spans="1:33">
      <c r="A3299" s="3">
        <v>16033</v>
      </c>
      <c r="B3299">
        <v>2455</v>
      </c>
      <c r="C3299">
        <v>2013</v>
      </c>
      <c r="D3299">
        <v>0</v>
      </c>
      <c r="E3299" t="s">
        <v>32</v>
      </c>
      <c r="F3299">
        <v>0.00323037308942819</v>
      </c>
      <c r="G3299">
        <v>0</v>
      </c>
      <c r="H3299">
        <v>-0.0264472276539129</v>
      </c>
      <c r="I3299">
        <v>1</v>
      </c>
      <c r="J3299">
        <v>0</v>
      </c>
      <c r="K3299">
        <v>0</v>
      </c>
      <c r="L3299">
        <v>0</v>
      </c>
      <c r="M3299">
        <v>742.735379253067</v>
      </c>
      <c r="N3299">
        <v>12.9028</v>
      </c>
      <c r="O3299">
        <v>-0.0816829422957727</v>
      </c>
      <c r="P3299">
        <v>89.2203</v>
      </c>
      <c r="Q3299">
        <v>0</v>
      </c>
      <c r="R3299">
        <v>76.46</v>
      </c>
      <c r="S3299">
        <v>-1519781.16</v>
      </c>
      <c r="T3299">
        <v>0</v>
      </c>
      <c r="U3299">
        <v>0</v>
      </c>
      <c r="V3299">
        <v>8.5841091443398</v>
      </c>
      <c r="W3299">
        <v>2.6</v>
      </c>
      <c r="X3299">
        <v>0.8672</v>
      </c>
      <c r="Y3299">
        <v>0.248329542954453</v>
      </c>
      <c r="Z3299">
        <v>0.253208517883873</v>
      </c>
      <c r="AA3299">
        <v>0.98576744016192</v>
      </c>
      <c r="AB3299">
        <v>0.00158264006845365</v>
      </c>
      <c r="AC3299">
        <v>53.0899996757507</v>
      </c>
      <c r="AD3299">
        <v>1.59996088495959</v>
      </c>
      <c r="AE3299">
        <v>0.46181205639227</v>
      </c>
      <c r="AF3299">
        <v>0.894017698310849</v>
      </c>
      <c r="AG3299">
        <v>1</v>
      </c>
    </row>
    <row r="3300" spans="1:33">
      <c r="A3300" s="3">
        <v>16034</v>
      </c>
      <c r="B3300">
        <v>2456</v>
      </c>
      <c r="C3300">
        <v>2013</v>
      </c>
      <c r="D3300">
        <v>0</v>
      </c>
      <c r="E3300" t="s">
        <v>32</v>
      </c>
      <c r="F3300">
        <v>0.00903743151459198</v>
      </c>
      <c r="G3300">
        <v>0</v>
      </c>
      <c r="H3300">
        <v>0.0935640536178623</v>
      </c>
      <c r="I3300">
        <v>1</v>
      </c>
      <c r="J3300">
        <v>0</v>
      </c>
      <c r="K3300">
        <v>0</v>
      </c>
      <c r="L3300">
        <v>0</v>
      </c>
      <c r="M3300">
        <v>474.288336223507</v>
      </c>
      <c r="N3300">
        <v>7.3718</v>
      </c>
      <c r="O3300">
        <v>0.140981869238772</v>
      </c>
      <c r="P3300">
        <v>81.259</v>
      </c>
      <c r="Q3300">
        <v>0</v>
      </c>
      <c r="R3300">
        <v>71.31</v>
      </c>
      <c r="S3300">
        <v>23108782.06</v>
      </c>
      <c r="T3300">
        <v>0</v>
      </c>
      <c r="U3300">
        <v>0</v>
      </c>
      <c r="V3300">
        <v>38.8621742047055</v>
      </c>
      <c r="W3300">
        <v>2.4324</v>
      </c>
      <c r="X3300">
        <v>1.4877</v>
      </c>
      <c r="Y3300">
        <v>0.228894608959826</v>
      </c>
      <c r="Z3300">
        <v>-0.0342555434573963</v>
      </c>
      <c r="AA3300">
        <v>0.92493489644138</v>
      </c>
      <c r="AB3300">
        <v>0.00980617783874406</v>
      </c>
      <c r="AC3300">
        <v>41.8799996376038</v>
      </c>
      <c r="AD3300">
        <v>1.43239486103848</v>
      </c>
      <c r="AE3300">
        <v>0.566102289078011</v>
      </c>
      <c r="AF3300">
        <v>0.945243848351244</v>
      </c>
      <c r="AG3300">
        <v>1</v>
      </c>
    </row>
    <row r="3301" spans="1:33">
      <c r="A3301" s="3">
        <v>16035</v>
      </c>
      <c r="B3301">
        <v>2457</v>
      </c>
      <c r="C3301">
        <v>2013</v>
      </c>
      <c r="D3301">
        <v>0</v>
      </c>
      <c r="E3301" t="s">
        <v>32</v>
      </c>
      <c r="F3301">
        <v>0.014422029906973</v>
      </c>
      <c r="G3301">
        <v>0</v>
      </c>
      <c r="H3301">
        <v>-0.0112969508239088</v>
      </c>
      <c r="I3301">
        <v>1</v>
      </c>
      <c r="J3301">
        <v>0</v>
      </c>
      <c r="K3301">
        <v>0</v>
      </c>
      <c r="L3301">
        <v>0</v>
      </c>
      <c r="M3301">
        <v>883.185708109765</v>
      </c>
      <c r="N3301">
        <v>1.5155</v>
      </c>
      <c r="O3301">
        <v>0.00573304204692981</v>
      </c>
      <c r="P3301">
        <v>98.7535</v>
      </c>
      <c r="Q3301">
        <v>0.00551703210623687</v>
      </c>
      <c r="R3301">
        <v>3.98</v>
      </c>
      <c r="S3301">
        <v>-13468754.43</v>
      </c>
      <c r="T3301">
        <v>0</v>
      </c>
      <c r="U3301">
        <v>0</v>
      </c>
      <c r="V3301">
        <v>15.2155937530181</v>
      </c>
      <c r="W3301">
        <v>1.2858</v>
      </c>
      <c r="X3301">
        <v>2.5106</v>
      </c>
      <c r="Y3301">
        <v>0</v>
      </c>
      <c r="Z3301">
        <v>0.191479006500014</v>
      </c>
      <c r="AA3301">
        <v>1.04421324874338</v>
      </c>
      <c r="AB3301">
        <v>0.0138871127443436</v>
      </c>
      <c r="AC3301">
        <v>33.3599998950958</v>
      </c>
      <c r="AD3301">
        <v>0.287650361462899</v>
      </c>
      <c r="AE3301">
        <v>0.756062926208746</v>
      </c>
      <c r="AF3301">
        <v>1.02280744367345</v>
      </c>
      <c r="AG3301">
        <v>1</v>
      </c>
    </row>
    <row r="3302" spans="1:33">
      <c r="A3302" s="3">
        <v>16038</v>
      </c>
      <c r="B3302">
        <v>2460</v>
      </c>
      <c r="C3302">
        <v>2013</v>
      </c>
      <c r="D3302">
        <v>0</v>
      </c>
      <c r="E3302" t="s">
        <v>32</v>
      </c>
      <c r="F3302">
        <v>0.00194819396994465</v>
      </c>
      <c r="G3302">
        <v>0</v>
      </c>
      <c r="H3302">
        <v>0.0584955272596066</v>
      </c>
      <c r="I3302">
        <v>1</v>
      </c>
      <c r="J3302">
        <v>0</v>
      </c>
      <c r="K3302">
        <v>0</v>
      </c>
      <c r="L3302">
        <v>0</v>
      </c>
      <c r="M3302">
        <v>847.640000217123</v>
      </c>
      <c r="N3302">
        <v>4.6298</v>
      </c>
      <c r="O3302">
        <v>0.0832996555907008</v>
      </c>
      <c r="P3302">
        <v>85.8633</v>
      </c>
      <c r="Q3302">
        <v>0.00348804957280244</v>
      </c>
      <c r="R3302">
        <v>1.27</v>
      </c>
      <c r="S3302">
        <v>1612947.92999999</v>
      </c>
      <c r="T3302">
        <v>0</v>
      </c>
      <c r="U3302">
        <v>0</v>
      </c>
      <c r="V3302">
        <v>12.3367351301772</v>
      </c>
      <c r="W3302">
        <v>1.4083</v>
      </c>
      <c r="X3302">
        <v>2.3559</v>
      </c>
      <c r="Y3302">
        <v>0.227131349264509</v>
      </c>
      <c r="Z3302">
        <v>0.022889464525392</v>
      </c>
      <c r="AA3302">
        <v>0.959159481681385</v>
      </c>
      <c r="AB3302">
        <v>0.00812529748335215</v>
      </c>
      <c r="AC3302">
        <v>40.8499994277954</v>
      </c>
      <c r="AD3302">
        <v>0.408692591712071</v>
      </c>
      <c r="AE3302">
        <v>0.466412663333653</v>
      </c>
      <c r="AF3302">
        <v>0.975327910110327</v>
      </c>
      <c r="AG3302">
        <v>1</v>
      </c>
    </row>
    <row r="3303" spans="1:33">
      <c r="A3303" s="3">
        <v>16039</v>
      </c>
      <c r="B3303">
        <v>2461</v>
      </c>
      <c r="C3303">
        <v>2013</v>
      </c>
      <c r="D3303">
        <v>0</v>
      </c>
      <c r="E3303" t="s">
        <v>32</v>
      </c>
      <c r="F3303">
        <v>0.00073588408643579</v>
      </c>
      <c r="G3303">
        <v>0</v>
      </c>
      <c r="H3303">
        <v>-0.00882519181418945</v>
      </c>
      <c r="I3303">
        <v>1</v>
      </c>
      <c r="J3303">
        <v>0</v>
      </c>
      <c r="K3303">
        <v>0</v>
      </c>
      <c r="L3303">
        <v>0</v>
      </c>
      <c r="M3303">
        <v>149.028388934675</v>
      </c>
      <c r="N3303">
        <v>7.9776</v>
      </c>
      <c r="O3303">
        <v>-0.0695379291056347</v>
      </c>
      <c r="P3303">
        <v>77.1924</v>
      </c>
      <c r="Q3303">
        <v>0</v>
      </c>
      <c r="R3303">
        <v>2.41</v>
      </c>
      <c r="S3303">
        <v>-60242709.35</v>
      </c>
      <c r="T3303">
        <v>0</v>
      </c>
      <c r="U3303">
        <v>0</v>
      </c>
      <c r="V3303">
        <v>83.6668179208802</v>
      </c>
      <c r="W3303">
        <v>1.869</v>
      </c>
      <c r="X3303">
        <v>1.2738</v>
      </c>
      <c r="Y3303">
        <v>0</v>
      </c>
      <c r="Z3303">
        <v>0.778811742841224</v>
      </c>
      <c r="AA3303">
        <v>1.0199285988166</v>
      </c>
      <c r="AB3303">
        <v>0.00831865398982887</v>
      </c>
      <c r="AC3303">
        <v>80.7699995040894</v>
      </c>
      <c r="AD3303">
        <v>0.879154540254174</v>
      </c>
      <c r="AE3303">
        <v>0.315942213758667</v>
      </c>
      <c r="AF3303">
        <v>0.991190407207039</v>
      </c>
      <c r="AG3303">
        <v>1</v>
      </c>
    </row>
    <row r="3304" spans="1:33">
      <c r="A3304" s="3">
        <v>16042</v>
      </c>
      <c r="B3304">
        <v>2465</v>
      </c>
      <c r="C3304">
        <v>2013</v>
      </c>
      <c r="D3304">
        <v>0</v>
      </c>
      <c r="E3304" t="s">
        <v>32</v>
      </c>
      <c r="F3304">
        <v>0.0114696459634763</v>
      </c>
      <c r="G3304">
        <v>0.013263737604081</v>
      </c>
      <c r="H3304">
        <v>0.0997424797453201</v>
      </c>
      <c r="I3304">
        <v>1</v>
      </c>
      <c r="J3304">
        <v>0</v>
      </c>
      <c r="K3304">
        <v>0</v>
      </c>
      <c r="L3304">
        <v>0</v>
      </c>
      <c r="M3304">
        <v>595.23972222609</v>
      </c>
      <c r="N3304">
        <v>2.3462</v>
      </c>
      <c r="O3304">
        <v>0.0639787954694324</v>
      </c>
      <c r="P3304">
        <v>80.2999</v>
      </c>
      <c r="Q3304">
        <v>0.0172028028475154</v>
      </c>
      <c r="R3304">
        <v>0.1</v>
      </c>
      <c r="S3304">
        <v>460906336.96</v>
      </c>
      <c r="T3304">
        <v>0</v>
      </c>
      <c r="U3304">
        <v>0</v>
      </c>
      <c r="V3304">
        <v>40.1157333235051</v>
      </c>
      <c r="W3304">
        <v>1.5761</v>
      </c>
      <c r="X3304">
        <v>2.485</v>
      </c>
      <c r="Y3304">
        <v>0</v>
      </c>
      <c r="Z3304">
        <v>-0.0413178493240807</v>
      </c>
      <c r="AA3304">
        <v>0.791986893825313</v>
      </c>
      <c r="AB3304">
        <v>0.0116300611947477</v>
      </c>
      <c r="AC3304">
        <v>27.4999998807907</v>
      </c>
      <c r="AD3304">
        <v>0.627875745125983</v>
      </c>
      <c r="AE3304">
        <v>0.740679851770249</v>
      </c>
      <c r="AF3304">
        <v>0.738793748010589</v>
      </c>
      <c r="AG3304">
        <v>1</v>
      </c>
    </row>
    <row r="3305" spans="1:33">
      <c r="A3305" s="3">
        <v>16045</v>
      </c>
      <c r="B3305">
        <v>2468</v>
      </c>
      <c r="C3305">
        <v>2013</v>
      </c>
      <c r="D3305">
        <v>0</v>
      </c>
      <c r="E3305" t="s">
        <v>32</v>
      </c>
      <c r="F3305">
        <v>0.0245940045321075</v>
      </c>
      <c r="G3305">
        <v>0</v>
      </c>
      <c r="H3305">
        <v>0.0071748681721353</v>
      </c>
      <c r="I3305">
        <v>1</v>
      </c>
      <c r="J3305">
        <v>0</v>
      </c>
      <c r="K3305">
        <v>0</v>
      </c>
      <c r="L3305">
        <v>0</v>
      </c>
      <c r="M3305">
        <v>365.906646231192</v>
      </c>
      <c r="N3305">
        <v>5.44</v>
      </c>
      <c r="O3305">
        <v>-0.0309786526034879</v>
      </c>
      <c r="P3305">
        <v>101.0584</v>
      </c>
      <c r="Q3305">
        <v>0</v>
      </c>
      <c r="R3305">
        <v>43.02</v>
      </c>
      <c r="S3305">
        <v>273126.040000007</v>
      </c>
      <c r="T3305">
        <v>0</v>
      </c>
      <c r="U3305">
        <v>0</v>
      </c>
      <c r="V3305">
        <v>68.794669294946</v>
      </c>
      <c r="W3305">
        <v>2.1196</v>
      </c>
      <c r="X3305">
        <v>1.2561</v>
      </c>
      <c r="Y3305">
        <v>0.625221815313947</v>
      </c>
      <c r="Z3305">
        <v>0.0425258423986393</v>
      </c>
      <c r="AA3305">
        <v>0.972007143586993</v>
      </c>
      <c r="AB3305">
        <v>0.00776030066478863</v>
      </c>
      <c r="AC3305">
        <v>67.0699994564056</v>
      </c>
      <c r="AD3305">
        <v>1.17652677393021</v>
      </c>
      <c r="AE3305">
        <v>0.582026996703772</v>
      </c>
      <c r="AF3305">
        <v>0.890501697030842</v>
      </c>
      <c r="AG3305">
        <v>1</v>
      </c>
    </row>
    <row r="3306" spans="1:33">
      <c r="A3306" s="3">
        <v>16046</v>
      </c>
      <c r="B3306">
        <v>2469</v>
      </c>
      <c r="C3306">
        <v>2013</v>
      </c>
      <c r="D3306">
        <v>0</v>
      </c>
      <c r="E3306" t="s">
        <v>32</v>
      </c>
      <c r="F3306">
        <v>0.00860040511032925</v>
      </c>
      <c r="G3306">
        <v>0</v>
      </c>
      <c r="H3306">
        <v>-0.0144935767608017</v>
      </c>
      <c r="I3306">
        <v>1</v>
      </c>
      <c r="J3306">
        <v>0</v>
      </c>
      <c r="K3306">
        <v>0</v>
      </c>
      <c r="L3306">
        <v>0</v>
      </c>
      <c r="M3306">
        <v>478.763957564227</v>
      </c>
      <c r="N3306">
        <v>1.5694</v>
      </c>
      <c r="O3306">
        <v>0.275652209467138</v>
      </c>
      <c r="P3306">
        <v>98.2605</v>
      </c>
      <c r="Q3306">
        <v>0.00115675719986604</v>
      </c>
      <c r="R3306">
        <v>1.21</v>
      </c>
      <c r="S3306">
        <v>-2407030.48</v>
      </c>
      <c r="T3306">
        <v>0</v>
      </c>
      <c r="U3306">
        <v>0</v>
      </c>
      <c r="V3306">
        <v>19.9707497462745</v>
      </c>
      <c r="W3306">
        <v>1.324</v>
      </c>
      <c r="X3306">
        <v>3.5661</v>
      </c>
      <c r="Y3306">
        <v>0</v>
      </c>
      <c r="Z3306">
        <v>-0.365493428360952</v>
      </c>
      <c r="AA3306">
        <v>0.440197650847544</v>
      </c>
      <c r="AB3306">
        <v>0.0150902536292084</v>
      </c>
      <c r="AC3306">
        <v>30.5999993085861</v>
      </c>
      <c r="AD3306">
        <v>0.337504983961251</v>
      </c>
      <c r="AE3306">
        <v>0.68791283607457</v>
      </c>
      <c r="AF3306">
        <v>0.728978949374986</v>
      </c>
      <c r="AG3306">
        <v>1</v>
      </c>
    </row>
    <row r="3307" spans="1:33">
      <c r="A3307" s="3">
        <v>16047</v>
      </c>
      <c r="B3307">
        <v>2470</v>
      </c>
      <c r="C3307">
        <v>2013</v>
      </c>
      <c r="D3307">
        <v>0</v>
      </c>
      <c r="E3307" t="s">
        <v>32</v>
      </c>
      <c r="F3307">
        <v>0.00413947748414997</v>
      </c>
      <c r="G3307">
        <v>0</v>
      </c>
      <c r="H3307">
        <v>-0.0499006297087711</v>
      </c>
      <c r="I3307">
        <v>1</v>
      </c>
      <c r="J3307">
        <v>0</v>
      </c>
      <c r="K3307">
        <v>0</v>
      </c>
      <c r="L3307">
        <v>0</v>
      </c>
      <c r="M3307">
        <v>152.47809531846</v>
      </c>
      <c r="N3307">
        <v>1271.3106</v>
      </c>
      <c r="O3307">
        <v>0.0560576147019116</v>
      </c>
      <c r="P3307">
        <v>98.0639</v>
      </c>
      <c r="Q3307">
        <v>0.00840905231470185</v>
      </c>
      <c r="R3307">
        <v>14.38</v>
      </c>
      <c r="S3307">
        <v>-12077795.16</v>
      </c>
      <c r="T3307">
        <v>0</v>
      </c>
      <c r="U3307">
        <v>0</v>
      </c>
      <c r="V3307">
        <v>71.2207005434232</v>
      </c>
      <c r="W3307">
        <v>1.5753</v>
      </c>
      <c r="X3307">
        <v>1.8721</v>
      </c>
      <c r="Y3307">
        <v>0</v>
      </c>
      <c r="Z3307">
        <v>0.0572727110920904</v>
      </c>
      <c r="AA3307">
        <v>0.999028472545747</v>
      </c>
      <c r="AB3307">
        <v>0.00643483637131998</v>
      </c>
      <c r="AC3307">
        <v>66.6699999570847</v>
      </c>
      <c r="AD3307">
        <v>0.583781932694681</v>
      </c>
      <c r="AE3307">
        <v>0.463449329553292</v>
      </c>
      <c r="AF3307">
        <v>1.27306937584413</v>
      </c>
      <c r="AG3307">
        <v>1</v>
      </c>
    </row>
    <row r="3308" spans="1:33">
      <c r="A3308" s="3">
        <v>16048</v>
      </c>
      <c r="B3308">
        <v>2471</v>
      </c>
      <c r="C3308">
        <v>2013</v>
      </c>
      <c r="D3308">
        <v>0</v>
      </c>
      <c r="E3308" t="s">
        <v>32</v>
      </c>
      <c r="F3308">
        <v>0.0169700548311989</v>
      </c>
      <c r="G3308">
        <v>0</v>
      </c>
      <c r="H3308">
        <v>0.0640931685536659</v>
      </c>
      <c r="I3308">
        <v>1</v>
      </c>
      <c r="J3308">
        <v>0</v>
      </c>
      <c r="K3308">
        <v>0</v>
      </c>
      <c r="L3308">
        <v>0</v>
      </c>
      <c r="M3308">
        <v>507.837589226139</v>
      </c>
      <c r="N3308">
        <v>2.2563</v>
      </c>
      <c r="O3308">
        <v>0.0467470856948215</v>
      </c>
      <c r="P3308">
        <v>86.9581</v>
      </c>
      <c r="Q3308">
        <v>0.000361454806855544</v>
      </c>
      <c r="R3308">
        <v>55.06</v>
      </c>
      <c r="S3308">
        <v>-13208862.14</v>
      </c>
      <c r="T3308">
        <v>0</v>
      </c>
      <c r="U3308">
        <v>0</v>
      </c>
      <c r="V3308">
        <v>53.7263837701561</v>
      </c>
      <c r="W3308">
        <v>2.7304</v>
      </c>
      <c r="X3308">
        <v>1.4952</v>
      </c>
      <c r="Y3308">
        <v>0.0304306079129611</v>
      </c>
      <c r="Z3308">
        <v>-0.0866347007889776</v>
      </c>
      <c r="AA3308">
        <v>0.963431463710887</v>
      </c>
      <c r="AB3308">
        <v>0.00409263636018444</v>
      </c>
      <c r="AC3308">
        <v>48.4500017166138</v>
      </c>
      <c r="AD3308">
        <v>2.34949900240547</v>
      </c>
      <c r="AE3308">
        <v>0.714623580874837</v>
      </c>
      <c r="AF3308">
        <v>1.08136740578304</v>
      </c>
      <c r="AG3308">
        <v>1</v>
      </c>
    </row>
    <row r="3309" spans="1:33">
      <c r="A3309" s="3">
        <v>16049</v>
      </c>
      <c r="B3309">
        <v>2472</v>
      </c>
      <c r="C3309">
        <v>2013</v>
      </c>
      <c r="D3309">
        <v>0</v>
      </c>
      <c r="E3309" t="s">
        <v>32</v>
      </c>
      <c r="F3309">
        <v>0.00977348331139092</v>
      </c>
      <c r="G3309">
        <v>0</v>
      </c>
      <c r="H3309">
        <v>0.0352856128662252</v>
      </c>
      <c r="I3309">
        <v>1</v>
      </c>
      <c r="J3309">
        <v>0</v>
      </c>
      <c r="K3309">
        <v>0</v>
      </c>
      <c r="L3309">
        <v>0</v>
      </c>
      <c r="M3309">
        <v>616.114518535641</v>
      </c>
      <c r="N3309">
        <v>4.8481</v>
      </c>
      <c r="O3309">
        <v>0.0250947455585923</v>
      </c>
      <c r="P3309">
        <v>93.2452</v>
      </c>
      <c r="Q3309">
        <v>0.0420922707411169</v>
      </c>
      <c r="R3309">
        <v>9.97</v>
      </c>
      <c r="S3309">
        <v>-1128557.77</v>
      </c>
      <c r="T3309">
        <v>0</v>
      </c>
      <c r="U3309">
        <v>0</v>
      </c>
      <c r="V3309">
        <v>16.9493842450253</v>
      </c>
      <c r="W3309">
        <v>1.5444</v>
      </c>
      <c r="X3309">
        <v>1.5548</v>
      </c>
      <c r="Y3309">
        <v>0.225085664499229</v>
      </c>
      <c r="Z3309">
        <v>0.173962185536928</v>
      </c>
      <c r="AA3309">
        <v>0.925438027994258</v>
      </c>
      <c r="AB3309">
        <v>0.0234881333202604</v>
      </c>
      <c r="AC3309">
        <v>39.9300003051758</v>
      </c>
      <c r="AD3309">
        <v>0.544402981635311</v>
      </c>
      <c r="AE3309">
        <v>0.524638277769104</v>
      </c>
      <c r="AF3309">
        <v>0.919025594215041</v>
      </c>
      <c r="AG3309">
        <v>1</v>
      </c>
    </row>
    <row r="3310" spans="1:33">
      <c r="A3310" s="3">
        <v>16051</v>
      </c>
      <c r="B3310">
        <v>2475</v>
      </c>
      <c r="C3310">
        <v>2013</v>
      </c>
      <c r="D3310">
        <v>0</v>
      </c>
      <c r="E3310" t="s">
        <v>32</v>
      </c>
      <c r="F3310">
        <v>0.00661045088047678</v>
      </c>
      <c r="G3310">
        <v>0</v>
      </c>
      <c r="H3310">
        <v>0.0609033365719006</v>
      </c>
      <c r="I3310">
        <v>1</v>
      </c>
      <c r="J3310">
        <v>0</v>
      </c>
      <c r="K3310">
        <v>0</v>
      </c>
      <c r="L3310">
        <v>0</v>
      </c>
      <c r="M3310">
        <v>132.506589950134</v>
      </c>
      <c r="N3310">
        <v>3.6973</v>
      </c>
      <c r="O3310">
        <v>-0.081486220866658</v>
      </c>
      <c r="P3310">
        <v>95.5579</v>
      </c>
      <c r="Q3310">
        <v>0.00352422983372268</v>
      </c>
      <c r="R3310">
        <v>31.36</v>
      </c>
      <c r="S3310">
        <v>-12006329.12</v>
      </c>
      <c r="T3310">
        <v>0</v>
      </c>
      <c r="U3310">
        <v>0</v>
      </c>
      <c r="V3310">
        <v>82.3850872454851</v>
      </c>
      <c r="W3310">
        <v>1.9523</v>
      </c>
      <c r="X3310">
        <v>1.355</v>
      </c>
      <c r="Y3310">
        <v>0.844824673451753</v>
      </c>
      <c r="Z3310">
        <v>0.07281256012942</v>
      </c>
      <c r="AA3310">
        <v>0.926644440696382</v>
      </c>
      <c r="AB3310">
        <v>0.0246419719253557</v>
      </c>
      <c r="AC3310">
        <v>66.6900001764297</v>
      </c>
      <c r="AD3310">
        <v>1.02946032415495</v>
      </c>
      <c r="AE3310">
        <v>0.517164454283297</v>
      </c>
      <c r="AF3310">
        <v>1.16670239970372</v>
      </c>
      <c r="AG3310">
        <v>1</v>
      </c>
    </row>
    <row r="3311" spans="1:33">
      <c r="A3311" s="3">
        <v>16052</v>
      </c>
      <c r="B3311">
        <v>2476</v>
      </c>
      <c r="C3311">
        <v>2013</v>
      </c>
      <c r="D3311">
        <v>0</v>
      </c>
      <c r="E3311" t="s">
        <v>32</v>
      </c>
      <c r="F3311">
        <v>0.0027715341359613</v>
      </c>
      <c r="G3311">
        <v>0.103253309795476</v>
      </c>
      <c r="H3311">
        <v>-0.0201347523409089</v>
      </c>
      <c r="I3311">
        <v>1</v>
      </c>
      <c r="J3311">
        <v>0</v>
      </c>
      <c r="K3311">
        <v>0</v>
      </c>
      <c r="L3311">
        <v>0</v>
      </c>
      <c r="M3311">
        <v>587.481459457322</v>
      </c>
      <c r="N3311">
        <v>2.1911</v>
      </c>
      <c r="O3311">
        <v>-0.0154278580494768</v>
      </c>
      <c r="P3311">
        <v>67.4616</v>
      </c>
      <c r="Q3311">
        <v>0.0349670533228341</v>
      </c>
      <c r="R3311">
        <v>3.37</v>
      </c>
      <c r="S3311">
        <v>5877087.5</v>
      </c>
      <c r="T3311">
        <v>0</v>
      </c>
      <c r="U3311">
        <v>0</v>
      </c>
      <c r="V3311">
        <v>53.4804641552682</v>
      </c>
      <c r="W3311">
        <v>1.2026</v>
      </c>
      <c r="X3311">
        <v>3.686</v>
      </c>
      <c r="Y3311">
        <v>0.0315489603427463</v>
      </c>
      <c r="Z3311">
        <v>-0.469244745549043</v>
      </c>
      <c r="AA3311">
        <v>0.745730240576404</v>
      </c>
      <c r="AB3311">
        <v>0.00776017949860249</v>
      </c>
      <c r="AC3311">
        <v>52.629998087883</v>
      </c>
      <c r="AD3311">
        <v>0.225995858085353</v>
      </c>
      <c r="AE3311">
        <v>0.549386545218865</v>
      </c>
      <c r="AF3311">
        <v>1.32913399573496</v>
      </c>
      <c r="AG3311">
        <v>1</v>
      </c>
    </row>
    <row r="3312" spans="1:33">
      <c r="A3312" s="3">
        <v>16054</v>
      </c>
      <c r="B3312">
        <v>2479</v>
      </c>
      <c r="C3312">
        <v>2013</v>
      </c>
      <c r="D3312">
        <v>0</v>
      </c>
      <c r="E3312" t="s">
        <v>32</v>
      </c>
      <c r="F3312">
        <v>0.00732747781661543</v>
      </c>
      <c r="G3312">
        <v>0</v>
      </c>
      <c r="H3312">
        <v>-0.00713617032070491</v>
      </c>
      <c r="I3312">
        <v>1</v>
      </c>
      <c r="J3312">
        <v>0</v>
      </c>
      <c r="K3312">
        <v>0</v>
      </c>
      <c r="L3312">
        <v>0</v>
      </c>
      <c r="M3312">
        <v>218.435541849562</v>
      </c>
      <c r="N3312">
        <v>11.8524</v>
      </c>
      <c r="O3312">
        <v>-0.0540888241838422</v>
      </c>
      <c r="P3312">
        <v>89.3854</v>
      </c>
      <c r="Q3312">
        <v>0.077439938443404</v>
      </c>
      <c r="R3312">
        <v>4.62</v>
      </c>
      <c r="S3312">
        <v>22776772.04</v>
      </c>
      <c r="T3312">
        <v>0</v>
      </c>
      <c r="U3312">
        <v>0</v>
      </c>
      <c r="V3312">
        <v>62.5260994782072</v>
      </c>
      <c r="W3312">
        <v>1.5442</v>
      </c>
      <c r="X3312">
        <v>1.3467</v>
      </c>
      <c r="Y3312">
        <v>0</v>
      </c>
      <c r="Z3312">
        <v>0.444721572266428</v>
      </c>
      <c r="AA3312">
        <v>0.979131557510476</v>
      </c>
      <c r="AB3312">
        <v>0.000470650651958899</v>
      </c>
      <c r="AC3312">
        <v>58.8599981069565</v>
      </c>
      <c r="AD3312">
        <v>0.615942864168793</v>
      </c>
      <c r="AE3312">
        <v>0.410272602447925</v>
      </c>
      <c r="AF3312">
        <v>0.808404164795108</v>
      </c>
      <c r="AG3312">
        <v>1</v>
      </c>
    </row>
    <row r="3313" spans="1:33">
      <c r="A3313" s="3">
        <v>16055</v>
      </c>
      <c r="B3313">
        <v>2480</v>
      </c>
      <c r="C3313">
        <v>2013</v>
      </c>
      <c r="D3313">
        <v>0</v>
      </c>
      <c r="E3313" t="s">
        <v>32</v>
      </c>
      <c r="F3313">
        <v>0.00678555481921747</v>
      </c>
      <c r="G3313">
        <v>2.29003305394184e-5</v>
      </c>
      <c r="H3313">
        <v>-0.000152891426870237</v>
      </c>
      <c r="I3313">
        <v>1</v>
      </c>
      <c r="J3313">
        <v>0</v>
      </c>
      <c r="K3313">
        <v>0</v>
      </c>
      <c r="L3313">
        <v>0</v>
      </c>
      <c r="M3313">
        <v>391.160217578793</v>
      </c>
      <c r="N3313">
        <v>1.3436</v>
      </c>
      <c r="O3313">
        <v>0.0609116156386456</v>
      </c>
      <c r="P3313">
        <v>-404.116</v>
      </c>
      <c r="Q3313">
        <v>0</v>
      </c>
      <c r="R3313">
        <v>31.18</v>
      </c>
      <c r="S3313">
        <v>-16740043</v>
      </c>
      <c r="T3313">
        <v>1</v>
      </c>
      <c r="U3313">
        <v>0</v>
      </c>
      <c r="V3313">
        <v>51.1633611680936</v>
      </c>
      <c r="W3313">
        <v>1.8112</v>
      </c>
      <c r="X3313">
        <v>1.8637</v>
      </c>
      <c r="Y3313">
        <v>0.00432545053951883</v>
      </c>
      <c r="Z3313">
        <v>0.170933197830075</v>
      </c>
      <c r="AA3313">
        <v>0.898317162238258</v>
      </c>
      <c r="AB3313">
        <v>0.0223596884387945</v>
      </c>
      <c r="AC3313">
        <v>46.4799995422363</v>
      </c>
      <c r="AD3313">
        <v>0.817186292146395</v>
      </c>
      <c r="AE3313">
        <v>0.525628969081264</v>
      </c>
      <c r="AF3313">
        <v>1.01046238862163</v>
      </c>
      <c r="AG3313">
        <v>1</v>
      </c>
    </row>
    <row r="3314" spans="1:33">
      <c r="A3314" s="3">
        <v>16057</v>
      </c>
      <c r="B3314">
        <v>2482</v>
      </c>
      <c r="C3314">
        <v>2013</v>
      </c>
      <c r="D3314">
        <v>0</v>
      </c>
      <c r="E3314" t="s">
        <v>32</v>
      </c>
      <c r="F3314">
        <v>0.0129831739964277</v>
      </c>
      <c r="G3314">
        <v>0</v>
      </c>
      <c r="H3314">
        <v>0.00670472005510282</v>
      </c>
      <c r="I3314">
        <v>1</v>
      </c>
      <c r="J3314">
        <v>0</v>
      </c>
      <c r="K3314">
        <v>0</v>
      </c>
      <c r="L3314">
        <v>0</v>
      </c>
      <c r="M3314">
        <v>327.643652607256</v>
      </c>
      <c r="N3314">
        <v>1.7546</v>
      </c>
      <c r="O3314">
        <v>0.0214657140509448</v>
      </c>
      <c r="P3314">
        <v>98.8656</v>
      </c>
      <c r="Q3314">
        <v>7.8957342484329e-5</v>
      </c>
      <c r="R3314">
        <v>4.2</v>
      </c>
      <c r="S3314">
        <v>9723246</v>
      </c>
      <c r="T3314">
        <v>0</v>
      </c>
      <c r="U3314">
        <v>0</v>
      </c>
      <c r="V3314">
        <v>64.3742312934752</v>
      </c>
      <c r="W3314">
        <v>2.6445</v>
      </c>
      <c r="X3314">
        <v>1.6162</v>
      </c>
      <c r="Y3314">
        <v>0</v>
      </c>
      <c r="Z3314">
        <v>0.0383453417557943</v>
      </c>
      <c r="AA3314">
        <v>0.773681106239209</v>
      </c>
      <c r="AB3314">
        <v>0.00233361975602852</v>
      </c>
      <c r="AC3314">
        <v>66.2100013494492</v>
      </c>
      <c r="AD3314">
        <v>1.68551395091696</v>
      </c>
      <c r="AE3314">
        <v>0.758286284102542</v>
      </c>
      <c r="AF3314">
        <v>1.02168624710467</v>
      </c>
      <c r="AG3314">
        <v>1</v>
      </c>
    </row>
    <row r="3315" spans="1:33">
      <c r="A3315" s="3">
        <v>16058</v>
      </c>
      <c r="B3315">
        <v>2483</v>
      </c>
      <c r="C3315">
        <v>2013</v>
      </c>
      <c r="D3315">
        <v>0</v>
      </c>
      <c r="E3315" t="s">
        <v>32</v>
      </c>
      <c r="F3315">
        <v>0.00641189792673586</v>
      </c>
      <c r="G3315">
        <v>0</v>
      </c>
      <c r="H3315">
        <v>0.165782493494615</v>
      </c>
      <c r="I3315">
        <v>1</v>
      </c>
      <c r="J3315">
        <v>0</v>
      </c>
      <c r="K3315">
        <v>0</v>
      </c>
      <c r="L3315">
        <v>0</v>
      </c>
      <c r="M3315">
        <v>236.823871025641</v>
      </c>
      <c r="N3315">
        <v>8.2911</v>
      </c>
      <c r="O3315">
        <v>0.104194520298464</v>
      </c>
      <c r="P3315">
        <v>80.3408</v>
      </c>
      <c r="Q3315">
        <v>0</v>
      </c>
      <c r="R3315">
        <v>51.7</v>
      </c>
      <c r="S3315">
        <v>-7255035.11000001</v>
      </c>
      <c r="T3315">
        <v>0</v>
      </c>
      <c r="U3315">
        <v>0</v>
      </c>
      <c r="V3315">
        <v>72.0883675</v>
      </c>
      <c r="W3315">
        <v>1.4571</v>
      </c>
      <c r="X3315">
        <v>2.0531</v>
      </c>
      <c r="Y3315">
        <v>0.746872005166098</v>
      </c>
      <c r="Z3315">
        <v>-0.255141290756309</v>
      </c>
      <c r="AA3315">
        <v>0.982479425962155</v>
      </c>
      <c r="AB3315">
        <v>0.0360061570941964</v>
      </c>
      <c r="AC3315">
        <v>68.5900009870529</v>
      </c>
      <c r="AD3315">
        <v>0.515453616795119</v>
      </c>
      <c r="AE3315">
        <v>0.581865183316702</v>
      </c>
      <c r="AF3315">
        <v>1.26289636628076</v>
      </c>
      <c r="AG3315">
        <v>1</v>
      </c>
    </row>
    <row r="3316" spans="1:33">
      <c r="A3316" s="3">
        <v>16061</v>
      </c>
      <c r="B3316">
        <v>2486</v>
      </c>
      <c r="C3316">
        <v>2013</v>
      </c>
      <c r="D3316">
        <v>0</v>
      </c>
      <c r="E3316" t="s">
        <v>32</v>
      </c>
      <c r="F3316">
        <v>0.00800579997245485</v>
      </c>
      <c r="G3316">
        <v>0.00489130635156757</v>
      </c>
      <c r="H3316">
        <v>-0.0236743187570049</v>
      </c>
      <c r="I3316">
        <v>1</v>
      </c>
      <c r="J3316">
        <v>0</v>
      </c>
      <c r="K3316">
        <v>0</v>
      </c>
      <c r="L3316">
        <v>0</v>
      </c>
      <c r="M3316">
        <v>809.804826483448</v>
      </c>
      <c r="N3316">
        <v>7.6582</v>
      </c>
      <c r="O3316">
        <v>-0.0483993229125762</v>
      </c>
      <c r="P3316">
        <v>87.6561</v>
      </c>
      <c r="Q3316">
        <v>0.127077313460426</v>
      </c>
      <c r="R3316">
        <v>5.01</v>
      </c>
      <c r="S3316">
        <v>5551006.30999999</v>
      </c>
      <c r="T3316">
        <v>0</v>
      </c>
      <c r="U3316">
        <v>0</v>
      </c>
      <c r="V3316">
        <v>37.6907890068707</v>
      </c>
      <c r="W3316">
        <v>1.5805</v>
      </c>
      <c r="X3316">
        <v>2.4317</v>
      </c>
      <c r="Y3316">
        <v>0.925910006785129</v>
      </c>
      <c r="Z3316">
        <v>0.241520537855483</v>
      </c>
      <c r="AA3316">
        <v>0.959580141597062</v>
      </c>
      <c r="AB3316">
        <v>0.00251682263436921</v>
      </c>
      <c r="AC3316">
        <v>41.6199997663498</v>
      </c>
      <c r="AD3316">
        <v>0.593855711178281</v>
      </c>
      <c r="AE3316">
        <v>0.434929019104592</v>
      </c>
      <c r="AF3316">
        <v>1.344655222669</v>
      </c>
      <c r="AG3316">
        <v>1</v>
      </c>
    </row>
    <row r="3317" spans="1:33">
      <c r="A3317" s="3">
        <v>16063</v>
      </c>
      <c r="B3317">
        <v>2488</v>
      </c>
      <c r="C3317">
        <v>2013</v>
      </c>
      <c r="D3317">
        <v>0</v>
      </c>
      <c r="E3317" t="s">
        <v>32</v>
      </c>
      <c r="F3317">
        <v>0.013318195687192</v>
      </c>
      <c r="G3317">
        <v>0</v>
      </c>
      <c r="H3317">
        <v>0.0385491323540999</v>
      </c>
      <c r="I3317">
        <v>1</v>
      </c>
      <c r="J3317">
        <v>0</v>
      </c>
      <c r="K3317">
        <v>0</v>
      </c>
      <c r="L3317">
        <v>0</v>
      </c>
      <c r="M3317">
        <v>739.031624232629</v>
      </c>
      <c r="N3317">
        <v>7.0953</v>
      </c>
      <c r="O3317">
        <v>-0.105402070157129</v>
      </c>
      <c r="P3317">
        <v>93.5831</v>
      </c>
      <c r="Q3317">
        <v>0.0288877333840996</v>
      </c>
      <c r="R3317">
        <v>7.82</v>
      </c>
      <c r="S3317">
        <v>-2315854.34</v>
      </c>
      <c r="T3317">
        <v>0</v>
      </c>
      <c r="U3317">
        <v>0</v>
      </c>
      <c r="V3317">
        <v>25.954431589968</v>
      </c>
      <c r="W3317">
        <v>2.1825</v>
      </c>
      <c r="X3317">
        <v>1.2327</v>
      </c>
      <c r="Y3317">
        <v>0.463099052096263</v>
      </c>
      <c r="Z3317">
        <v>0.204405141869515</v>
      </c>
      <c r="AA3317">
        <v>1.00001953324554</v>
      </c>
      <c r="AB3317">
        <v>0.0149976758289645</v>
      </c>
      <c r="AC3317">
        <v>47.4899995326996</v>
      </c>
      <c r="AD3317">
        <v>1.21274392628769</v>
      </c>
      <c r="AE3317">
        <v>0.352390808681658</v>
      </c>
      <c r="AF3317">
        <v>0.959997576511464</v>
      </c>
      <c r="AG3317">
        <v>1</v>
      </c>
    </row>
    <row r="3318" spans="1:33">
      <c r="A3318" s="3">
        <v>16064</v>
      </c>
      <c r="B3318">
        <v>2489</v>
      </c>
      <c r="C3318">
        <v>2013</v>
      </c>
      <c r="D3318">
        <v>0</v>
      </c>
      <c r="E3318" t="s">
        <v>32</v>
      </c>
      <c r="F3318">
        <v>0.000946077568860962</v>
      </c>
      <c r="G3318">
        <v>0</v>
      </c>
      <c r="H3318">
        <v>0.0216605886965846</v>
      </c>
      <c r="I3318">
        <v>1</v>
      </c>
      <c r="J3318">
        <v>0</v>
      </c>
      <c r="K3318">
        <v>0</v>
      </c>
      <c r="L3318">
        <v>0</v>
      </c>
      <c r="M3318">
        <v>296.005933039777</v>
      </c>
      <c r="N3318">
        <v>4.889</v>
      </c>
      <c r="O3318">
        <v>-0.126268806462103</v>
      </c>
      <c r="P3318">
        <v>23.1842</v>
      </c>
      <c r="Q3318">
        <v>0.00398028129443568</v>
      </c>
      <c r="R3318">
        <v>1.54</v>
      </c>
      <c r="S3318">
        <v>76563227.75</v>
      </c>
      <c r="T3318">
        <v>0</v>
      </c>
      <c r="U3318">
        <v>0</v>
      </c>
      <c r="V3318">
        <v>54.2596808754199</v>
      </c>
      <c r="W3318">
        <v>1.7164</v>
      </c>
      <c r="X3318">
        <v>1.5507</v>
      </c>
      <c r="Y3318">
        <v>0.936326404703473</v>
      </c>
      <c r="Z3318">
        <v>-0.0895624645168184</v>
      </c>
      <c r="AA3318">
        <v>0.9324310190521</v>
      </c>
      <c r="AB3318">
        <v>0.0204050239674435</v>
      </c>
      <c r="AC3318">
        <v>59.1500005722046</v>
      </c>
      <c r="AD3318">
        <v>0.716748470946635</v>
      </c>
      <c r="AE3318">
        <v>0.673878745998763</v>
      </c>
      <c r="AF3318">
        <v>0.979822715929458</v>
      </c>
      <c r="AG3318">
        <v>1</v>
      </c>
    </row>
    <row r="3319" spans="1:33">
      <c r="A3319" s="3">
        <v>16066</v>
      </c>
      <c r="B3319">
        <v>2491</v>
      </c>
      <c r="C3319">
        <v>2013</v>
      </c>
      <c r="D3319">
        <v>0</v>
      </c>
      <c r="E3319" t="s">
        <v>32</v>
      </c>
      <c r="F3319">
        <v>0.0121529445404842</v>
      </c>
      <c r="G3319">
        <v>0.00549127876852678</v>
      </c>
      <c r="H3319">
        <v>0.00409422683210436</v>
      </c>
      <c r="I3319">
        <v>1</v>
      </c>
      <c r="J3319">
        <v>0</v>
      </c>
      <c r="K3319">
        <v>0</v>
      </c>
      <c r="L3319">
        <v>0</v>
      </c>
      <c r="M3319">
        <v>293.498219637467</v>
      </c>
      <c r="N3319">
        <v>3.1674</v>
      </c>
      <c r="O3319">
        <v>0.0248849895101249</v>
      </c>
      <c r="P3319">
        <v>98.7961</v>
      </c>
      <c r="Q3319">
        <v>0.0539212048475673</v>
      </c>
      <c r="R3319">
        <v>1.85</v>
      </c>
      <c r="S3319">
        <v>19790921.68</v>
      </c>
      <c r="T3319">
        <v>0</v>
      </c>
      <c r="U3319">
        <v>0</v>
      </c>
      <c r="V3319">
        <v>64.5623753359129</v>
      </c>
      <c r="W3319">
        <v>2.3469</v>
      </c>
      <c r="X3319">
        <v>1.3788</v>
      </c>
      <c r="Y3319">
        <v>0.0206980711932765</v>
      </c>
      <c r="Z3319">
        <v>0.234419570911281</v>
      </c>
      <c r="AA3319">
        <v>0.955075967072338</v>
      </c>
      <c r="AB3319">
        <v>0.0160971766518747</v>
      </c>
      <c r="AC3319">
        <v>59.9699994325638</v>
      </c>
      <c r="AD3319">
        <v>1.37493101519458</v>
      </c>
      <c r="AE3319">
        <v>0.612240534546813</v>
      </c>
      <c r="AF3319">
        <v>1.02240544130289</v>
      </c>
      <c r="AG3319">
        <v>1</v>
      </c>
    </row>
    <row r="3320" spans="1:33">
      <c r="A3320" s="3">
        <v>16067</v>
      </c>
      <c r="B3320">
        <v>2492</v>
      </c>
      <c r="C3320">
        <v>2013</v>
      </c>
      <c r="D3320">
        <v>0</v>
      </c>
      <c r="E3320" t="s">
        <v>32</v>
      </c>
      <c r="F3320">
        <v>0.00184664116260264</v>
      </c>
      <c r="G3320">
        <v>0</v>
      </c>
      <c r="H3320">
        <v>0.000446600687107157</v>
      </c>
      <c r="I3320">
        <v>1</v>
      </c>
      <c r="J3320">
        <v>0</v>
      </c>
      <c r="K3320">
        <v>0</v>
      </c>
      <c r="L3320">
        <v>0</v>
      </c>
      <c r="M3320">
        <v>378.375986509344</v>
      </c>
      <c r="N3320">
        <v>4.9342</v>
      </c>
      <c r="O3320">
        <v>-0.0969945124180538</v>
      </c>
      <c r="P3320">
        <v>96.061</v>
      </c>
      <c r="Q3320">
        <v>0</v>
      </c>
      <c r="R3320">
        <v>21.97</v>
      </c>
      <c r="S3320">
        <v>-1932539.58</v>
      </c>
      <c r="T3320">
        <v>0</v>
      </c>
      <c r="U3320">
        <v>0</v>
      </c>
      <c r="V3320">
        <v>51.1648021221846</v>
      </c>
      <c r="W3320">
        <v>1.3782</v>
      </c>
      <c r="X3320">
        <v>1.094</v>
      </c>
      <c r="Y3320">
        <v>0</v>
      </c>
      <c r="Z3320">
        <v>0.359803513601626</v>
      </c>
      <c r="AA3320">
        <v>0.863579666786848</v>
      </c>
      <c r="AB3320">
        <v>0.0302943099317827</v>
      </c>
      <c r="AC3320">
        <v>52.5600001215935</v>
      </c>
      <c r="AD3320">
        <v>0.380365486613153</v>
      </c>
      <c r="AE3320">
        <v>0.211241344457651</v>
      </c>
      <c r="AF3320">
        <v>1.02261487848906</v>
      </c>
      <c r="AG3320">
        <v>1</v>
      </c>
    </row>
    <row r="3321" spans="1:33">
      <c r="A3321" s="3">
        <v>16071</v>
      </c>
      <c r="B3321">
        <v>2496</v>
      </c>
      <c r="C3321">
        <v>2013</v>
      </c>
      <c r="D3321">
        <v>0</v>
      </c>
      <c r="E3321" t="s">
        <v>32</v>
      </c>
      <c r="F3321">
        <v>0.00779963218237632</v>
      </c>
      <c r="G3321">
        <v>0</v>
      </c>
      <c r="H3321">
        <v>0.0518923108025416</v>
      </c>
      <c r="I3321">
        <v>1</v>
      </c>
      <c r="J3321">
        <v>0</v>
      </c>
      <c r="K3321">
        <v>0</v>
      </c>
      <c r="L3321">
        <v>0</v>
      </c>
      <c r="M3321">
        <v>522.146359911013</v>
      </c>
      <c r="N3321">
        <v>5.6643</v>
      </c>
      <c r="O3321">
        <v>-0.0728565890579045</v>
      </c>
      <c r="P3321">
        <v>97.9473</v>
      </c>
      <c r="Q3321">
        <v>0.00864099687088954</v>
      </c>
      <c r="R3321">
        <v>1.23</v>
      </c>
      <c r="S3321">
        <v>130962963.01</v>
      </c>
      <c r="T3321">
        <v>0</v>
      </c>
      <c r="U3321">
        <v>0</v>
      </c>
      <c r="V3321">
        <v>32.6757114470764</v>
      </c>
      <c r="W3321">
        <v>2.0277</v>
      </c>
      <c r="X3321">
        <v>0.8801</v>
      </c>
      <c r="Y3321">
        <v>0.399807498166798</v>
      </c>
      <c r="Z3321">
        <v>0.0646146123620825</v>
      </c>
      <c r="AA3321">
        <v>0.971398525103168</v>
      </c>
      <c r="AB3321">
        <v>0.0163009987996441</v>
      </c>
      <c r="AC3321">
        <v>59.5500019788742</v>
      </c>
      <c r="AD3321">
        <v>1.17967729549733</v>
      </c>
      <c r="AE3321">
        <v>0.442578542161684</v>
      </c>
      <c r="AF3321">
        <v>0.890428850177668</v>
      </c>
      <c r="AG3321">
        <v>1</v>
      </c>
    </row>
    <row r="3322" spans="1:33">
      <c r="A3322" s="3">
        <v>16072</v>
      </c>
      <c r="B3322">
        <v>2497</v>
      </c>
      <c r="C3322">
        <v>2013</v>
      </c>
      <c r="D3322">
        <v>0</v>
      </c>
      <c r="E3322" t="s">
        <v>32</v>
      </c>
      <c r="F3322">
        <v>0.004524116050987</v>
      </c>
      <c r="G3322">
        <v>0</v>
      </c>
      <c r="H3322">
        <v>0.0205744530568168</v>
      </c>
      <c r="I3322">
        <v>1</v>
      </c>
      <c r="J3322">
        <v>0</v>
      </c>
      <c r="K3322">
        <v>0</v>
      </c>
      <c r="L3322">
        <v>0</v>
      </c>
      <c r="M3322">
        <v>447.860939331068</v>
      </c>
      <c r="N3322">
        <v>8.1773</v>
      </c>
      <c r="O3322">
        <v>0.0299414331420961</v>
      </c>
      <c r="P3322">
        <v>95.8987</v>
      </c>
      <c r="Q3322">
        <v>0.134728009940581</v>
      </c>
      <c r="R3322">
        <v>7.28</v>
      </c>
      <c r="S3322">
        <v>5560604.33999997</v>
      </c>
      <c r="T3322">
        <v>0</v>
      </c>
      <c r="U3322">
        <v>0</v>
      </c>
      <c r="V3322">
        <v>14.8364402215818</v>
      </c>
      <c r="W3322">
        <v>1.2314</v>
      </c>
      <c r="X3322">
        <v>1.7155</v>
      </c>
      <c r="Y3322">
        <v>0.0539775125688858</v>
      </c>
      <c r="Z3322">
        <v>0.404978396624397</v>
      </c>
      <c r="AA3322">
        <v>0.958842452986202</v>
      </c>
      <c r="AB3322">
        <v>0.0344098833702828</v>
      </c>
      <c r="AC3322">
        <v>28.7199993133545</v>
      </c>
      <c r="AD3322">
        <v>0.253166632522063</v>
      </c>
      <c r="AE3322">
        <v>0.702332376431646</v>
      </c>
      <c r="AF3322">
        <v>1.05481723220855</v>
      </c>
      <c r="AG3322">
        <v>1</v>
      </c>
    </row>
    <row r="3323" spans="1:33">
      <c r="A3323" s="3">
        <v>16073</v>
      </c>
      <c r="B3323">
        <v>2498</v>
      </c>
      <c r="C3323">
        <v>2013</v>
      </c>
      <c r="D3323">
        <v>0</v>
      </c>
      <c r="E3323" t="s">
        <v>32</v>
      </c>
      <c r="F3323">
        <v>0.0154782939675342</v>
      </c>
      <c r="G3323">
        <v>0</v>
      </c>
      <c r="H3323">
        <v>-0.00658976732498938</v>
      </c>
      <c r="I3323">
        <v>1</v>
      </c>
      <c r="J3323">
        <v>0</v>
      </c>
      <c r="K3323">
        <v>0</v>
      </c>
      <c r="L3323">
        <v>0</v>
      </c>
      <c r="M3323">
        <v>104.691064491726</v>
      </c>
      <c r="N3323">
        <v>3.3552</v>
      </c>
      <c r="O3323">
        <v>-0.0718085990445316</v>
      </c>
      <c r="P3323">
        <v>110.4939</v>
      </c>
      <c r="Q3323">
        <v>0.00247393316065674</v>
      </c>
      <c r="R3323">
        <v>0.07</v>
      </c>
      <c r="S3323">
        <v>-3779513.21000001</v>
      </c>
      <c r="T3323">
        <v>0</v>
      </c>
      <c r="U3323">
        <v>0</v>
      </c>
      <c r="V3323">
        <v>88.076001607565</v>
      </c>
      <c r="W3323">
        <v>1.3965</v>
      </c>
      <c r="X3323">
        <v>2.742</v>
      </c>
      <c r="Y3323">
        <v>0.0224800823421021</v>
      </c>
      <c r="Z3323">
        <v>0.130478636422419</v>
      </c>
      <c r="AA3323">
        <v>0.964351796796048</v>
      </c>
      <c r="AB3323">
        <v>0.00523581661429172</v>
      </c>
      <c r="AC3323">
        <v>87.9100009724498</v>
      </c>
      <c r="AD3323">
        <v>0.39643194393277</v>
      </c>
      <c r="AE3323">
        <v>0.720947124581596</v>
      </c>
      <c r="AF3323">
        <v>1.02630629753885</v>
      </c>
      <c r="AG3323">
        <v>1</v>
      </c>
    </row>
    <row r="3324" spans="1:33">
      <c r="A3324" s="3">
        <v>16077</v>
      </c>
      <c r="B3324">
        <v>2504</v>
      </c>
      <c r="C3324">
        <v>2013</v>
      </c>
      <c r="D3324">
        <v>0</v>
      </c>
      <c r="E3324" t="s">
        <v>32</v>
      </c>
      <c r="F3324">
        <v>0.0174884638756802</v>
      </c>
      <c r="G3324">
        <v>0</v>
      </c>
      <c r="H3324">
        <v>0.0508199837585258</v>
      </c>
      <c r="I3324">
        <v>1</v>
      </c>
      <c r="J3324">
        <v>0</v>
      </c>
      <c r="K3324">
        <v>0</v>
      </c>
      <c r="L3324">
        <v>0</v>
      </c>
      <c r="M3324">
        <v>571.618014937083</v>
      </c>
      <c r="N3324">
        <v>2.9679</v>
      </c>
      <c r="O3324">
        <v>0.212849818974711</v>
      </c>
      <c r="P3324">
        <v>99.7513</v>
      </c>
      <c r="Q3324">
        <v>0</v>
      </c>
      <c r="R3324">
        <v>4.39</v>
      </c>
      <c r="S3324">
        <v>-38352592.32</v>
      </c>
      <c r="T3324">
        <v>0</v>
      </c>
      <c r="U3324">
        <v>0</v>
      </c>
      <c r="V3324">
        <v>23.7441640211864</v>
      </c>
      <c r="W3324">
        <v>3.759</v>
      </c>
      <c r="X3324">
        <v>1.2857</v>
      </c>
      <c r="Y3324">
        <v>0.000243928263093622</v>
      </c>
      <c r="Z3324">
        <v>-0.0287044933752393</v>
      </c>
      <c r="AA3324">
        <v>0.427080909569472</v>
      </c>
      <c r="AB3324">
        <v>5.02424831374999e-5</v>
      </c>
      <c r="AC3324">
        <v>75.4700002670288</v>
      </c>
      <c r="AD3324">
        <v>2.7589889695321</v>
      </c>
      <c r="AE3324">
        <v>0.925947602341008</v>
      </c>
      <c r="AF3324">
        <v>0.121219733993733</v>
      </c>
      <c r="AG3324">
        <v>1</v>
      </c>
    </row>
    <row r="3325" spans="1:33">
      <c r="A3325" s="3">
        <v>16082</v>
      </c>
      <c r="B3325">
        <v>2510</v>
      </c>
      <c r="C3325">
        <v>2013</v>
      </c>
      <c r="D3325">
        <v>0</v>
      </c>
      <c r="E3325" t="s">
        <v>32</v>
      </c>
      <c r="F3325">
        <v>0.00579222104024984</v>
      </c>
      <c r="G3325">
        <v>0.0161032721978074</v>
      </c>
      <c r="H3325">
        <v>0.0776202134057775</v>
      </c>
      <c r="I3325">
        <v>1</v>
      </c>
      <c r="J3325">
        <v>0</v>
      </c>
      <c r="K3325">
        <v>0</v>
      </c>
      <c r="L3325">
        <v>0</v>
      </c>
      <c r="M3325">
        <v>1225.25722272538</v>
      </c>
      <c r="N3325">
        <v>4.2645</v>
      </c>
      <c r="O3325">
        <v>-0.0296338180419542</v>
      </c>
      <c r="P3325">
        <v>95.9943</v>
      </c>
      <c r="Q3325">
        <v>0.122256736348579</v>
      </c>
      <c r="R3325">
        <v>8.24</v>
      </c>
      <c r="S3325">
        <v>693331.730000004</v>
      </c>
      <c r="T3325">
        <v>0</v>
      </c>
      <c r="U3325">
        <v>0</v>
      </c>
      <c r="V3325">
        <v>5.79432779402764</v>
      </c>
      <c r="W3325">
        <v>2.0869</v>
      </c>
      <c r="X3325">
        <v>1.2587</v>
      </c>
      <c r="Y3325">
        <v>0.372896374381341</v>
      </c>
      <c r="Z3325">
        <v>-0.0010871486808528</v>
      </c>
      <c r="AA3325">
        <v>0.928631923532862</v>
      </c>
      <c r="AB3325">
        <v>0.00273514252207294</v>
      </c>
      <c r="AC3325">
        <v>22.7700002193451</v>
      </c>
      <c r="AD3325">
        <v>1.09490173247716</v>
      </c>
      <c r="AE3325">
        <v>0.668352581598616</v>
      </c>
      <c r="AF3325">
        <v>1.00216777660768</v>
      </c>
      <c r="AG3325">
        <v>1</v>
      </c>
    </row>
    <row r="3326" spans="1:33">
      <c r="A3326" s="3">
        <v>16083</v>
      </c>
      <c r="B3326">
        <v>2511</v>
      </c>
      <c r="C3326">
        <v>2013</v>
      </c>
      <c r="D3326">
        <v>0</v>
      </c>
      <c r="E3326" t="s">
        <v>32</v>
      </c>
      <c r="F3326">
        <v>0.0016660877141151</v>
      </c>
      <c r="G3326">
        <v>0</v>
      </c>
      <c r="H3326">
        <v>0.00640411815530451</v>
      </c>
      <c r="I3326">
        <v>1</v>
      </c>
      <c r="J3326">
        <v>0</v>
      </c>
      <c r="K3326">
        <v>0</v>
      </c>
      <c r="L3326">
        <v>0</v>
      </c>
      <c r="M3326">
        <v>242.912094918612</v>
      </c>
      <c r="N3326">
        <v>7.4808</v>
      </c>
      <c r="O3326">
        <v>0.00913237257055727</v>
      </c>
      <c r="P3326">
        <v>96.722</v>
      </c>
      <c r="Q3326">
        <v>0</v>
      </c>
      <c r="R3326">
        <v>38.05</v>
      </c>
      <c r="S3326">
        <v>-13107306.46</v>
      </c>
      <c r="T3326">
        <v>0</v>
      </c>
      <c r="U3326">
        <v>0</v>
      </c>
      <c r="V3326">
        <v>61.9387958409659</v>
      </c>
      <c r="W3326">
        <v>1.9363</v>
      </c>
      <c r="X3326">
        <v>2.0975</v>
      </c>
      <c r="Y3326">
        <v>0.0351398266215155</v>
      </c>
      <c r="Z3326">
        <v>0.278347490838672</v>
      </c>
      <c r="AA3326">
        <v>0.998566509332477</v>
      </c>
      <c r="AB3326">
        <v>0.0108519436546479</v>
      </c>
      <c r="AC3326">
        <v>59.089998960495</v>
      </c>
      <c r="AD3326">
        <v>0.936313646693235</v>
      </c>
      <c r="AE3326">
        <v>0.336160616732915</v>
      </c>
      <c r="AF3326">
        <v>0.961589517814114</v>
      </c>
      <c r="AG3326">
        <v>1</v>
      </c>
    </row>
    <row r="3327" spans="1:33">
      <c r="A3327" s="3">
        <v>16084</v>
      </c>
      <c r="B3327">
        <v>2512</v>
      </c>
      <c r="C3327">
        <v>2013</v>
      </c>
      <c r="D3327">
        <v>0</v>
      </c>
      <c r="E3327" t="s">
        <v>32</v>
      </c>
      <c r="F3327">
        <v>0.00827349942129522</v>
      </c>
      <c r="G3327">
        <v>0</v>
      </c>
      <c r="H3327">
        <v>0.010975622996652</v>
      </c>
      <c r="I3327">
        <v>1</v>
      </c>
      <c r="J3327">
        <v>0</v>
      </c>
      <c r="K3327">
        <v>0</v>
      </c>
      <c r="L3327">
        <v>0</v>
      </c>
      <c r="M3327">
        <v>579.796586986926</v>
      </c>
      <c r="N3327">
        <v>2.7278</v>
      </c>
      <c r="O3327">
        <v>-0.0518338738076241</v>
      </c>
      <c r="P3327">
        <v>97.8885</v>
      </c>
      <c r="Q3327">
        <v>0.0185777996759621</v>
      </c>
      <c r="R3327">
        <v>9.93</v>
      </c>
      <c r="S3327">
        <v>23310371.75</v>
      </c>
      <c r="T3327">
        <v>0</v>
      </c>
      <c r="U3327">
        <v>0</v>
      </c>
      <c r="V3327">
        <v>11.5093060157578</v>
      </c>
      <c r="W3327">
        <v>1.3779</v>
      </c>
      <c r="X3327">
        <v>1.489</v>
      </c>
      <c r="Y3327">
        <v>0.129131534953719</v>
      </c>
      <c r="Z3327">
        <v>-0.030031213379251</v>
      </c>
      <c r="AA3327">
        <v>0.853702241474994</v>
      </c>
      <c r="AB3327">
        <v>0.0230485835113089</v>
      </c>
      <c r="AC3327">
        <v>64.3300006985664</v>
      </c>
      <c r="AD3327">
        <v>0.441410760876565</v>
      </c>
      <c r="AE3327">
        <v>0.660992517581187</v>
      </c>
      <c r="AF3327">
        <v>0.925944580627201</v>
      </c>
      <c r="AG3327">
        <v>1</v>
      </c>
    </row>
    <row r="3328" spans="1:33">
      <c r="A3328" s="3">
        <v>16086</v>
      </c>
      <c r="B3328">
        <v>2514</v>
      </c>
      <c r="C3328">
        <v>2013</v>
      </c>
      <c r="D3328">
        <v>0</v>
      </c>
      <c r="E3328" t="s">
        <v>32</v>
      </c>
      <c r="F3328">
        <v>0.00769524123296226</v>
      </c>
      <c r="G3328">
        <v>0.00404606215095546</v>
      </c>
      <c r="H3328">
        <v>0.0181356220338943</v>
      </c>
      <c r="I3328">
        <v>1</v>
      </c>
      <c r="J3328">
        <v>0</v>
      </c>
      <c r="K3328">
        <v>0</v>
      </c>
      <c r="L3328">
        <v>0</v>
      </c>
      <c r="M3328">
        <v>571.35939193868</v>
      </c>
      <c r="N3328">
        <v>2.8961</v>
      </c>
      <c r="O3328">
        <v>-0.052041473537842</v>
      </c>
      <c r="P3328">
        <v>98.0148</v>
      </c>
      <c r="Q3328">
        <v>0</v>
      </c>
      <c r="R3328">
        <v>3.44</v>
      </c>
      <c r="S3328">
        <v>19627247</v>
      </c>
      <c r="T3328">
        <v>0</v>
      </c>
      <c r="U3328">
        <v>0</v>
      </c>
      <c r="V3328">
        <v>62.3664090073529</v>
      </c>
      <c r="W3328">
        <v>1.2708</v>
      </c>
      <c r="X3328">
        <v>1.9933</v>
      </c>
      <c r="Y3328">
        <v>0.365622749690976</v>
      </c>
      <c r="Z3328">
        <v>-0.0346011788829079</v>
      </c>
      <c r="AA3328">
        <v>0.834721706208446</v>
      </c>
      <c r="AB3328">
        <v>0.00913641280016945</v>
      </c>
      <c r="AC3328">
        <v>68.3699998855591</v>
      </c>
      <c r="AD3328">
        <v>0.277327261045896</v>
      </c>
      <c r="AE3328">
        <v>0.661606720205698</v>
      </c>
      <c r="AF3328">
        <v>1.21775752792938</v>
      </c>
      <c r="AG3328">
        <v>1</v>
      </c>
    </row>
    <row r="3329" spans="1:33">
      <c r="A3329" s="3">
        <v>16088</v>
      </c>
      <c r="B3329">
        <v>2516</v>
      </c>
      <c r="C3329">
        <v>2013</v>
      </c>
      <c r="D3329">
        <v>0</v>
      </c>
      <c r="E3329" t="s">
        <v>32</v>
      </c>
      <c r="F3329">
        <v>0.00617606826065747</v>
      </c>
      <c r="G3329">
        <v>0.239672711452229</v>
      </c>
      <c r="H3329">
        <v>0.0207263841483026</v>
      </c>
      <c r="I3329">
        <v>1</v>
      </c>
      <c r="J3329">
        <v>0</v>
      </c>
      <c r="K3329">
        <v>0</v>
      </c>
      <c r="L3329">
        <v>0</v>
      </c>
      <c r="M3329">
        <v>764.036436215322</v>
      </c>
      <c r="N3329">
        <v>3.9282</v>
      </c>
      <c r="O3329">
        <v>-0.0683990053286734</v>
      </c>
      <c r="P3329">
        <v>100.6373</v>
      </c>
      <c r="Q3329">
        <v>0</v>
      </c>
      <c r="R3329">
        <v>15.92</v>
      </c>
      <c r="S3329">
        <v>10093616.43</v>
      </c>
      <c r="T3329">
        <v>0</v>
      </c>
      <c r="U3329">
        <v>0</v>
      </c>
      <c r="V3329">
        <v>41.0352222717824</v>
      </c>
      <c r="W3329">
        <v>1.8098</v>
      </c>
      <c r="X3329">
        <v>1.1467</v>
      </c>
      <c r="Y3329">
        <v>0.00268081396755705</v>
      </c>
      <c r="Z3329">
        <v>0.103150523595103</v>
      </c>
      <c r="AA3329">
        <v>0.992625278661106</v>
      </c>
      <c r="AB3329">
        <v>0.0248426029814954</v>
      </c>
      <c r="AC3329">
        <v>67.0599989891052</v>
      </c>
      <c r="AD3329">
        <v>0.819307373501695</v>
      </c>
      <c r="AE3329">
        <v>0.401311390358659</v>
      </c>
      <c r="AF3329">
        <v>0.990920132656026</v>
      </c>
      <c r="AG3329">
        <v>1</v>
      </c>
    </row>
    <row r="3330" spans="1:33">
      <c r="A3330" s="3">
        <v>16092</v>
      </c>
      <c r="B3330">
        <v>2520</v>
      </c>
      <c r="C3330">
        <v>2013</v>
      </c>
      <c r="D3330">
        <v>0</v>
      </c>
      <c r="E3330" t="s">
        <v>32</v>
      </c>
      <c r="F3330">
        <v>0.00876668790151765</v>
      </c>
      <c r="G3330">
        <v>0</v>
      </c>
      <c r="H3330">
        <v>0.18564360788079</v>
      </c>
      <c r="I3330">
        <v>1</v>
      </c>
      <c r="J3330">
        <v>0</v>
      </c>
      <c r="K3330">
        <v>0</v>
      </c>
      <c r="L3330">
        <v>0</v>
      </c>
      <c r="M3330">
        <v>740.974973274571</v>
      </c>
      <c r="N3330">
        <v>3.5025</v>
      </c>
      <c r="O3330">
        <v>-0.110739400747202</v>
      </c>
      <c r="P3330">
        <v>90.6021</v>
      </c>
      <c r="Q3330">
        <v>0</v>
      </c>
      <c r="R3330">
        <v>6.88</v>
      </c>
      <c r="S3330">
        <v>27983728.28</v>
      </c>
      <c r="T3330">
        <v>0</v>
      </c>
      <c r="U3330">
        <v>0</v>
      </c>
      <c r="V3330">
        <v>70.5526612004178</v>
      </c>
      <c r="W3330">
        <v>1.9315</v>
      </c>
      <c r="X3330">
        <v>1.4615</v>
      </c>
      <c r="Y3330">
        <v>0.418508330786632</v>
      </c>
      <c r="Z3330">
        <v>0.0178847839071518</v>
      </c>
      <c r="AA3330">
        <v>0.839182900941186</v>
      </c>
      <c r="AB3330">
        <v>0.0542168699512049</v>
      </c>
      <c r="AC3330">
        <v>71.5500020980835</v>
      </c>
      <c r="AD3330">
        <v>0.975517077742076</v>
      </c>
      <c r="AE3330">
        <v>0.621576366302562</v>
      </c>
      <c r="AF3330">
        <v>1.10417924702932</v>
      </c>
      <c r="AG3330">
        <v>1</v>
      </c>
    </row>
    <row r="3331" spans="1:33">
      <c r="A3331" s="3">
        <v>16093</v>
      </c>
      <c r="B3331">
        <v>2521</v>
      </c>
      <c r="C3331">
        <v>2013</v>
      </c>
      <c r="D3331">
        <v>0</v>
      </c>
      <c r="E3331" t="s">
        <v>32</v>
      </c>
      <c r="F3331">
        <v>0.000450126569728299</v>
      </c>
      <c r="G3331">
        <v>0</v>
      </c>
      <c r="H3331">
        <v>-0.0446401157360786</v>
      </c>
      <c r="I3331">
        <v>1</v>
      </c>
      <c r="J3331">
        <v>0</v>
      </c>
      <c r="K3331">
        <v>0</v>
      </c>
      <c r="L3331">
        <v>0</v>
      </c>
      <c r="M3331">
        <v>631.502214707561</v>
      </c>
      <c r="N3331">
        <v>9.3711</v>
      </c>
      <c r="O3331">
        <v>0.184465105366035</v>
      </c>
      <c r="P3331">
        <v>100.1238</v>
      </c>
      <c r="Q3331">
        <v>0</v>
      </c>
      <c r="R3331">
        <v>15.59</v>
      </c>
      <c r="S3331">
        <v>-2408984.60000001</v>
      </c>
      <c r="T3331">
        <v>0</v>
      </c>
      <c r="U3331">
        <v>0</v>
      </c>
      <c r="V3331">
        <v>14.274810511116</v>
      </c>
      <c r="W3331">
        <v>1.5696</v>
      </c>
      <c r="X3331">
        <v>3.5018</v>
      </c>
      <c r="Y3331">
        <v>0.0369884961373239</v>
      </c>
      <c r="Z3331">
        <v>0.544563844579617</v>
      </c>
      <c r="AA3331">
        <v>0.91240528356732</v>
      </c>
      <c r="AB3331">
        <v>0.0108571631529582</v>
      </c>
      <c r="AC3331">
        <v>31.4000000953674</v>
      </c>
      <c r="AD3331">
        <v>0.569561402895845</v>
      </c>
      <c r="AE3331">
        <v>0.524620917703079</v>
      </c>
      <c r="AF3331">
        <v>0.964885435270359</v>
      </c>
      <c r="AG3331">
        <v>1</v>
      </c>
    </row>
    <row r="3332" spans="1:33">
      <c r="A3332" s="3">
        <v>16097</v>
      </c>
      <c r="B3332">
        <v>2526</v>
      </c>
      <c r="C3332">
        <v>2013</v>
      </c>
      <c r="D3332">
        <v>0</v>
      </c>
      <c r="E3332" t="s">
        <v>32</v>
      </c>
      <c r="F3332">
        <v>0.00720860014705922</v>
      </c>
      <c r="G3332">
        <v>0.0523452980460679</v>
      </c>
      <c r="H3332">
        <v>-0.00366780400302022</v>
      </c>
      <c r="I3332">
        <v>1</v>
      </c>
      <c r="J3332">
        <v>0</v>
      </c>
      <c r="K3332">
        <v>0</v>
      </c>
      <c r="L3332">
        <v>0</v>
      </c>
      <c r="M3332">
        <v>1056.90199926158</v>
      </c>
      <c r="N3332">
        <v>1.5202</v>
      </c>
      <c r="O3332">
        <v>0.0558002748839945</v>
      </c>
      <c r="P3332">
        <v>-1060.6867</v>
      </c>
      <c r="Q3332">
        <v>0.0336627020030978</v>
      </c>
      <c r="R3332">
        <v>1.03</v>
      </c>
      <c r="S3332">
        <v>10806346.88</v>
      </c>
      <c r="T3332">
        <v>1</v>
      </c>
      <c r="U3332">
        <v>0</v>
      </c>
      <c r="V3332">
        <v>0.0375479667795641</v>
      </c>
      <c r="W3332">
        <v>1.8312</v>
      </c>
      <c r="X3332">
        <v>1.5811</v>
      </c>
      <c r="Y3332">
        <v>0.00700075803248549</v>
      </c>
      <c r="Z3332">
        <v>-0.00817629084635947</v>
      </c>
      <c r="AA3332">
        <v>0.929871702861721</v>
      </c>
      <c r="AB3332">
        <v>0.00897797235808094</v>
      </c>
      <c r="AC3332">
        <v>29.0499992370605</v>
      </c>
      <c r="AD3332">
        <v>0.877293623610578</v>
      </c>
      <c r="AE3332">
        <v>0.757350958902599</v>
      </c>
      <c r="AF3332">
        <v>1.19038062345238</v>
      </c>
      <c r="AG3332">
        <v>1</v>
      </c>
    </row>
    <row r="3333" spans="1:33">
      <c r="A3333" s="3">
        <v>16099</v>
      </c>
      <c r="B3333">
        <v>2528</v>
      </c>
      <c r="C3333">
        <v>2013</v>
      </c>
      <c r="D3333">
        <v>0</v>
      </c>
      <c r="E3333" t="s">
        <v>32</v>
      </c>
      <c r="F3333">
        <v>0.00957620149881687</v>
      </c>
      <c r="G3333">
        <v>0</v>
      </c>
      <c r="H3333">
        <v>0.0459852112832136</v>
      </c>
      <c r="I3333">
        <v>1</v>
      </c>
      <c r="J3333">
        <v>0</v>
      </c>
      <c r="K3333">
        <v>0</v>
      </c>
      <c r="L3333">
        <v>0</v>
      </c>
      <c r="M3333">
        <v>487.216645728569</v>
      </c>
      <c r="N3333">
        <v>2.5678</v>
      </c>
      <c r="O3333">
        <v>-0.0582518884255706</v>
      </c>
      <c r="P3333">
        <v>126.8761</v>
      </c>
      <c r="Q3333">
        <v>0</v>
      </c>
      <c r="R3333">
        <v>2.82</v>
      </c>
      <c r="S3333">
        <v>119711642.34</v>
      </c>
      <c r="T3333">
        <v>0</v>
      </c>
      <c r="U3333">
        <v>0</v>
      </c>
      <c r="V3333">
        <v>53.9527733903404</v>
      </c>
      <c r="W3333">
        <v>1.2146</v>
      </c>
      <c r="X3333">
        <v>4.1636</v>
      </c>
      <c r="Y3333">
        <v>0.691637395085913</v>
      </c>
      <c r="Z3333">
        <v>0.0311837678552116</v>
      </c>
      <c r="AA3333">
        <v>0.791512228023663</v>
      </c>
      <c r="AB3333">
        <v>0.0777046864998465</v>
      </c>
      <c r="AC3333">
        <v>74.409998357296</v>
      </c>
      <c r="AD3333">
        <v>0.215129077809836</v>
      </c>
      <c r="AE3333">
        <v>0.87799642507667</v>
      </c>
      <c r="AF3333">
        <v>1.13087877832454</v>
      </c>
      <c r="AG3333">
        <v>1</v>
      </c>
    </row>
    <row r="3334" spans="1:33">
      <c r="A3334" s="3">
        <v>16100</v>
      </c>
      <c r="B3334">
        <v>2529</v>
      </c>
      <c r="C3334">
        <v>2013</v>
      </c>
      <c r="D3334">
        <v>0</v>
      </c>
      <c r="E3334" t="s">
        <v>32</v>
      </c>
      <c r="F3334">
        <v>0.00771737176709797</v>
      </c>
      <c r="G3334">
        <v>0</v>
      </c>
      <c r="H3334">
        <v>0.0337869110119402</v>
      </c>
      <c r="I3334">
        <v>1</v>
      </c>
      <c r="J3334">
        <v>0</v>
      </c>
      <c r="K3334">
        <v>0</v>
      </c>
      <c r="L3334">
        <v>0</v>
      </c>
      <c r="M3334">
        <v>446.9065142431</v>
      </c>
      <c r="N3334">
        <v>2.0591</v>
      </c>
      <c r="O3334">
        <v>0.00321510735035381</v>
      </c>
      <c r="P3334">
        <v>-6.6543</v>
      </c>
      <c r="Q3334">
        <v>0.00464844614996239</v>
      </c>
      <c r="R3334">
        <v>1.53</v>
      </c>
      <c r="S3334">
        <v>292082.950000003</v>
      </c>
      <c r="T3334">
        <v>1</v>
      </c>
      <c r="U3334">
        <v>0</v>
      </c>
      <c r="V3334">
        <v>50.9502673584371</v>
      </c>
      <c r="W3334">
        <v>1.1401</v>
      </c>
      <c r="X3334">
        <v>4.6039</v>
      </c>
      <c r="Y3334">
        <v>0.127700154964802</v>
      </c>
      <c r="Z3334">
        <v>-0.501496186943736</v>
      </c>
      <c r="AA3334">
        <v>0.970252577679259</v>
      </c>
      <c r="AB3334">
        <v>0.0126891301432255</v>
      </c>
      <c r="AC3334">
        <v>49.2900006771088</v>
      </c>
      <c r="AD3334">
        <v>0.14014958649578</v>
      </c>
      <c r="AE3334">
        <v>0.556436434730537</v>
      </c>
      <c r="AF3334">
        <v>1.25721042525773</v>
      </c>
      <c r="AG3334">
        <v>1</v>
      </c>
    </row>
    <row r="3335" spans="1:33">
      <c r="A3335" s="3">
        <v>16102</v>
      </c>
      <c r="B3335">
        <v>2531</v>
      </c>
      <c r="C3335">
        <v>2013</v>
      </c>
      <c r="D3335">
        <v>0</v>
      </c>
      <c r="E3335" t="s">
        <v>32</v>
      </c>
      <c r="F3335">
        <v>0.00410116273611948</v>
      </c>
      <c r="G3335">
        <v>0</v>
      </c>
      <c r="H3335">
        <v>0.0362144686137959</v>
      </c>
      <c r="I3335">
        <v>1</v>
      </c>
      <c r="J3335">
        <v>0</v>
      </c>
      <c r="K3335">
        <v>0</v>
      </c>
      <c r="L3335">
        <v>0</v>
      </c>
      <c r="M3335">
        <v>326.0872029</v>
      </c>
      <c r="N3335">
        <v>2.9548</v>
      </c>
      <c r="O3335">
        <v>0.0654989024432434</v>
      </c>
      <c r="P3335">
        <v>83.073</v>
      </c>
      <c r="Q3335">
        <v>0.0542555807248117</v>
      </c>
      <c r="R3335">
        <v>8.13</v>
      </c>
      <c r="S3335">
        <v>-2628406.28</v>
      </c>
      <c r="T3335">
        <v>0</v>
      </c>
      <c r="U3335">
        <v>0</v>
      </c>
      <c r="V3335">
        <v>81.306869854052</v>
      </c>
      <c r="W3335">
        <v>1.4732</v>
      </c>
      <c r="X3335">
        <v>1.8991</v>
      </c>
      <c r="Y3335">
        <v>0.712875820255388</v>
      </c>
      <c r="Z3335">
        <v>0.174571697499474</v>
      </c>
      <c r="AA3335">
        <v>1.00312414215987</v>
      </c>
      <c r="AB3335">
        <v>0.00840398972188868</v>
      </c>
      <c r="AC3335">
        <v>69.6600005626678</v>
      </c>
      <c r="AD3335">
        <v>0.476461111677086</v>
      </c>
      <c r="AE3335">
        <v>0.603895227212294</v>
      </c>
      <c r="AF3335">
        <v>1.08079477573163</v>
      </c>
      <c r="AG3335">
        <v>1</v>
      </c>
    </row>
    <row r="3336" spans="1:33">
      <c r="A3336" s="3">
        <v>16103</v>
      </c>
      <c r="B3336">
        <v>2532</v>
      </c>
      <c r="C3336">
        <v>2013</v>
      </c>
      <c r="D3336">
        <v>0</v>
      </c>
      <c r="E3336" t="s">
        <v>32</v>
      </c>
      <c r="F3336">
        <v>0.00555604453776244</v>
      </c>
      <c r="G3336">
        <v>0.00144554539616088</v>
      </c>
      <c r="H3336">
        <v>-0.0155549181811514</v>
      </c>
      <c r="I3336">
        <v>1</v>
      </c>
      <c r="J3336">
        <v>0</v>
      </c>
      <c r="K3336">
        <v>0</v>
      </c>
      <c r="L3336">
        <v>0</v>
      </c>
      <c r="M3336">
        <v>610.201727350578</v>
      </c>
      <c r="N3336">
        <v>13.906</v>
      </c>
      <c r="O3336">
        <v>-0.0240295959832021</v>
      </c>
      <c r="P3336">
        <v>92.1766</v>
      </c>
      <c r="Q3336">
        <v>0.0155992883304844</v>
      </c>
      <c r="R3336">
        <v>1.29</v>
      </c>
      <c r="S3336">
        <v>-4941897.42999998</v>
      </c>
      <c r="T3336">
        <v>0</v>
      </c>
      <c r="U3336">
        <v>0</v>
      </c>
      <c r="V3336">
        <v>27.808186382714</v>
      </c>
      <c r="W3336">
        <v>1.3062</v>
      </c>
      <c r="X3336">
        <v>1.775</v>
      </c>
      <c r="Y3336">
        <v>0.414095503516921</v>
      </c>
      <c r="Z3336">
        <v>0.549927235453561</v>
      </c>
      <c r="AA3336">
        <v>0.987611427524706</v>
      </c>
      <c r="AB3336">
        <v>0.0183388735564981</v>
      </c>
      <c r="AC3336">
        <v>49.9399991035461</v>
      </c>
      <c r="AD3336">
        <v>0.324687436651365</v>
      </c>
      <c r="AE3336">
        <v>0.490627535102912</v>
      </c>
      <c r="AF3336">
        <v>1.11133087354289</v>
      </c>
      <c r="AG3336">
        <v>1</v>
      </c>
    </row>
    <row r="3337" spans="1:33">
      <c r="A3337" s="3">
        <v>16104</v>
      </c>
      <c r="B3337">
        <v>2533</v>
      </c>
      <c r="C3337">
        <v>2013</v>
      </c>
      <c r="D3337">
        <v>0</v>
      </c>
      <c r="E3337" t="s">
        <v>32</v>
      </c>
      <c r="F3337">
        <v>0.00678016823370387</v>
      </c>
      <c r="G3337">
        <v>0.0694755093775572</v>
      </c>
      <c r="H3337">
        <v>0.0104307806008262</v>
      </c>
      <c r="I3337">
        <v>1</v>
      </c>
      <c r="J3337">
        <v>0</v>
      </c>
      <c r="K3337">
        <v>0</v>
      </c>
      <c r="L3337">
        <v>0</v>
      </c>
      <c r="M3337">
        <v>417.588633839221</v>
      </c>
      <c r="N3337">
        <v>4.9373</v>
      </c>
      <c r="O3337">
        <v>-0.0130981278532692</v>
      </c>
      <c r="P3337">
        <v>90.6851</v>
      </c>
      <c r="Q3337">
        <v>0</v>
      </c>
      <c r="R3337">
        <v>0.31</v>
      </c>
      <c r="S3337">
        <v>-3289971.47</v>
      </c>
      <c r="T3337">
        <v>0</v>
      </c>
      <c r="U3337">
        <v>0</v>
      </c>
      <c r="V3337">
        <v>41.4453877522753</v>
      </c>
      <c r="W3337">
        <v>1.3405</v>
      </c>
      <c r="X3337">
        <v>3.1009</v>
      </c>
      <c r="Y3337">
        <v>0</v>
      </c>
      <c r="Z3337">
        <v>0.166572453200985</v>
      </c>
      <c r="AA3337">
        <v>0.983543933992809</v>
      </c>
      <c r="AB3337">
        <v>0.00565317369764821</v>
      </c>
      <c r="AC3337">
        <v>37.3099994659424</v>
      </c>
      <c r="AD3337">
        <v>0.370945724681845</v>
      </c>
      <c r="AE3337">
        <v>0.542687488906649</v>
      </c>
      <c r="AF3337">
        <v>1.13326715423945</v>
      </c>
      <c r="AG3337">
        <v>1</v>
      </c>
    </row>
    <row r="3338" spans="1:33">
      <c r="A3338" s="3">
        <v>16105</v>
      </c>
      <c r="B3338">
        <v>2534</v>
      </c>
      <c r="C3338">
        <v>2013</v>
      </c>
      <c r="D3338">
        <v>0</v>
      </c>
      <c r="E3338" t="s">
        <v>32</v>
      </c>
      <c r="F3338">
        <v>0.0376707248492527</v>
      </c>
      <c r="G3338">
        <v>0</v>
      </c>
      <c r="H3338">
        <v>-0.0206965052280383</v>
      </c>
      <c r="I3338">
        <v>1</v>
      </c>
      <c r="J3338">
        <v>0</v>
      </c>
      <c r="K3338">
        <v>0</v>
      </c>
      <c r="L3338">
        <v>0</v>
      </c>
      <c r="M3338">
        <v>123.244470421226</v>
      </c>
      <c r="N3338">
        <v>1.6797</v>
      </c>
      <c r="O3338">
        <v>0.0533119211314628</v>
      </c>
      <c r="P3338">
        <v>23.2023</v>
      </c>
      <c r="Q3338">
        <v>0.0478314227339325</v>
      </c>
      <c r="R3338">
        <v>6.85</v>
      </c>
      <c r="S3338">
        <v>44845063.88</v>
      </c>
      <c r="T3338">
        <v>0</v>
      </c>
      <c r="U3338">
        <v>0</v>
      </c>
      <c r="V3338">
        <v>83.9800402162363</v>
      </c>
      <c r="W3338">
        <v>2.2283</v>
      </c>
      <c r="X3338">
        <v>1.7739</v>
      </c>
      <c r="Y3338">
        <v>0.245866898822804</v>
      </c>
      <c r="Z3338">
        <v>0.149657914481627</v>
      </c>
      <c r="AA3338">
        <v>1.11964042039185</v>
      </c>
      <c r="AB3338">
        <v>0.0179571299597345</v>
      </c>
      <c r="AC3338">
        <v>82.4100017547607</v>
      </c>
      <c r="AD3338">
        <v>1.44223844066174</v>
      </c>
      <c r="AE3338">
        <v>0.728745072927992</v>
      </c>
      <c r="AF3338">
        <v>1.53099391782629</v>
      </c>
      <c r="AG3338">
        <v>1</v>
      </c>
    </row>
    <row r="3339" spans="1:33">
      <c r="A3339" s="3">
        <v>16106</v>
      </c>
      <c r="B3339">
        <v>2535</v>
      </c>
      <c r="C3339">
        <v>2013</v>
      </c>
      <c r="D3339">
        <v>0</v>
      </c>
      <c r="E3339" t="s">
        <v>32</v>
      </c>
      <c r="F3339">
        <v>0.0107562548284875</v>
      </c>
      <c r="G3339">
        <v>0.0492939578321939</v>
      </c>
      <c r="H3339">
        <v>0.0177241526467967</v>
      </c>
      <c r="I3339">
        <v>1</v>
      </c>
      <c r="J3339">
        <v>0</v>
      </c>
      <c r="K3339">
        <v>0</v>
      </c>
      <c r="L3339">
        <v>0</v>
      </c>
      <c r="M3339">
        <v>1118.7003044861</v>
      </c>
      <c r="N3339">
        <v>1.8759</v>
      </c>
      <c r="O3339">
        <v>-0.143906079744975</v>
      </c>
      <c r="P3339">
        <v>78.7605</v>
      </c>
      <c r="Q3339">
        <v>0.129733115908703</v>
      </c>
      <c r="R3339">
        <v>31.42</v>
      </c>
      <c r="S3339">
        <v>-24192760.55</v>
      </c>
      <c r="T3339">
        <v>0</v>
      </c>
      <c r="U3339">
        <v>0</v>
      </c>
      <c r="V3339">
        <v>1.12339850954075</v>
      </c>
      <c r="W3339">
        <v>2.9178</v>
      </c>
      <c r="X3339">
        <v>0.8524</v>
      </c>
      <c r="Y3339">
        <v>0</v>
      </c>
      <c r="Z3339">
        <v>-0.018996947141543</v>
      </c>
      <c r="AA3339">
        <v>0.880508711761935</v>
      </c>
      <c r="AB3339">
        <v>0.00968473254574003</v>
      </c>
      <c r="AC3339">
        <v>54.9100005626678</v>
      </c>
      <c r="AD3339">
        <v>2.0749044541923</v>
      </c>
      <c r="AE3339">
        <v>0.564015359528807</v>
      </c>
      <c r="AF3339">
        <v>1.27949393831218</v>
      </c>
      <c r="AG3339">
        <v>1</v>
      </c>
    </row>
    <row r="3340" spans="1:33">
      <c r="A3340" s="3">
        <v>16108</v>
      </c>
      <c r="B3340">
        <v>2537</v>
      </c>
      <c r="C3340">
        <v>2013</v>
      </c>
      <c r="D3340">
        <v>0</v>
      </c>
      <c r="E3340" t="s">
        <v>32</v>
      </c>
      <c r="F3340">
        <v>0.00113333116980623</v>
      </c>
      <c r="G3340">
        <v>0</v>
      </c>
      <c r="H3340">
        <v>-0.0478417475822536</v>
      </c>
      <c r="I3340">
        <v>1</v>
      </c>
      <c r="J3340">
        <v>0</v>
      </c>
      <c r="K3340">
        <v>0</v>
      </c>
      <c r="L3340">
        <v>0</v>
      </c>
      <c r="M3340">
        <v>207.223187082873</v>
      </c>
      <c r="N3340">
        <v>5.0115</v>
      </c>
      <c r="O3340">
        <v>-0.0423599917466433</v>
      </c>
      <c r="P3340">
        <v>79.5383</v>
      </c>
      <c r="Q3340">
        <v>0</v>
      </c>
      <c r="R3340">
        <v>20.74</v>
      </c>
      <c r="S3340">
        <v>16806639.71</v>
      </c>
      <c r="T3340">
        <v>0</v>
      </c>
      <c r="U3340">
        <v>0</v>
      </c>
      <c r="V3340">
        <v>75.1623086666667</v>
      </c>
      <c r="W3340">
        <v>1.6328</v>
      </c>
      <c r="X3340">
        <v>1.548</v>
      </c>
      <c r="Y3340">
        <v>0.0292237639834265</v>
      </c>
      <c r="Z3340">
        <v>0.34684373231358</v>
      </c>
      <c r="AA3340">
        <v>1.03936657554958</v>
      </c>
      <c r="AB3340">
        <v>0.00480220293374502</v>
      </c>
      <c r="AC3340">
        <v>74.8300008773804</v>
      </c>
      <c r="AD3340">
        <v>0.739826088020183</v>
      </c>
      <c r="AE3340">
        <v>0.652514414859134</v>
      </c>
      <c r="AF3340">
        <v>1.2105640421438</v>
      </c>
      <c r="AG3340">
        <v>1</v>
      </c>
    </row>
    <row r="3341" spans="1:33">
      <c r="A3341" s="3">
        <v>16110</v>
      </c>
      <c r="B3341">
        <v>2539</v>
      </c>
      <c r="C3341">
        <v>2013</v>
      </c>
      <c r="D3341">
        <v>0</v>
      </c>
      <c r="E3341" t="s">
        <v>32</v>
      </c>
      <c r="F3341">
        <v>0.00386373009750609</v>
      </c>
      <c r="G3341">
        <v>0.000977214012168699</v>
      </c>
      <c r="H3341">
        <v>0.04365481276496</v>
      </c>
      <c r="I3341">
        <v>1</v>
      </c>
      <c r="J3341">
        <v>0</v>
      </c>
      <c r="K3341">
        <v>0</v>
      </c>
      <c r="L3341">
        <v>0</v>
      </c>
      <c r="M3341">
        <v>392.395032271316</v>
      </c>
      <c r="N3341">
        <v>28.4668</v>
      </c>
      <c r="O3341">
        <v>-0.113881079702884</v>
      </c>
      <c r="P3341">
        <v>83.8531</v>
      </c>
      <c r="Q3341">
        <v>3.43609387042933e-6</v>
      </c>
      <c r="R3341">
        <v>82.33</v>
      </c>
      <c r="S3341">
        <v>20343438.62</v>
      </c>
      <c r="T3341">
        <v>0</v>
      </c>
      <c r="U3341">
        <v>0</v>
      </c>
      <c r="V3341">
        <v>37.4024526468444</v>
      </c>
      <c r="W3341">
        <v>2.6672</v>
      </c>
      <c r="X3341">
        <v>0.7213</v>
      </c>
      <c r="Y3341">
        <v>0</v>
      </c>
      <c r="Z3341">
        <v>0.0813777865162785</v>
      </c>
      <c r="AA3341">
        <v>0.977414546582467</v>
      </c>
      <c r="AB3341">
        <v>0.0016318754554122</v>
      </c>
      <c r="AC3341">
        <v>70.1999994516373</v>
      </c>
      <c r="AD3341">
        <v>1.79336905663121</v>
      </c>
      <c r="AE3341">
        <v>0.396797122447871</v>
      </c>
      <c r="AF3341">
        <v>1.07979272406476</v>
      </c>
      <c r="AG3341">
        <v>1</v>
      </c>
    </row>
    <row r="3342" spans="1:33">
      <c r="A3342" s="3">
        <v>16112</v>
      </c>
      <c r="B3342">
        <v>2541</v>
      </c>
      <c r="C3342">
        <v>2013</v>
      </c>
      <c r="D3342">
        <v>0</v>
      </c>
      <c r="E3342" t="s">
        <v>32</v>
      </c>
      <c r="F3342">
        <v>0.0202132815605209</v>
      </c>
      <c r="G3342">
        <v>0</v>
      </c>
      <c r="H3342">
        <v>0.0205076433877226</v>
      </c>
      <c r="I3342">
        <v>1</v>
      </c>
      <c r="J3342">
        <v>0</v>
      </c>
      <c r="K3342">
        <v>0</v>
      </c>
      <c r="L3342">
        <v>0</v>
      </c>
      <c r="M3342">
        <v>298.854547869045</v>
      </c>
      <c r="N3342">
        <v>2.7979</v>
      </c>
      <c r="O3342">
        <v>-0.0338907560794933</v>
      </c>
      <c r="P3342">
        <v>91.146</v>
      </c>
      <c r="Q3342">
        <v>0.00311539607584716</v>
      </c>
      <c r="R3342">
        <v>17.38</v>
      </c>
      <c r="S3342">
        <v>-3822312.28</v>
      </c>
      <c r="T3342">
        <v>0</v>
      </c>
      <c r="U3342">
        <v>0</v>
      </c>
      <c r="V3342">
        <v>10.5457601034594</v>
      </c>
      <c r="W3342">
        <v>3.1286</v>
      </c>
      <c r="X3342">
        <v>1.1569</v>
      </c>
      <c r="Y3342">
        <v>0.0371416947554829</v>
      </c>
      <c r="Z3342">
        <v>0.00845159153038619</v>
      </c>
      <c r="AA3342">
        <v>0.935441127425933</v>
      </c>
      <c r="AB3342">
        <v>0.0159965743676703</v>
      </c>
      <c r="AC3342">
        <v>70.2500019073486</v>
      </c>
      <c r="AD3342">
        <v>2.12861856901389</v>
      </c>
      <c r="AE3342">
        <v>0.673716654746526</v>
      </c>
      <c r="AF3342">
        <v>1.28310991478186</v>
      </c>
      <c r="AG3342">
        <v>1</v>
      </c>
    </row>
    <row r="3343" spans="1:33">
      <c r="A3343" s="3">
        <v>16113</v>
      </c>
      <c r="B3343">
        <v>2542</v>
      </c>
      <c r="C3343">
        <v>2013</v>
      </c>
      <c r="D3343">
        <v>0</v>
      </c>
      <c r="E3343" t="s">
        <v>32</v>
      </c>
      <c r="F3343">
        <v>0.0137559851182977</v>
      </c>
      <c r="G3343">
        <v>0</v>
      </c>
      <c r="H3343">
        <v>0.356111593439146</v>
      </c>
      <c r="I3343">
        <v>1</v>
      </c>
      <c r="J3343">
        <v>0</v>
      </c>
      <c r="K3343">
        <v>0</v>
      </c>
      <c r="L3343">
        <v>0</v>
      </c>
      <c r="M3343">
        <v>1667.31043787197</v>
      </c>
      <c r="N3343">
        <v>1.9866</v>
      </c>
      <c r="O3343">
        <v>0.0635989036068189</v>
      </c>
      <c r="P3343">
        <v>98.2006</v>
      </c>
      <c r="Q3343">
        <v>0.00179241672991018</v>
      </c>
      <c r="R3343">
        <v>11.83</v>
      </c>
      <c r="S3343">
        <v>74093750.27</v>
      </c>
      <c r="T3343">
        <v>0</v>
      </c>
      <c r="U3343">
        <v>0</v>
      </c>
      <c r="V3343">
        <v>3.80423751760483</v>
      </c>
      <c r="W3343">
        <v>1.7981</v>
      </c>
      <c r="X3343">
        <v>1.5112</v>
      </c>
      <c r="Y3343">
        <v>0</v>
      </c>
      <c r="Z3343">
        <v>-0.180189247915674</v>
      </c>
      <c r="AA3343">
        <v>0.424662265535475</v>
      </c>
      <c r="AB3343">
        <v>0.0309131365143505</v>
      </c>
      <c r="AC3343">
        <v>65.6600019931793</v>
      </c>
      <c r="AD3343">
        <v>0.805240888999101</v>
      </c>
      <c r="AE3343">
        <v>0.74074810903977</v>
      </c>
      <c r="AF3343">
        <v>1.08587130289841</v>
      </c>
      <c r="AG3343">
        <v>1</v>
      </c>
    </row>
    <row r="3344" spans="1:33">
      <c r="A3344" s="3">
        <v>16116</v>
      </c>
      <c r="B3344">
        <v>2545</v>
      </c>
      <c r="C3344">
        <v>2013</v>
      </c>
      <c r="D3344">
        <v>0</v>
      </c>
      <c r="E3344" t="s">
        <v>32</v>
      </c>
      <c r="F3344">
        <v>0.0181085118246123</v>
      </c>
      <c r="G3344">
        <v>0</v>
      </c>
      <c r="H3344">
        <v>0.0137637272677329</v>
      </c>
      <c r="I3344">
        <v>1</v>
      </c>
      <c r="J3344">
        <v>0</v>
      </c>
      <c r="K3344">
        <v>0</v>
      </c>
      <c r="L3344">
        <v>0</v>
      </c>
      <c r="M3344">
        <v>289.235098538099</v>
      </c>
      <c r="N3344">
        <v>1.1103</v>
      </c>
      <c r="O3344">
        <v>-0.0872339289662818</v>
      </c>
      <c r="P3344">
        <v>92.8586</v>
      </c>
      <c r="Q3344">
        <v>0.00572298301569538</v>
      </c>
      <c r="R3344">
        <v>0.56</v>
      </c>
      <c r="S3344">
        <v>-4908253.02000001</v>
      </c>
      <c r="T3344">
        <v>0</v>
      </c>
      <c r="U3344">
        <v>0</v>
      </c>
      <c r="V3344">
        <v>2.70644385964912</v>
      </c>
      <c r="W3344">
        <v>1.3989</v>
      </c>
      <c r="X3344">
        <v>2.1806</v>
      </c>
      <c r="Y3344">
        <v>0.0928100208195537</v>
      </c>
      <c r="Z3344">
        <v>0.199409452550748</v>
      </c>
      <c r="AA3344">
        <v>1.25946265759352</v>
      </c>
      <c r="AB3344">
        <v>0.0188416076213872</v>
      </c>
      <c r="AC3344">
        <v>76.2600002884865</v>
      </c>
      <c r="AD3344">
        <v>0.401172526503176</v>
      </c>
      <c r="AE3344">
        <v>0.739739343683938</v>
      </c>
      <c r="AF3344">
        <v>1.44850656172777</v>
      </c>
      <c r="AG3344">
        <v>1</v>
      </c>
    </row>
    <row r="3345" spans="1:33">
      <c r="A3345" s="3">
        <v>16117</v>
      </c>
      <c r="B3345">
        <v>2546</v>
      </c>
      <c r="C3345">
        <v>2013</v>
      </c>
      <c r="D3345">
        <v>0</v>
      </c>
      <c r="E3345" t="s">
        <v>32</v>
      </c>
      <c r="F3345">
        <v>0.0150485585352679</v>
      </c>
      <c r="G3345">
        <v>0</v>
      </c>
      <c r="H3345">
        <v>0.0249672031665726</v>
      </c>
      <c r="I3345">
        <v>1</v>
      </c>
      <c r="J3345">
        <v>0</v>
      </c>
      <c r="K3345">
        <v>0</v>
      </c>
      <c r="L3345">
        <v>0</v>
      </c>
      <c r="M3345">
        <v>515.051766196328</v>
      </c>
      <c r="N3345">
        <v>2.355</v>
      </c>
      <c r="O3345">
        <v>-0.0783750880562605</v>
      </c>
      <c r="P3345">
        <v>83.0505</v>
      </c>
      <c r="Q3345">
        <v>0</v>
      </c>
      <c r="R3345">
        <v>1</v>
      </c>
      <c r="S3345">
        <v>17926150.19</v>
      </c>
      <c r="T3345">
        <v>0</v>
      </c>
      <c r="U3345">
        <v>0</v>
      </c>
      <c r="V3345">
        <v>59.8355572303181</v>
      </c>
      <c r="W3345">
        <v>1.2505</v>
      </c>
      <c r="X3345">
        <v>4.0235</v>
      </c>
      <c r="Y3345">
        <v>0</v>
      </c>
      <c r="Z3345">
        <v>0.315134626506145</v>
      </c>
      <c r="AA3345">
        <v>0.721362768548025</v>
      </c>
      <c r="AB3345">
        <v>0.0116607832020995</v>
      </c>
      <c r="AC3345">
        <v>63.2999997138977</v>
      </c>
      <c r="AD3345">
        <v>0.264784297002445</v>
      </c>
      <c r="AE3345">
        <v>0.599517866454462</v>
      </c>
      <c r="AF3345">
        <v>1.11436480978388</v>
      </c>
      <c r="AG3345">
        <v>1</v>
      </c>
    </row>
    <row r="3346" spans="1:33">
      <c r="A3346" s="3">
        <v>16118</v>
      </c>
      <c r="B3346">
        <v>2547</v>
      </c>
      <c r="C3346">
        <v>2013</v>
      </c>
      <c r="D3346">
        <v>0</v>
      </c>
      <c r="E3346" t="s">
        <v>32</v>
      </c>
      <c r="F3346">
        <v>0.00289663189037559</v>
      </c>
      <c r="G3346">
        <v>0</v>
      </c>
      <c r="H3346">
        <v>0.0582820556861551</v>
      </c>
      <c r="I3346">
        <v>1</v>
      </c>
      <c r="J3346">
        <v>0</v>
      </c>
      <c r="K3346">
        <v>0</v>
      </c>
      <c r="L3346">
        <v>0</v>
      </c>
      <c r="M3346">
        <v>589.706194749584</v>
      </c>
      <c r="N3346">
        <v>4.1906</v>
      </c>
      <c r="O3346">
        <v>-0.0301663564167365</v>
      </c>
      <c r="P3346">
        <v>100.2442</v>
      </c>
      <c r="Q3346">
        <v>0</v>
      </c>
      <c r="R3346">
        <v>6.45</v>
      </c>
      <c r="S3346">
        <v>-828865.140000001</v>
      </c>
      <c r="T3346">
        <v>0</v>
      </c>
      <c r="U3346">
        <v>0</v>
      </c>
      <c r="V3346">
        <v>17.5005759384506</v>
      </c>
      <c r="W3346">
        <v>1.9016</v>
      </c>
      <c r="X3346">
        <v>1.5356</v>
      </c>
      <c r="Y3346">
        <v>0.243342032255994</v>
      </c>
      <c r="Z3346">
        <v>0.224903953035593</v>
      </c>
      <c r="AA3346">
        <v>0.880970162445269</v>
      </c>
      <c r="AB3346">
        <v>0.0139268098858892</v>
      </c>
      <c r="AC3346">
        <v>61.839998960495</v>
      </c>
      <c r="AD3346">
        <v>0.906108222288606</v>
      </c>
      <c r="AE3346">
        <v>0.464129873247739</v>
      </c>
      <c r="AF3346">
        <v>1.09304110176741</v>
      </c>
      <c r="AG3346">
        <v>1</v>
      </c>
    </row>
    <row r="3347" spans="1:33">
      <c r="A3347" s="3">
        <v>16119</v>
      </c>
      <c r="B3347">
        <v>2548</v>
      </c>
      <c r="C3347">
        <v>2013</v>
      </c>
      <c r="D3347">
        <v>0</v>
      </c>
      <c r="E3347" t="s">
        <v>32</v>
      </c>
      <c r="F3347">
        <v>0.00960847318887123</v>
      </c>
      <c r="G3347">
        <v>0.0525901038956133</v>
      </c>
      <c r="H3347">
        <v>-0.0249554602668807</v>
      </c>
      <c r="I3347">
        <v>1</v>
      </c>
      <c r="J3347">
        <v>0</v>
      </c>
      <c r="K3347">
        <v>0</v>
      </c>
      <c r="L3347">
        <v>0</v>
      </c>
      <c r="M3347">
        <v>595.187974486222</v>
      </c>
      <c r="N3347">
        <v>21.0941</v>
      </c>
      <c r="O3347">
        <v>0.0743067278630371</v>
      </c>
      <c r="P3347">
        <v>88.752</v>
      </c>
      <c r="Q3347">
        <v>0</v>
      </c>
      <c r="R3347">
        <v>17.78</v>
      </c>
      <c r="S3347">
        <v>-1806046.11</v>
      </c>
      <c r="T3347">
        <v>0</v>
      </c>
      <c r="U3347">
        <v>0</v>
      </c>
      <c r="V3347">
        <v>55.263273372018</v>
      </c>
      <c r="W3347">
        <v>1.2035</v>
      </c>
      <c r="X3347">
        <v>3.2784</v>
      </c>
      <c r="Y3347">
        <v>0</v>
      </c>
      <c r="Z3347">
        <v>-0.0582244447568775</v>
      </c>
      <c r="AA3347">
        <v>0.959776193177222</v>
      </c>
      <c r="AB3347">
        <v>0.0108419400111648</v>
      </c>
      <c r="AC3347">
        <v>54.7400001585484</v>
      </c>
      <c r="AD3347">
        <v>0.208299361992997</v>
      </c>
      <c r="AE3347">
        <v>0.556675193048626</v>
      </c>
      <c r="AF3347">
        <v>0.994507348589345</v>
      </c>
      <c r="AG3347">
        <v>1</v>
      </c>
    </row>
    <row r="3348" spans="1:33">
      <c r="A3348" s="3">
        <v>16120</v>
      </c>
      <c r="B3348">
        <v>2549</v>
      </c>
      <c r="C3348">
        <v>2013</v>
      </c>
      <c r="D3348">
        <v>0</v>
      </c>
      <c r="E3348" t="s">
        <v>32</v>
      </c>
      <c r="F3348">
        <v>0.00504024751206147</v>
      </c>
      <c r="G3348">
        <v>0</v>
      </c>
      <c r="H3348">
        <v>0.0123782404424694</v>
      </c>
      <c r="I3348">
        <v>0</v>
      </c>
      <c r="J3348">
        <v>0</v>
      </c>
      <c r="K3348">
        <v>0</v>
      </c>
      <c r="L3348">
        <v>1</v>
      </c>
      <c r="M3348">
        <v>618.154241641249</v>
      </c>
      <c r="N3348">
        <v>2.7124</v>
      </c>
      <c r="O3348">
        <v>-0.0657467249075793</v>
      </c>
      <c r="P3348">
        <v>90.1333</v>
      </c>
      <c r="Q3348">
        <v>0</v>
      </c>
      <c r="R3348">
        <v>7.79</v>
      </c>
      <c r="S3348">
        <v>24586303.93</v>
      </c>
      <c r="T3348">
        <v>0</v>
      </c>
      <c r="U3348">
        <v>0</v>
      </c>
      <c r="V3348">
        <v>56.3636456063907</v>
      </c>
      <c r="W3348">
        <v>1.4215</v>
      </c>
      <c r="X3348">
        <v>1.6657</v>
      </c>
      <c r="Y3348">
        <v>0</v>
      </c>
      <c r="Z3348">
        <v>0.268612313522726</v>
      </c>
      <c r="AA3348">
        <v>1.03349646532541</v>
      </c>
      <c r="AB3348">
        <v>0.00274938789044497</v>
      </c>
      <c r="AC3348">
        <v>80.9600001573563</v>
      </c>
      <c r="AD3348">
        <v>0.428602714100496</v>
      </c>
      <c r="AE3348">
        <v>0.347798439543698</v>
      </c>
      <c r="AF3348">
        <v>1.57121845286993</v>
      </c>
      <c r="AG3348">
        <v>1</v>
      </c>
    </row>
    <row r="3349" spans="1:33">
      <c r="A3349" s="3">
        <v>16122</v>
      </c>
      <c r="B3349">
        <v>2551</v>
      </c>
      <c r="C3349">
        <v>2013</v>
      </c>
      <c r="D3349">
        <v>0</v>
      </c>
      <c r="E3349" t="s">
        <v>32</v>
      </c>
      <c r="F3349">
        <v>0.012272386038889</v>
      </c>
      <c r="G3349">
        <v>0.405651904686249</v>
      </c>
      <c r="H3349">
        <v>0.0180114799152623</v>
      </c>
      <c r="I3349">
        <v>1</v>
      </c>
      <c r="J3349">
        <v>0</v>
      </c>
      <c r="K3349">
        <v>0</v>
      </c>
      <c r="L3349">
        <v>0</v>
      </c>
      <c r="M3349">
        <v>304.570065977199</v>
      </c>
      <c r="N3349">
        <v>2.1761</v>
      </c>
      <c r="O3349">
        <v>0.051168978919453</v>
      </c>
      <c r="P3349">
        <v>100.9424</v>
      </c>
      <c r="Q3349">
        <v>0.00336677212002208</v>
      </c>
      <c r="R3349">
        <v>34.03</v>
      </c>
      <c r="S3349">
        <v>90283897.86</v>
      </c>
      <c r="T3349">
        <v>0</v>
      </c>
      <c r="U3349">
        <v>0</v>
      </c>
      <c r="V3349">
        <v>24.9136082306283</v>
      </c>
      <c r="W3349">
        <v>1.6175</v>
      </c>
      <c r="X3349">
        <v>2.0369</v>
      </c>
      <c r="Y3349">
        <v>0</v>
      </c>
      <c r="Z3349">
        <v>-0.017193400037019</v>
      </c>
      <c r="AA3349">
        <v>0.86411188328664</v>
      </c>
      <c r="AB3349">
        <v>0.0134440852385498</v>
      </c>
      <c r="AC3349">
        <v>55.249999165535</v>
      </c>
      <c r="AD3349">
        <v>0.659542422492773</v>
      </c>
      <c r="AE3349">
        <v>0.627471713185706</v>
      </c>
      <c r="AF3349">
        <v>0.904774562556678</v>
      </c>
      <c r="AG3349">
        <v>1</v>
      </c>
    </row>
    <row r="3350" spans="1:33">
      <c r="A3350" s="3">
        <v>16125</v>
      </c>
      <c r="B3350">
        <v>2554</v>
      </c>
      <c r="C3350">
        <v>2013</v>
      </c>
      <c r="D3350">
        <v>0</v>
      </c>
      <c r="E3350" t="s">
        <v>32</v>
      </c>
      <c r="F3350">
        <v>0.0438744367339604</v>
      </c>
      <c r="G3350">
        <v>0</v>
      </c>
      <c r="H3350">
        <v>0.019154088733707</v>
      </c>
      <c r="I3350">
        <v>1</v>
      </c>
      <c r="J3350">
        <v>0</v>
      </c>
      <c r="K3350">
        <v>0</v>
      </c>
      <c r="L3350">
        <v>0</v>
      </c>
      <c r="M3350">
        <v>969.523699265558</v>
      </c>
      <c r="N3350">
        <v>2.5122</v>
      </c>
      <c r="O3350">
        <v>-0.173517907144312</v>
      </c>
      <c r="P3350">
        <v>98.2547</v>
      </c>
      <c r="Q3350">
        <v>0.0543034393012758</v>
      </c>
      <c r="R3350">
        <v>7.68</v>
      </c>
      <c r="S3350">
        <v>13817698.67</v>
      </c>
      <c r="T3350">
        <v>0</v>
      </c>
      <c r="U3350">
        <v>0</v>
      </c>
      <c r="V3350">
        <v>1.1303878667852</v>
      </c>
      <c r="W3350">
        <v>1.8209</v>
      </c>
      <c r="X3350">
        <v>1.1515</v>
      </c>
      <c r="Y3350">
        <v>0.480977633910219</v>
      </c>
      <c r="Z3350">
        <v>0.0865173105776679</v>
      </c>
      <c r="AA3350">
        <v>0.870878840106216</v>
      </c>
      <c r="AB3350">
        <v>0.0114978235808872</v>
      </c>
      <c r="AC3350">
        <v>51.0099990367889</v>
      </c>
      <c r="AD3350">
        <v>0.860443619856011</v>
      </c>
      <c r="AE3350">
        <v>0.688757449103978</v>
      </c>
      <c r="AF3350">
        <v>0.622936867612551</v>
      </c>
      <c r="AG3350">
        <v>1</v>
      </c>
    </row>
    <row r="3351" spans="1:33">
      <c r="A3351" s="3">
        <v>16127</v>
      </c>
      <c r="B3351">
        <v>2556</v>
      </c>
      <c r="C3351">
        <v>2013</v>
      </c>
      <c r="D3351">
        <v>0</v>
      </c>
      <c r="E3351" t="s">
        <v>32</v>
      </c>
      <c r="F3351">
        <v>0.0022581823016928</v>
      </c>
      <c r="G3351">
        <v>0.00857557942658082</v>
      </c>
      <c r="H3351">
        <v>-0.0407847486585015</v>
      </c>
      <c r="I3351">
        <v>1</v>
      </c>
      <c r="J3351">
        <v>0</v>
      </c>
      <c r="K3351">
        <v>0</v>
      </c>
      <c r="L3351">
        <v>0</v>
      </c>
      <c r="M3351">
        <v>1373.53021829003</v>
      </c>
      <c r="N3351">
        <v>47.6896</v>
      </c>
      <c r="O3351">
        <v>0.0318664915301735</v>
      </c>
      <c r="P3351">
        <v>44.3658</v>
      </c>
      <c r="Q3351">
        <v>0.106793106806243</v>
      </c>
      <c r="R3351">
        <v>55.25</v>
      </c>
      <c r="S3351">
        <v>-422039.729999989</v>
      </c>
      <c r="T3351">
        <v>0</v>
      </c>
      <c r="U3351">
        <v>0</v>
      </c>
      <c r="V3351">
        <v>42.1314532259104</v>
      </c>
      <c r="W3351">
        <v>2.7406</v>
      </c>
      <c r="X3351">
        <v>1.1491</v>
      </c>
      <c r="Y3351">
        <v>0.101915826314029</v>
      </c>
      <c r="Z3351">
        <v>0.0158170355501275</v>
      </c>
      <c r="AA3351">
        <v>0.98893051944329</v>
      </c>
      <c r="AB3351">
        <v>0.00139646807486305</v>
      </c>
      <c r="AC3351">
        <v>42.0200018882751</v>
      </c>
      <c r="AD3351">
        <v>1.87345683846179</v>
      </c>
      <c r="AE3351">
        <v>0.814193648358088</v>
      </c>
      <c r="AF3351">
        <v>1.20270971454593</v>
      </c>
      <c r="AG3351">
        <v>1</v>
      </c>
    </row>
    <row r="3352" spans="1:33">
      <c r="A3352" s="3">
        <v>16135</v>
      </c>
      <c r="B3352">
        <v>2564</v>
      </c>
      <c r="C3352">
        <v>2013</v>
      </c>
      <c r="D3352">
        <v>0</v>
      </c>
      <c r="E3352" t="s">
        <v>32</v>
      </c>
      <c r="F3352">
        <v>0.00839162915766233</v>
      </c>
      <c r="G3352">
        <v>0</v>
      </c>
      <c r="H3352">
        <v>0.00142101735674829</v>
      </c>
      <c r="I3352">
        <v>1</v>
      </c>
      <c r="J3352">
        <v>0</v>
      </c>
      <c r="K3352">
        <v>0</v>
      </c>
      <c r="L3352">
        <v>0</v>
      </c>
      <c r="M3352">
        <v>690.081076775497</v>
      </c>
      <c r="N3352">
        <v>1.3519</v>
      </c>
      <c r="O3352">
        <v>-0.0227537987493891</v>
      </c>
      <c r="P3352">
        <v>77.0737</v>
      </c>
      <c r="Q3352">
        <v>0</v>
      </c>
      <c r="R3352">
        <v>2.27</v>
      </c>
      <c r="S3352">
        <v>50270773.41</v>
      </c>
      <c r="T3352">
        <v>0</v>
      </c>
      <c r="U3352">
        <v>0</v>
      </c>
      <c r="V3352">
        <v>9.21278686083169</v>
      </c>
      <c r="W3352">
        <v>2.3385</v>
      </c>
      <c r="X3352">
        <v>1.3654</v>
      </c>
      <c r="Y3352">
        <v>0.0218802027344532</v>
      </c>
      <c r="Z3352">
        <v>-0.0692899810532091</v>
      </c>
      <c r="AA3352">
        <v>0.720286946251898</v>
      </c>
      <c r="AB3352">
        <v>0.0264987213672093</v>
      </c>
      <c r="AC3352">
        <v>47.9900007843971</v>
      </c>
      <c r="AD3352">
        <v>1.36422159664722</v>
      </c>
      <c r="AE3352">
        <v>0.599105208907327</v>
      </c>
      <c r="AF3352">
        <v>1.16957280201693</v>
      </c>
      <c r="AG3352">
        <v>1</v>
      </c>
    </row>
    <row r="3353" spans="1:33">
      <c r="A3353" s="3">
        <v>16138</v>
      </c>
      <c r="B3353">
        <v>2567</v>
      </c>
      <c r="C3353">
        <v>2013</v>
      </c>
      <c r="D3353">
        <v>0</v>
      </c>
      <c r="E3353" t="s">
        <v>32</v>
      </c>
      <c r="F3353">
        <v>0.0146525992096192</v>
      </c>
      <c r="G3353">
        <v>0</v>
      </c>
      <c r="H3353">
        <v>0.0504941756418304</v>
      </c>
      <c r="I3353">
        <v>1</v>
      </c>
      <c r="J3353">
        <v>0</v>
      </c>
      <c r="K3353">
        <v>0</v>
      </c>
      <c r="L3353">
        <v>0</v>
      </c>
      <c r="M3353">
        <v>387.248189209953</v>
      </c>
      <c r="N3353">
        <v>138.9454</v>
      </c>
      <c r="O3353">
        <v>-0.0898871989041755</v>
      </c>
      <c r="P3353">
        <v>97.1425</v>
      </c>
      <c r="Q3353">
        <v>0.0314362475437106</v>
      </c>
      <c r="R3353">
        <v>3.24</v>
      </c>
      <c r="S3353">
        <v>70359470.21</v>
      </c>
      <c r="T3353">
        <v>0</v>
      </c>
      <c r="U3353">
        <v>0</v>
      </c>
      <c r="V3353">
        <v>69.3107610498027</v>
      </c>
      <c r="W3353">
        <v>1.842</v>
      </c>
      <c r="X3353">
        <v>1.0237</v>
      </c>
      <c r="Y3353">
        <v>0</v>
      </c>
      <c r="Z3353">
        <v>0.159373845052438</v>
      </c>
      <c r="AA3353">
        <v>0.998254158557752</v>
      </c>
      <c r="AB3353">
        <v>0.00344190328504717</v>
      </c>
      <c r="AC3353">
        <v>60.1199994087219</v>
      </c>
      <c r="AD3353">
        <v>0.934370659104903</v>
      </c>
      <c r="AE3353">
        <v>0.524897980263798</v>
      </c>
      <c r="AF3353">
        <v>0.853265935732909</v>
      </c>
      <c r="AG3353">
        <v>1</v>
      </c>
    </row>
    <row r="3354" spans="1:33">
      <c r="A3354" s="3">
        <v>16141</v>
      </c>
      <c r="B3354">
        <v>2570</v>
      </c>
      <c r="C3354">
        <v>2013</v>
      </c>
      <c r="D3354">
        <v>0</v>
      </c>
      <c r="E3354" t="s">
        <v>32</v>
      </c>
      <c r="F3354">
        <v>0.00567140103973939</v>
      </c>
      <c r="G3354">
        <v>0.0062873153988045</v>
      </c>
      <c r="H3354">
        <v>0.0101296582210691</v>
      </c>
      <c r="I3354">
        <v>1</v>
      </c>
      <c r="J3354">
        <v>0</v>
      </c>
      <c r="K3354">
        <v>0</v>
      </c>
      <c r="L3354">
        <v>0</v>
      </c>
      <c r="M3354">
        <v>356.389552662168</v>
      </c>
      <c r="N3354">
        <v>12.9877</v>
      </c>
      <c r="O3354">
        <v>0.0507398729638876</v>
      </c>
      <c r="P3354">
        <v>74.532</v>
      </c>
      <c r="Q3354">
        <v>0</v>
      </c>
      <c r="R3354">
        <v>0.28</v>
      </c>
      <c r="S3354">
        <v>17955117.5</v>
      </c>
      <c r="T3354">
        <v>0</v>
      </c>
      <c r="U3354">
        <v>0</v>
      </c>
      <c r="V3354">
        <v>55.6978807713679</v>
      </c>
      <c r="W3354">
        <v>1.3237</v>
      </c>
      <c r="X3354">
        <v>2.3784</v>
      </c>
      <c r="Y3354">
        <v>0</v>
      </c>
      <c r="Z3354">
        <v>-0.164375267923154</v>
      </c>
      <c r="AA3354">
        <v>0.985655070757326</v>
      </c>
      <c r="AB3354">
        <v>0.00956150494028615</v>
      </c>
      <c r="AC3354">
        <v>49.1899998188019</v>
      </c>
      <c r="AD3354">
        <v>0.324041176132428</v>
      </c>
      <c r="AE3354">
        <v>0.532520951172587</v>
      </c>
      <c r="AF3354">
        <v>1.12041981902224</v>
      </c>
      <c r="AG3354">
        <v>1</v>
      </c>
    </row>
    <row r="3355" spans="1:33">
      <c r="A3355" s="3">
        <v>16142</v>
      </c>
      <c r="B3355">
        <v>2571</v>
      </c>
      <c r="C3355">
        <v>2013</v>
      </c>
      <c r="D3355">
        <v>0</v>
      </c>
      <c r="E3355" t="s">
        <v>32</v>
      </c>
      <c r="F3355">
        <v>0.00143668510252394</v>
      </c>
      <c r="G3355">
        <v>0</v>
      </c>
      <c r="H3355">
        <v>0.0205182230704093</v>
      </c>
      <c r="I3355">
        <v>1</v>
      </c>
      <c r="J3355">
        <v>0</v>
      </c>
      <c r="K3355">
        <v>0</v>
      </c>
      <c r="L3355">
        <v>0</v>
      </c>
      <c r="M3355">
        <v>997.453749564197</v>
      </c>
      <c r="N3355">
        <v>3.6617</v>
      </c>
      <c r="O3355">
        <v>-0.207447440425948</v>
      </c>
      <c r="P3355">
        <v>-7.7537</v>
      </c>
      <c r="Q3355">
        <v>0.0928441859753361</v>
      </c>
      <c r="R3355">
        <v>7.93</v>
      </c>
      <c r="S3355">
        <v>29915010.45</v>
      </c>
      <c r="T3355">
        <v>1</v>
      </c>
      <c r="U3355">
        <v>0</v>
      </c>
      <c r="V3355">
        <v>10.9037593933727</v>
      </c>
      <c r="W3355">
        <v>1.4345</v>
      </c>
      <c r="X3355">
        <v>1.7551</v>
      </c>
      <c r="Y3355">
        <v>0.111270780012802</v>
      </c>
      <c r="Z3355">
        <v>0.120445145896489</v>
      </c>
      <c r="AA3355">
        <v>0.979383326071548</v>
      </c>
      <c r="AB3355">
        <v>0.0351659350060888</v>
      </c>
      <c r="AC3355">
        <v>51.9700012207031</v>
      </c>
      <c r="AD3355">
        <v>0.43455188758126</v>
      </c>
      <c r="AE3355">
        <v>0.466112260609361</v>
      </c>
      <c r="AF3355">
        <v>1.31203066907406</v>
      </c>
      <c r="AG3355">
        <v>1</v>
      </c>
    </row>
    <row r="3356" spans="1:33">
      <c r="A3356" s="3">
        <v>16144</v>
      </c>
      <c r="B3356">
        <v>2573</v>
      </c>
      <c r="C3356">
        <v>2013</v>
      </c>
      <c r="D3356">
        <v>0</v>
      </c>
      <c r="E3356" t="s">
        <v>32</v>
      </c>
      <c r="F3356">
        <v>0.0169542554443072</v>
      </c>
      <c r="G3356">
        <v>0</v>
      </c>
      <c r="H3356">
        <v>0.00576546464195684</v>
      </c>
      <c r="I3356">
        <v>1</v>
      </c>
      <c r="J3356">
        <v>0</v>
      </c>
      <c r="K3356">
        <v>0</v>
      </c>
      <c r="L3356">
        <v>0</v>
      </c>
      <c r="M3356">
        <v>401.682354830383</v>
      </c>
      <c r="N3356">
        <v>3.5994</v>
      </c>
      <c r="O3356">
        <v>-0.027457930997727</v>
      </c>
      <c r="P3356">
        <v>101.4454</v>
      </c>
      <c r="Q3356">
        <v>0</v>
      </c>
      <c r="R3356">
        <v>24.57</v>
      </c>
      <c r="S3356">
        <v>4977439.84999999</v>
      </c>
      <c r="T3356">
        <v>0</v>
      </c>
      <c r="U3356">
        <v>0</v>
      </c>
      <c r="V3356">
        <v>64.3560737484799</v>
      </c>
      <c r="W3356">
        <v>1.8477</v>
      </c>
      <c r="X3356">
        <v>1.0089</v>
      </c>
      <c r="Y3356">
        <v>0</v>
      </c>
      <c r="Z3356">
        <v>0.13329332817406</v>
      </c>
      <c r="AA3356">
        <v>0.860310571826958</v>
      </c>
      <c r="AB3356">
        <v>0.0221318697241397</v>
      </c>
      <c r="AC3356">
        <v>57.6799989938736</v>
      </c>
      <c r="AD3356">
        <v>0.911534098282508</v>
      </c>
      <c r="AE3356">
        <v>0.257126949043625</v>
      </c>
      <c r="AF3356">
        <v>0.842077825880283</v>
      </c>
      <c r="AG3356">
        <v>1</v>
      </c>
    </row>
    <row r="3357" spans="1:33">
      <c r="A3357" s="3">
        <v>16154</v>
      </c>
      <c r="B3357">
        <v>2583</v>
      </c>
      <c r="C3357">
        <v>2013</v>
      </c>
      <c r="D3357">
        <v>0</v>
      </c>
      <c r="E3357" t="s">
        <v>32</v>
      </c>
      <c r="F3357">
        <v>0.0172843937555704</v>
      </c>
      <c r="G3357">
        <v>0.00269126236064176</v>
      </c>
      <c r="H3357">
        <v>0.0056755078465001</v>
      </c>
      <c r="I3357">
        <v>1</v>
      </c>
      <c r="J3357">
        <v>0</v>
      </c>
      <c r="K3357">
        <v>0</v>
      </c>
      <c r="L3357">
        <v>0</v>
      </c>
      <c r="M3357">
        <v>586.847582593044</v>
      </c>
      <c r="N3357">
        <v>1.9544</v>
      </c>
      <c r="O3357">
        <v>0.000820411646361224</v>
      </c>
      <c r="P3357">
        <v>23.187</v>
      </c>
      <c r="Q3357">
        <v>0</v>
      </c>
      <c r="R3357">
        <v>3.88</v>
      </c>
      <c r="S3357">
        <v>-5649063.10000002</v>
      </c>
      <c r="T3357">
        <v>0</v>
      </c>
      <c r="U3357">
        <v>0</v>
      </c>
      <c r="V3357">
        <v>2.05495255024415</v>
      </c>
      <c r="W3357">
        <v>1.8178</v>
      </c>
      <c r="X3357">
        <v>1.8259</v>
      </c>
      <c r="Y3357">
        <v>0.516174239539943</v>
      </c>
      <c r="Z3357">
        <v>0.0981541366721259</v>
      </c>
      <c r="AA3357">
        <v>0.955708559779853</v>
      </c>
      <c r="AB3357">
        <v>0.0361055275448446</v>
      </c>
      <c r="AC3357">
        <v>61.9899998307228</v>
      </c>
      <c r="AD3357">
        <v>0.817817712483926</v>
      </c>
      <c r="AE3357">
        <v>0.616299156642953</v>
      </c>
      <c r="AF3357">
        <v>0.968344961290266</v>
      </c>
      <c r="AG3357">
        <v>1</v>
      </c>
    </row>
    <row r="3358" spans="1:33">
      <c r="A3358" s="3">
        <v>16155</v>
      </c>
      <c r="B3358">
        <v>2584</v>
      </c>
      <c r="C3358">
        <v>2013</v>
      </c>
      <c r="D3358">
        <v>0</v>
      </c>
      <c r="E3358" t="s">
        <v>32</v>
      </c>
      <c r="F3358">
        <v>0.00559389187106448</v>
      </c>
      <c r="G3358">
        <v>0.000538459770847079</v>
      </c>
      <c r="H3358">
        <v>0.0164225869691653</v>
      </c>
      <c r="I3358">
        <v>1</v>
      </c>
      <c r="J3358">
        <v>0</v>
      </c>
      <c r="K3358">
        <v>0</v>
      </c>
      <c r="L3358">
        <v>0</v>
      </c>
      <c r="M3358">
        <v>728.139258869829</v>
      </c>
      <c r="N3358">
        <v>8.144</v>
      </c>
      <c r="O3358">
        <v>0.0227652472482545</v>
      </c>
      <c r="P3358">
        <v>90.5919</v>
      </c>
      <c r="Q3358">
        <v>0.0597679185739184</v>
      </c>
      <c r="R3358">
        <v>1.97</v>
      </c>
      <c r="S3358">
        <v>4325651.96000001</v>
      </c>
      <c r="T3358">
        <v>0</v>
      </c>
      <c r="U3358">
        <v>0</v>
      </c>
      <c r="V3358">
        <v>17.9127297058459</v>
      </c>
      <c r="W3358">
        <v>1.4599</v>
      </c>
      <c r="X3358">
        <v>1.8399</v>
      </c>
      <c r="Y3358">
        <v>0.0887530149049464</v>
      </c>
      <c r="Z3358">
        <v>0.207751124815867</v>
      </c>
      <c r="AA3358">
        <v>0.975044690830414</v>
      </c>
      <c r="AB3358">
        <v>0.00232055632882864</v>
      </c>
      <c r="AC3358">
        <v>61.6599977016449</v>
      </c>
      <c r="AD3358">
        <v>0.47302976033973</v>
      </c>
      <c r="AE3358">
        <v>0.549173594107666</v>
      </c>
      <c r="AF3358">
        <v>1.32780954101051</v>
      </c>
      <c r="AG3358">
        <v>1</v>
      </c>
    </row>
    <row r="3359" spans="1:33">
      <c r="A3359" s="3">
        <v>16157</v>
      </c>
      <c r="B3359">
        <v>2586</v>
      </c>
      <c r="C3359">
        <v>2013</v>
      </c>
      <c r="D3359">
        <v>0</v>
      </c>
      <c r="E3359" t="s">
        <v>32</v>
      </c>
      <c r="F3359">
        <v>0.0457872386573355</v>
      </c>
      <c r="G3359">
        <v>0</v>
      </c>
      <c r="H3359">
        <v>0.00187544167272986</v>
      </c>
      <c r="I3359">
        <v>1</v>
      </c>
      <c r="J3359">
        <v>0</v>
      </c>
      <c r="K3359">
        <v>0</v>
      </c>
      <c r="L3359">
        <v>0</v>
      </c>
      <c r="M3359">
        <v>845.838600044613</v>
      </c>
      <c r="N3359">
        <v>2.2631</v>
      </c>
      <c r="O3359">
        <v>-0.0231752004547094</v>
      </c>
      <c r="P3359">
        <v>95.1886</v>
      </c>
      <c r="Q3359">
        <v>0</v>
      </c>
      <c r="R3359">
        <v>11.27</v>
      </c>
      <c r="S3359">
        <v>9676795.68</v>
      </c>
      <c r="T3359">
        <v>0</v>
      </c>
      <c r="U3359">
        <v>0</v>
      </c>
      <c r="V3359">
        <v>1.17939409553576</v>
      </c>
      <c r="W3359">
        <v>2.1177</v>
      </c>
      <c r="X3359">
        <v>1.2569</v>
      </c>
      <c r="Y3359">
        <v>0</v>
      </c>
      <c r="Z3359">
        <v>-0.00965822329887467</v>
      </c>
      <c r="AA3359">
        <v>0.952193404184239</v>
      </c>
      <c r="AB3359">
        <v>0.00530335538910539</v>
      </c>
      <c r="AC3359">
        <v>50.3300018310547</v>
      </c>
      <c r="AD3359">
        <v>1.15920023407153</v>
      </c>
      <c r="AE3359">
        <v>0.720754835564913</v>
      </c>
      <c r="AF3359">
        <v>1.03198855243536</v>
      </c>
      <c r="AG3359">
        <v>1</v>
      </c>
    </row>
    <row r="3360" spans="1:33">
      <c r="A3360" s="3">
        <v>16162</v>
      </c>
      <c r="B3360">
        <v>2591</v>
      </c>
      <c r="C3360">
        <v>2013</v>
      </c>
      <c r="D3360">
        <v>0</v>
      </c>
      <c r="E3360" t="s">
        <v>32</v>
      </c>
      <c r="F3360">
        <v>0.0579599181762981</v>
      </c>
      <c r="G3360">
        <v>0</v>
      </c>
      <c r="H3360">
        <v>-0.000804999831212452</v>
      </c>
      <c r="I3360">
        <v>1</v>
      </c>
      <c r="J3360">
        <v>0</v>
      </c>
      <c r="K3360">
        <v>0</v>
      </c>
      <c r="L3360">
        <v>0</v>
      </c>
      <c r="M3360">
        <v>1085.11458663359</v>
      </c>
      <c r="N3360">
        <v>0.8535</v>
      </c>
      <c r="O3360">
        <v>-0.0599794566393354</v>
      </c>
      <c r="P3360">
        <v>44.0431</v>
      </c>
      <c r="Q3360">
        <v>0.0948769036486189</v>
      </c>
      <c r="R3360">
        <v>0.75</v>
      </c>
      <c r="S3360">
        <v>16344214.61</v>
      </c>
      <c r="T3360">
        <v>0</v>
      </c>
      <c r="U3360">
        <v>0</v>
      </c>
      <c r="V3360">
        <v>1.95934085081172</v>
      </c>
      <c r="W3360">
        <v>1.2016</v>
      </c>
      <c r="X3360">
        <v>4.4192</v>
      </c>
      <c r="Y3360">
        <v>0</v>
      </c>
      <c r="Z3360">
        <v>-0.189043346633733</v>
      </c>
      <c r="AA3360">
        <v>0.932916759916464</v>
      </c>
      <c r="AB3360">
        <v>0.00431975862968847</v>
      </c>
      <c r="AC3360">
        <v>64.3099972009659</v>
      </c>
      <c r="AD3360">
        <v>0.208467984670841</v>
      </c>
      <c r="AE3360">
        <v>0.680263791178896</v>
      </c>
      <c r="AF3360">
        <v>1.5042229877108</v>
      </c>
      <c r="AG3360">
        <v>1</v>
      </c>
    </row>
    <row r="3361" spans="1:33">
      <c r="A3361" s="3">
        <v>16164</v>
      </c>
      <c r="B3361">
        <v>2593</v>
      </c>
      <c r="C3361">
        <v>2013</v>
      </c>
      <c r="D3361">
        <v>0</v>
      </c>
      <c r="E3361" t="s">
        <v>32</v>
      </c>
      <c r="F3361">
        <v>0.0107814201868527</v>
      </c>
      <c r="G3361">
        <v>0</v>
      </c>
      <c r="H3361">
        <v>0.0592339831677774</v>
      </c>
      <c r="I3361">
        <v>1</v>
      </c>
      <c r="J3361">
        <v>0</v>
      </c>
      <c r="K3361">
        <v>0</v>
      </c>
      <c r="L3361">
        <v>0</v>
      </c>
      <c r="M3361">
        <v>592.231737732521</v>
      </c>
      <c r="N3361">
        <v>4.5348</v>
      </c>
      <c r="O3361">
        <v>0.00673010643193917</v>
      </c>
      <c r="P3361">
        <v>82.5847</v>
      </c>
      <c r="Q3361">
        <v>0</v>
      </c>
      <c r="R3361">
        <v>30.38</v>
      </c>
      <c r="S3361">
        <v>-377205.540000007</v>
      </c>
      <c r="T3361">
        <v>0</v>
      </c>
      <c r="U3361">
        <v>0</v>
      </c>
      <c r="V3361">
        <v>6.55613507914603</v>
      </c>
      <c r="W3361">
        <v>2.3229</v>
      </c>
      <c r="X3361">
        <v>1.2917</v>
      </c>
      <c r="Y3361">
        <v>0.299259168658387</v>
      </c>
      <c r="Z3361">
        <v>0.00832148361805389</v>
      </c>
      <c r="AA3361">
        <v>0.947321743081425</v>
      </c>
      <c r="AB3361">
        <v>6.86027379021885e-5</v>
      </c>
      <c r="AC3361">
        <v>67.4199985265732</v>
      </c>
      <c r="AD3361">
        <v>1.32289140421519</v>
      </c>
      <c r="AE3361">
        <v>0.676194275194361</v>
      </c>
      <c r="AF3361">
        <v>1.01804431585406</v>
      </c>
      <c r="AG3361">
        <v>1</v>
      </c>
    </row>
    <row r="3362" spans="1:33">
      <c r="A3362" s="3">
        <v>16165</v>
      </c>
      <c r="B3362">
        <v>2594</v>
      </c>
      <c r="C3362">
        <v>2013</v>
      </c>
      <c r="D3362">
        <v>0</v>
      </c>
      <c r="E3362" t="s">
        <v>32</v>
      </c>
      <c r="F3362">
        <v>0.00598944641970163</v>
      </c>
      <c r="G3362">
        <v>0.0129896192991538</v>
      </c>
      <c r="H3362">
        <v>0.0206308307861082</v>
      </c>
      <c r="I3362">
        <v>1</v>
      </c>
      <c r="J3362">
        <v>0</v>
      </c>
      <c r="K3362">
        <v>0</v>
      </c>
      <c r="L3362">
        <v>0</v>
      </c>
      <c r="M3362">
        <v>300.687135396311</v>
      </c>
      <c r="N3362">
        <v>5.4289</v>
      </c>
      <c r="O3362">
        <v>0.0388432451389819</v>
      </c>
      <c r="P3362">
        <v>-156.2265</v>
      </c>
      <c r="Q3362">
        <v>0.015036381413219</v>
      </c>
      <c r="R3362">
        <v>94.22</v>
      </c>
      <c r="S3362">
        <v>1157504000</v>
      </c>
      <c r="T3362">
        <v>1</v>
      </c>
      <c r="U3362">
        <v>0</v>
      </c>
      <c r="V3362">
        <v>13.2171064039043</v>
      </c>
      <c r="W3362">
        <v>3.2535</v>
      </c>
      <c r="X3362">
        <v>0.7682</v>
      </c>
      <c r="Y3362">
        <v>0.0682928952459485</v>
      </c>
      <c r="Z3362">
        <v>0.000717983308250722</v>
      </c>
      <c r="AA3362">
        <v>0.895791468254848</v>
      </c>
      <c r="AB3362">
        <v>0.025280055058195</v>
      </c>
      <c r="AC3362">
        <v>76.199999332428</v>
      </c>
      <c r="AD3362">
        <v>2.56703668358367</v>
      </c>
      <c r="AE3362">
        <v>0.540433770839992</v>
      </c>
      <c r="AF3362">
        <v>1.13559904535231</v>
      </c>
      <c r="AG3362">
        <v>1</v>
      </c>
    </row>
    <row r="3363" spans="1:33">
      <c r="A3363" s="3">
        <v>16168</v>
      </c>
      <c r="B3363">
        <v>2597</v>
      </c>
      <c r="C3363">
        <v>2013</v>
      </c>
      <c r="D3363">
        <v>0</v>
      </c>
      <c r="E3363" t="s">
        <v>32</v>
      </c>
      <c r="F3363">
        <v>0.000883846694976128</v>
      </c>
      <c r="G3363">
        <v>0.0106213916676265</v>
      </c>
      <c r="H3363">
        <v>0.0331173011928065</v>
      </c>
      <c r="I3363">
        <v>1</v>
      </c>
      <c r="J3363">
        <v>0</v>
      </c>
      <c r="K3363">
        <v>0</v>
      </c>
      <c r="L3363">
        <v>0</v>
      </c>
      <c r="M3363">
        <v>601.392736157902</v>
      </c>
      <c r="N3363">
        <v>29.0939</v>
      </c>
      <c r="O3363">
        <v>-0.00157693066730329</v>
      </c>
      <c r="P3363">
        <v>91.7522</v>
      </c>
      <c r="Q3363">
        <v>0.000507616440905027</v>
      </c>
      <c r="R3363">
        <v>12.32</v>
      </c>
      <c r="S3363">
        <v>-22100483.19</v>
      </c>
      <c r="T3363">
        <v>0</v>
      </c>
      <c r="U3363">
        <v>0</v>
      </c>
      <c r="V3363">
        <v>62.5209744315356</v>
      </c>
      <c r="W3363">
        <v>1.5788</v>
      </c>
      <c r="X3363">
        <v>2.2778</v>
      </c>
      <c r="Y3363">
        <v>0.0873118551384554</v>
      </c>
      <c r="Z3363">
        <v>0.481703628263864</v>
      </c>
      <c r="AA3363">
        <v>0.996149606030478</v>
      </c>
      <c r="AB3363">
        <v>0.0256918056887591</v>
      </c>
      <c r="AC3363">
        <v>58.4299997091293</v>
      </c>
      <c r="AD3363">
        <v>0.64085925993634</v>
      </c>
      <c r="AE3363">
        <v>0.452444070106986</v>
      </c>
      <c r="AF3363">
        <v>1.28767086129916</v>
      </c>
      <c r="AG3363">
        <v>1</v>
      </c>
    </row>
    <row r="3364" spans="1:33">
      <c r="A3364" s="3">
        <v>16171</v>
      </c>
      <c r="B3364">
        <v>2600</v>
      </c>
      <c r="C3364">
        <v>2013</v>
      </c>
      <c r="D3364">
        <v>0</v>
      </c>
      <c r="E3364" t="s">
        <v>32</v>
      </c>
      <c r="F3364">
        <v>0.0261703141617993</v>
      </c>
      <c r="G3364">
        <v>0.00440147056973818</v>
      </c>
      <c r="H3364">
        <v>0.0138130279843277</v>
      </c>
      <c r="I3364">
        <v>1</v>
      </c>
      <c r="J3364">
        <v>0</v>
      </c>
      <c r="K3364">
        <v>0</v>
      </c>
      <c r="L3364">
        <v>0</v>
      </c>
      <c r="M3364">
        <v>900.121618851672</v>
      </c>
      <c r="N3364">
        <v>4.6932</v>
      </c>
      <c r="O3364">
        <v>-0.0491429295780591</v>
      </c>
      <c r="P3364">
        <v>-697.43</v>
      </c>
      <c r="Q3364">
        <v>0.0514996234224031</v>
      </c>
      <c r="R3364">
        <v>19.02</v>
      </c>
      <c r="S3364">
        <v>32132278.98</v>
      </c>
      <c r="T3364">
        <v>1</v>
      </c>
      <c r="U3364">
        <v>0</v>
      </c>
      <c r="V3364">
        <v>1.76229531408729</v>
      </c>
      <c r="W3364">
        <v>1.9619</v>
      </c>
      <c r="X3364">
        <v>1.2143</v>
      </c>
      <c r="Y3364">
        <v>0.0727278407644393</v>
      </c>
      <c r="Z3364">
        <v>-0.0065814911948621</v>
      </c>
      <c r="AA3364">
        <v>0.923993173364179</v>
      </c>
      <c r="AB3364">
        <v>0.024302054319789</v>
      </c>
      <c r="AC3364">
        <v>43.4199995398521</v>
      </c>
      <c r="AD3364">
        <v>1.08075986700578</v>
      </c>
      <c r="AE3364">
        <v>0.583156862461749</v>
      </c>
      <c r="AF3364">
        <v>0.821385327297785</v>
      </c>
      <c r="AG3364">
        <v>1</v>
      </c>
    </row>
    <row r="3365" spans="1:33">
      <c r="A3365" s="3">
        <v>16172</v>
      </c>
      <c r="B3365">
        <v>2601</v>
      </c>
      <c r="C3365">
        <v>2013</v>
      </c>
      <c r="D3365">
        <v>0</v>
      </c>
      <c r="E3365" t="s">
        <v>32</v>
      </c>
      <c r="F3365">
        <v>0.000165648701631884</v>
      </c>
      <c r="G3365">
        <v>0</v>
      </c>
      <c r="H3365">
        <v>0.0238139525154495</v>
      </c>
      <c r="I3365">
        <v>1</v>
      </c>
      <c r="J3365">
        <v>0</v>
      </c>
      <c r="K3365">
        <v>0</v>
      </c>
      <c r="L3365">
        <v>0</v>
      </c>
      <c r="M3365">
        <v>541.240297224193</v>
      </c>
      <c r="N3365">
        <v>7.4017</v>
      </c>
      <c r="O3365">
        <v>-0.25926752931761</v>
      </c>
      <c r="P3365">
        <v>85.0941</v>
      </c>
      <c r="Q3365">
        <v>0.00699660579599474</v>
      </c>
      <c r="R3365">
        <v>6.2</v>
      </c>
      <c r="S3365">
        <v>78635098.14</v>
      </c>
      <c r="T3365">
        <v>0</v>
      </c>
      <c r="U3365">
        <v>0</v>
      </c>
      <c r="V3365">
        <v>38.890377048193</v>
      </c>
      <c r="W3365">
        <v>2.0497</v>
      </c>
      <c r="X3365">
        <v>0.7328</v>
      </c>
      <c r="Y3365">
        <v>0.474618820230144</v>
      </c>
      <c r="Z3365">
        <v>0.00932107265102263</v>
      </c>
      <c r="AA3365">
        <v>0.975929474850205</v>
      </c>
      <c r="AB3365">
        <v>0.00649030575555266</v>
      </c>
      <c r="AC3365">
        <v>44.6399998664856</v>
      </c>
      <c r="AD3365">
        <v>1.07448683775666</v>
      </c>
      <c r="AE3365">
        <v>0.333598175803839</v>
      </c>
      <c r="AF3365">
        <v>1.24458674034442</v>
      </c>
      <c r="AG3365">
        <v>1</v>
      </c>
    </row>
    <row r="3366" spans="1:33">
      <c r="A3366" s="3">
        <v>16175</v>
      </c>
      <c r="B3366">
        <v>2605</v>
      </c>
      <c r="C3366">
        <v>2013</v>
      </c>
      <c r="D3366">
        <v>0</v>
      </c>
      <c r="E3366" t="s">
        <v>32</v>
      </c>
      <c r="F3366">
        <v>0.00250129390222484</v>
      </c>
      <c r="G3366">
        <v>0</v>
      </c>
      <c r="H3366">
        <v>-0.00925283536378555</v>
      </c>
      <c r="I3366">
        <v>1</v>
      </c>
      <c r="J3366">
        <v>0</v>
      </c>
      <c r="K3366">
        <v>0</v>
      </c>
      <c r="L3366">
        <v>0</v>
      </c>
      <c r="M3366">
        <v>1825.94565568941</v>
      </c>
      <c r="N3366">
        <v>60.5704</v>
      </c>
      <c r="O3366">
        <v>-0.121879224132253</v>
      </c>
      <c r="P3366">
        <v>87.4464</v>
      </c>
      <c r="Q3366">
        <v>0.0945758419414493</v>
      </c>
      <c r="R3366">
        <v>9.9</v>
      </c>
      <c r="S3366">
        <v>-21063889.95</v>
      </c>
      <c r="T3366">
        <v>0</v>
      </c>
      <c r="U3366">
        <v>0</v>
      </c>
      <c r="V3366">
        <v>2.6241377568193</v>
      </c>
      <c r="W3366">
        <v>1.5029</v>
      </c>
      <c r="X3366">
        <v>1.5586</v>
      </c>
      <c r="Y3366">
        <v>0.00395839841909997</v>
      </c>
      <c r="Z3366">
        <v>0.157143481986092</v>
      </c>
      <c r="AA3366">
        <v>0.983276061524011</v>
      </c>
      <c r="AB3366">
        <v>0.0165253456644758</v>
      </c>
      <c r="AC3366">
        <v>70.2599983215332</v>
      </c>
      <c r="AD3366">
        <v>0.511173208771</v>
      </c>
      <c r="AE3366">
        <v>0.756309409393122</v>
      </c>
      <c r="AF3366">
        <v>0.989632707902149</v>
      </c>
      <c r="AG3366">
        <v>1</v>
      </c>
    </row>
    <row r="3367" spans="1:33">
      <c r="A3367" s="3">
        <v>16176</v>
      </c>
      <c r="B3367">
        <v>2606</v>
      </c>
      <c r="C3367">
        <v>2013</v>
      </c>
      <c r="D3367">
        <v>0</v>
      </c>
      <c r="E3367" t="s">
        <v>32</v>
      </c>
      <c r="F3367">
        <v>0.00646086533705365</v>
      </c>
      <c r="G3367">
        <v>0</v>
      </c>
      <c r="H3367">
        <v>0.000559621918294541</v>
      </c>
      <c r="I3367">
        <v>1</v>
      </c>
      <c r="J3367">
        <v>0</v>
      </c>
      <c r="K3367">
        <v>0</v>
      </c>
      <c r="L3367">
        <v>0</v>
      </c>
      <c r="M3367">
        <v>1186.4330768029</v>
      </c>
      <c r="N3367">
        <v>1.6507</v>
      </c>
      <c r="O3367">
        <v>0.0883182734436148</v>
      </c>
      <c r="P3367">
        <v>52.1321</v>
      </c>
      <c r="Q3367">
        <v>0.00640064122054695</v>
      </c>
      <c r="R3367">
        <v>5.48</v>
      </c>
      <c r="S3367">
        <v>-832031.599999994</v>
      </c>
      <c r="T3367">
        <v>0</v>
      </c>
      <c r="U3367">
        <v>0</v>
      </c>
      <c r="V3367">
        <v>18.575553526971</v>
      </c>
      <c r="W3367">
        <v>1.7501</v>
      </c>
      <c r="X3367">
        <v>1.5963</v>
      </c>
      <c r="Y3367">
        <v>0.225473292075335</v>
      </c>
      <c r="Z3367">
        <v>0.0593382793402864</v>
      </c>
      <c r="AA3367">
        <v>0.916503320506538</v>
      </c>
      <c r="AB3367">
        <v>0.000752744449050153</v>
      </c>
      <c r="AC3367">
        <v>42.9799997806549</v>
      </c>
      <c r="AD3367">
        <v>0.778172769055034</v>
      </c>
      <c r="AE3367">
        <v>0.616240522031367</v>
      </c>
      <c r="AF3367">
        <v>0.983096203471765</v>
      </c>
      <c r="AG3367">
        <v>1</v>
      </c>
    </row>
    <row r="3368" spans="1:33">
      <c r="A3368" s="3">
        <v>16180</v>
      </c>
      <c r="B3368">
        <v>2610</v>
      </c>
      <c r="C3368">
        <v>2013</v>
      </c>
      <c r="D3368">
        <v>0</v>
      </c>
      <c r="E3368" t="s">
        <v>32</v>
      </c>
      <c r="F3368">
        <v>0.015135843043889</v>
      </c>
      <c r="G3368">
        <v>0.0494516502588856</v>
      </c>
      <c r="H3368">
        <v>-0.00213319359624487</v>
      </c>
      <c r="I3368">
        <v>1</v>
      </c>
      <c r="J3368">
        <v>0</v>
      </c>
      <c r="K3368">
        <v>0</v>
      </c>
      <c r="L3368">
        <v>0</v>
      </c>
      <c r="M3368">
        <v>862.459254274783</v>
      </c>
      <c r="N3368">
        <v>3.0359</v>
      </c>
      <c r="O3368">
        <v>-0.194158375942545</v>
      </c>
      <c r="P3368">
        <v>84.0847</v>
      </c>
      <c r="Q3368">
        <v>0.0214816495219388</v>
      </c>
      <c r="R3368">
        <v>124.05</v>
      </c>
      <c r="S3368">
        <v>21254024.3</v>
      </c>
      <c r="T3368">
        <v>0</v>
      </c>
      <c r="U3368">
        <v>0</v>
      </c>
      <c r="V3368">
        <v>51.3740520570949</v>
      </c>
      <c r="W3368">
        <v>3.5345</v>
      </c>
      <c r="X3368">
        <v>0.6256</v>
      </c>
      <c r="Y3368">
        <v>0.32891539928855</v>
      </c>
      <c r="Z3368">
        <v>-0.0173505569488839</v>
      </c>
      <c r="AA3368">
        <v>0.822730500909894</v>
      </c>
      <c r="AB3368">
        <v>0.00434519017812872</v>
      </c>
      <c r="AC3368">
        <v>42.1400003433228</v>
      </c>
      <c r="AD3368">
        <v>2.62761598314978</v>
      </c>
      <c r="AE3368">
        <v>0.324422719032828</v>
      </c>
      <c r="AF3368">
        <v>0.730210714438656</v>
      </c>
      <c r="AG3368">
        <v>1</v>
      </c>
    </row>
    <row r="3369" spans="1:33">
      <c r="A3369" s="3">
        <v>16181</v>
      </c>
      <c r="B3369">
        <v>2611</v>
      </c>
      <c r="C3369">
        <v>2013</v>
      </c>
      <c r="D3369">
        <v>0</v>
      </c>
      <c r="E3369" t="s">
        <v>32</v>
      </c>
      <c r="F3369">
        <v>0.018372360010756</v>
      </c>
      <c r="G3369">
        <v>0.00161660847006383</v>
      </c>
      <c r="H3369">
        <v>0.121953589031626</v>
      </c>
      <c r="I3369">
        <v>1</v>
      </c>
      <c r="J3369">
        <v>0</v>
      </c>
      <c r="K3369">
        <v>0</v>
      </c>
      <c r="L3369">
        <v>0</v>
      </c>
      <c r="M3369">
        <v>1025.10517719478</v>
      </c>
      <c r="N3369">
        <v>8.7731</v>
      </c>
      <c r="O3369">
        <v>0.030962001684799</v>
      </c>
      <c r="P3369">
        <v>98.6594</v>
      </c>
      <c r="Q3369">
        <v>0.0287022130735813</v>
      </c>
      <c r="R3369">
        <v>34.62</v>
      </c>
      <c r="S3369">
        <v>160130467.47</v>
      </c>
      <c r="T3369">
        <v>0</v>
      </c>
      <c r="U3369">
        <v>0</v>
      </c>
      <c r="V3369">
        <v>9.07989054058961</v>
      </c>
      <c r="W3369">
        <v>1.9157</v>
      </c>
      <c r="X3369">
        <v>1.9465</v>
      </c>
      <c r="Y3369">
        <v>0.812817974564799</v>
      </c>
      <c r="Z3369">
        <v>0.078861127234631</v>
      </c>
      <c r="AA3369">
        <v>0.867429366737461</v>
      </c>
      <c r="AB3369">
        <v>0.0214375048557175</v>
      </c>
      <c r="AC3369">
        <v>61.1100014448166</v>
      </c>
      <c r="AD3369">
        <v>1.05227236600352</v>
      </c>
      <c r="AE3369">
        <v>0.611388087845443</v>
      </c>
      <c r="AF3369">
        <v>0.698159034080457</v>
      </c>
      <c r="AG3369">
        <v>1</v>
      </c>
    </row>
    <row r="3370" spans="1:33">
      <c r="A3370" s="3">
        <v>16182</v>
      </c>
      <c r="B3370">
        <v>2612</v>
      </c>
      <c r="C3370">
        <v>2013</v>
      </c>
      <c r="D3370">
        <v>0</v>
      </c>
      <c r="E3370" t="s">
        <v>32</v>
      </c>
      <c r="F3370">
        <v>0.00552440847291316</v>
      </c>
      <c r="G3370">
        <v>0</v>
      </c>
      <c r="H3370">
        <v>-0.00848983007489684</v>
      </c>
      <c r="I3370">
        <v>1</v>
      </c>
      <c r="J3370">
        <v>0</v>
      </c>
      <c r="K3370">
        <v>0</v>
      </c>
      <c r="L3370">
        <v>0</v>
      </c>
      <c r="M3370">
        <v>459.667585758598</v>
      </c>
      <c r="N3370">
        <v>11.0399</v>
      </c>
      <c r="O3370">
        <v>-0.164127789861105</v>
      </c>
      <c r="P3370">
        <v>42.7753</v>
      </c>
      <c r="Q3370">
        <v>0.106383384451412</v>
      </c>
      <c r="R3370">
        <v>11.08</v>
      </c>
      <c r="S3370">
        <v>3544031.97</v>
      </c>
      <c r="T3370">
        <v>0</v>
      </c>
      <c r="U3370">
        <v>0</v>
      </c>
      <c r="V3370">
        <v>15.0646474002784</v>
      </c>
      <c r="W3370">
        <v>1.2848</v>
      </c>
      <c r="X3370">
        <v>6.1166</v>
      </c>
      <c r="Y3370">
        <v>0</v>
      </c>
      <c r="Z3370">
        <v>0.108220392314806</v>
      </c>
      <c r="AA3370">
        <v>1.00580453354255</v>
      </c>
      <c r="AB3370">
        <v>0.000291986795552279</v>
      </c>
      <c r="AC3370">
        <v>73.5600006580353</v>
      </c>
      <c r="AD3370">
        <v>0.284828179046854</v>
      </c>
      <c r="AE3370">
        <v>0.70639904037754</v>
      </c>
      <c r="AF3370">
        <v>1.13762130187366</v>
      </c>
      <c r="AG3370">
        <v>1</v>
      </c>
    </row>
    <row r="3371" spans="1:33">
      <c r="A3371" s="3">
        <v>16184</v>
      </c>
      <c r="B3371">
        <v>2614</v>
      </c>
      <c r="C3371">
        <v>2013</v>
      </c>
      <c r="D3371">
        <v>0</v>
      </c>
      <c r="E3371" t="s">
        <v>32</v>
      </c>
      <c r="F3371">
        <v>0.0282507706712407</v>
      </c>
      <c r="G3371">
        <v>0</v>
      </c>
      <c r="H3371">
        <v>0.00672118088074674</v>
      </c>
      <c r="I3371">
        <v>1</v>
      </c>
      <c r="J3371">
        <v>0</v>
      </c>
      <c r="K3371">
        <v>0</v>
      </c>
      <c r="L3371">
        <v>0</v>
      </c>
      <c r="M3371">
        <v>401.934559979575</v>
      </c>
      <c r="N3371">
        <v>9.312</v>
      </c>
      <c r="O3371">
        <v>0.0554123448311532</v>
      </c>
      <c r="P3371">
        <v>76.1967</v>
      </c>
      <c r="Q3371">
        <v>0</v>
      </c>
      <c r="R3371">
        <v>12.95</v>
      </c>
      <c r="S3371">
        <v>22834032.31</v>
      </c>
      <c r="T3371">
        <v>0</v>
      </c>
      <c r="U3371">
        <v>0</v>
      </c>
      <c r="V3371">
        <v>4.67658772395428</v>
      </c>
      <c r="W3371">
        <v>1.5228</v>
      </c>
      <c r="X3371">
        <v>2.5303</v>
      </c>
      <c r="Y3371">
        <v>0.784917796502833</v>
      </c>
      <c r="Z3371">
        <v>0.145202291037274</v>
      </c>
      <c r="AA3371">
        <v>0.986138797516933</v>
      </c>
      <c r="AB3371">
        <v>0.0244189062148334</v>
      </c>
      <c r="AC3371">
        <v>64.700000166893</v>
      </c>
      <c r="AD3371">
        <v>0.5237198427866</v>
      </c>
      <c r="AE3371">
        <v>0.6033984750011</v>
      </c>
      <c r="AF3371">
        <v>1.4829553619429</v>
      </c>
      <c r="AG3371">
        <v>1</v>
      </c>
    </row>
    <row r="3372" spans="1:33">
      <c r="A3372" s="3">
        <v>16186</v>
      </c>
      <c r="B3372">
        <v>2616</v>
      </c>
      <c r="C3372">
        <v>2013</v>
      </c>
      <c r="D3372">
        <v>0</v>
      </c>
      <c r="E3372" t="s">
        <v>32</v>
      </c>
      <c r="F3372">
        <v>0.004339851057515</v>
      </c>
      <c r="G3372">
        <v>0</v>
      </c>
      <c r="H3372">
        <v>0.00716147744589684</v>
      </c>
      <c r="I3372">
        <v>1</v>
      </c>
      <c r="J3372">
        <v>0</v>
      </c>
      <c r="K3372">
        <v>0</v>
      </c>
      <c r="L3372">
        <v>0</v>
      </c>
      <c r="M3372">
        <v>759.061056122339</v>
      </c>
      <c r="N3372">
        <v>8.1067</v>
      </c>
      <c r="O3372">
        <v>-0.0229768053004511</v>
      </c>
      <c r="P3372">
        <v>92.4226</v>
      </c>
      <c r="Q3372">
        <v>0</v>
      </c>
      <c r="R3372">
        <v>49.02</v>
      </c>
      <c r="S3372">
        <v>-16951435.15</v>
      </c>
      <c r="T3372">
        <v>0</v>
      </c>
      <c r="U3372">
        <v>0</v>
      </c>
      <c r="V3372">
        <v>38.9822358722359</v>
      </c>
      <c r="W3372">
        <v>1.7153</v>
      </c>
      <c r="X3372">
        <v>1.4041</v>
      </c>
      <c r="Y3372">
        <v>0</v>
      </c>
      <c r="Z3372">
        <v>0.135448821606144</v>
      </c>
      <c r="AA3372">
        <v>0.943286192724748</v>
      </c>
      <c r="AB3372">
        <v>0.0182956254394723</v>
      </c>
      <c r="AC3372">
        <v>74.4999988079071</v>
      </c>
      <c r="AD3372">
        <v>0.715280020245042</v>
      </c>
      <c r="AE3372">
        <v>0.300661871117881</v>
      </c>
      <c r="AF3372">
        <v>1.03129624604043</v>
      </c>
      <c r="AG3372">
        <v>1</v>
      </c>
    </row>
    <row r="3373" spans="1:33">
      <c r="A3373" s="3">
        <v>16192</v>
      </c>
      <c r="B3373">
        <v>2624</v>
      </c>
      <c r="C3373">
        <v>2013</v>
      </c>
      <c r="D3373">
        <v>0</v>
      </c>
      <c r="E3373" t="s">
        <v>32</v>
      </c>
      <c r="F3373">
        <v>0.00701694824679264</v>
      </c>
      <c r="G3373">
        <v>0</v>
      </c>
      <c r="H3373">
        <v>0.280379729145569</v>
      </c>
      <c r="I3373">
        <v>1</v>
      </c>
      <c r="J3373">
        <v>0</v>
      </c>
      <c r="K3373">
        <v>0</v>
      </c>
      <c r="L3373">
        <v>0</v>
      </c>
      <c r="M3373">
        <v>611.694312856544</v>
      </c>
      <c r="N3373">
        <v>2.1674</v>
      </c>
      <c r="O3373">
        <v>0.471619512428225</v>
      </c>
      <c r="P3373">
        <v>98.9645</v>
      </c>
      <c r="Q3373">
        <v>0</v>
      </c>
      <c r="R3373">
        <v>16.85</v>
      </c>
      <c r="S3373">
        <v>-58074563.51</v>
      </c>
      <c r="T3373">
        <v>0</v>
      </c>
      <c r="U3373">
        <v>0</v>
      </c>
      <c r="V3373">
        <v>1.59738947368421</v>
      </c>
      <c r="W3373">
        <v>2.0352</v>
      </c>
      <c r="X3373">
        <v>2.7206</v>
      </c>
      <c r="Y3373">
        <v>0.00421707763988832</v>
      </c>
      <c r="Z3373">
        <v>-0.399775532917181</v>
      </c>
      <c r="AA3373">
        <v>0.422654841093366</v>
      </c>
      <c r="AB3373">
        <v>0.00999013705792173</v>
      </c>
      <c r="AC3373">
        <v>62.5099992752075</v>
      </c>
      <c r="AD3373">
        <v>1.10828725176792</v>
      </c>
      <c r="AE3373">
        <v>0.837883239710952</v>
      </c>
      <c r="AF3373">
        <v>0.692404382195308</v>
      </c>
      <c r="AG3373">
        <v>1</v>
      </c>
    </row>
    <row r="3374" spans="1:33">
      <c r="A3374" s="3">
        <v>16196</v>
      </c>
      <c r="B3374">
        <v>2628</v>
      </c>
      <c r="C3374">
        <v>2013</v>
      </c>
      <c r="D3374">
        <v>0</v>
      </c>
      <c r="E3374" t="s">
        <v>32</v>
      </c>
      <c r="F3374">
        <v>0.0715508897922537</v>
      </c>
      <c r="G3374">
        <v>0</v>
      </c>
      <c r="H3374">
        <v>0.00478130346245484</v>
      </c>
      <c r="I3374">
        <v>1</v>
      </c>
      <c r="J3374">
        <v>0</v>
      </c>
      <c r="K3374">
        <v>0</v>
      </c>
      <c r="L3374">
        <v>0</v>
      </c>
      <c r="M3374">
        <v>747.419380176645</v>
      </c>
      <c r="N3374">
        <v>1.9505</v>
      </c>
      <c r="O3374">
        <v>0.233101113502471</v>
      </c>
      <c r="P3374">
        <v>100.1076</v>
      </c>
      <c r="Q3374">
        <v>0.000433633649209402</v>
      </c>
      <c r="R3374">
        <v>5.7</v>
      </c>
      <c r="S3374">
        <v>-432255.81</v>
      </c>
      <c r="T3374">
        <v>0</v>
      </c>
      <c r="U3374">
        <v>0</v>
      </c>
      <c r="V3374">
        <v>11.4297181987</v>
      </c>
      <c r="W3374">
        <v>2.3924</v>
      </c>
      <c r="X3374">
        <v>1.4027</v>
      </c>
      <c r="Y3374">
        <v>0</v>
      </c>
      <c r="Z3374">
        <v>-0.00578564422785886</v>
      </c>
      <c r="AA3374">
        <v>1.08533351859938</v>
      </c>
      <c r="AB3374">
        <v>0.00466711648383847</v>
      </c>
      <c r="AC3374">
        <v>23.5199996829033</v>
      </c>
      <c r="AD3374">
        <v>1.39243594274845</v>
      </c>
      <c r="AE3374">
        <v>0.820800006321971</v>
      </c>
      <c r="AF3374">
        <v>2.40310208220912</v>
      </c>
      <c r="AG3374">
        <v>1</v>
      </c>
    </row>
    <row r="3375" spans="1:33">
      <c r="A3375" s="3">
        <v>16197</v>
      </c>
      <c r="B3375">
        <v>2629</v>
      </c>
      <c r="C3375">
        <v>2013</v>
      </c>
      <c r="D3375">
        <v>0</v>
      </c>
      <c r="E3375" t="s">
        <v>32</v>
      </c>
      <c r="F3375">
        <v>0.00469321253300001</v>
      </c>
      <c r="G3375">
        <v>0</v>
      </c>
      <c r="H3375">
        <v>-0.0131264451256825</v>
      </c>
      <c r="I3375">
        <v>1</v>
      </c>
      <c r="J3375">
        <v>0</v>
      </c>
      <c r="K3375">
        <v>0</v>
      </c>
      <c r="L3375">
        <v>0</v>
      </c>
      <c r="M3375">
        <v>764.861937059424</v>
      </c>
      <c r="N3375">
        <v>0.8601</v>
      </c>
      <c r="O3375">
        <v>-0.0295107264349287</v>
      </c>
      <c r="P3375">
        <v>69.6017</v>
      </c>
      <c r="Q3375">
        <v>0.0163860680042944</v>
      </c>
      <c r="R3375">
        <v>2.66</v>
      </c>
      <c r="S3375">
        <v>12092299.81</v>
      </c>
      <c r="T3375">
        <v>0</v>
      </c>
      <c r="U3375">
        <v>0</v>
      </c>
      <c r="V3375">
        <v>4.45393699039354</v>
      </c>
      <c r="W3375">
        <v>1.3273</v>
      </c>
      <c r="X3375">
        <v>3.0656</v>
      </c>
      <c r="Y3375">
        <v>0</v>
      </c>
      <c r="Z3375">
        <v>0.325903471648075</v>
      </c>
      <c r="AA3375">
        <v>1.21405773053419</v>
      </c>
      <c r="AB3375">
        <v>0.0105925479811184</v>
      </c>
      <c r="AC3375">
        <v>19.5799995660782</v>
      </c>
      <c r="AD3375">
        <v>0.328250186025862</v>
      </c>
      <c r="AE3375">
        <v>0.710275988982442</v>
      </c>
      <c r="AF3375">
        <v>1.21643178464213</v>
      </c>
      <c r="AG3375">
        <v>1</v>
      </c>
    </row>
    <row r="3376" spans="1:33">
      <c r="A3376" s="3">
        <v>16198</v>
      </c>
      <c r="B3376">
        <v>2630</v>
      </c>
      <c r="C3376">
        <v>2013</v>
      </c>
      <c r="D3376">
        <v>0</v>
      </c>
      <c r="E3376" t="s">
        <v>32</v>
      </c>
      <c r="F3376">
        <v>0.0223387149800167</v>
      </c>
      <c r="G3376">
        <v>0</v>
      </c>
      <c r="H3376">
        <v>0.166289783951969</v>
      </c>
      <c r="I3376">
        <v>1</v>
      </c>
      <c r="J3376">
        <v>0</v>
      </c>
      <c r="K3376">
        <v>0</v>
      </c>
      <c r="L3376">
        <v>0</v>
      </c>
      <c r="M3376">
        <v>541.865976333838</v>
      </c>
      <c r="N3376">
        <v>1.75</v>
      </c>
      <c r="O3376">
        <v>0.110092002626558</v>
      </c>
      <c r="P3376">
        <v>93.6291</v>
      </c>
      <c r="Q3376">
        <v>0.0826775634927364</v>
      </c>
      <c r="R3376">
        <v>2.19</v>
      </c>
      <c r="S3376">
        <v>-1612680.31999999</v>
      </c>
      <c r="T3376">
        <v>0</v>
      </c>
      <c r="U3376">
        <v>0</v>
      </c>
      <c r="V3376">
        <v>4.28511327113846</v>
      </c>
      <c r="W3376">
        <v>2.6122</v>
      </c>
      <c r="X3376">
        <v>1.4313</v>
      </c>
      <c r="Y3376">
        <v>0.131238566876938</v>
      </c>
      <c r="Z3376">
        <v>-0.145763855472389</v>
      </c>
      <c r="AA3376">
        <v>0.790840037291952</v>
      </c>
      <c r="AB3376">
        <v>0.00222128696394984</v>
      </c>
      <c r="AC3376">
        <v>35.9399991035461</v>
      </c>
      <c r="AD3376">
        <v>1.61267511826711</v>
      </c>
      <c r="AE3376">
        <v>0.795940422951039</v>
      </c>
      <c r="AF3376">
        <v>0.968946416098242</v>
      </c>
      <c r="AG3376">
        <v>1</v>
      </c>
    </row>
    <row r="3377" spans="1:33">
      <c r="A3377" s="3">
        <v>16204</v>
      </c>
      <c r="B3377">
        <v>2636</v>
      </c>
      <c r="C3377">
        <v>2013</v>
      </c>
      <c r="D3377">
        <v>0</v>
      </c>
      <c r="E3377" t="s">
        <v>32</v>
      </c>
      <c r="F3377">
        <v>0.00216402400801521</v>
      </c>
      <c r="G3377">
        <v>0</v>
      </c>
      <c r="H3377">
        <v>0.0185877145650456</v>
      </c>
      <c r="I3377">
        <v>1</v>
      </c>
      <c r="J3377">
        <v>0</v>
      </c>
      <c r="K3377">
        <v>0</v>
      </c>
      <c r="L3377">
        <v>0</v>
      </c>
      <c r="M3377">
        <v>1802.07109876882</v>
      </c>
      <c r="N3377">
        <v>3.8648</v>
      </c>
      <c r="O3377">
        <v>0.0261906590476103</v>
      </c>
      <c r="P3377">
        <v>58.5122</v>
      </c>
      <c r="Q3377">
        <v>0</v>
      </c>
      <c r="R3377">
        <v>46.44</v>
      </c>
      <c r="S3377">
        <v>9155465.45</v>
      </c>
      <c r="T3377">
        <v>0</v>
      </c>
      <c r="U3377">
        <v>0</v>
      </c>
      <c r="V3377">
        <v>10.0154558092994</v>
      </c>
      <c r="W3377">
        <v>1.7226</v>
      </c>
      <c r="X3377">
        <v>1.5542</v>
      </c>
      <c r="Y3377">
        <v>0.0784452688191022</v>
      </c>
      <c r="Z3377">
        <v>0.102290879680446</v>
      </c>
      <c r="AA3377">
        <v>1.02797942510829</v>
      </c>
      <c r="AB3377">
        <v>0.00585327602384984</v>
      </c>
      <c r="AC3377">
        <v>69.4000014066696</v>
      </c>
      <c r="AD3377">
        <v>0.722571846307548</v>
      </c>
      <c r="AE3377">
        <v>0.618891616158747</v>
      </c>
      <c r="AF3377">
        <v>1.16092049017134</v>
      </c>
      <c r="AG3377">
        <v>1</v>
      </c>
    </row>
    <row r="3378" spans="1:33">
      <c r="A3378" s="3">
        <v>16205</v>
      </c>
      <c r="B3378">
        <v>2637</v>
      </c>
      <c r="C3378">
        <v>2013</v>
      </c>
      <c r="D3378">
        <v>0</v>
      </c>
      <c r="E3378" t="s">
        <v>32</v>
      </c>
      <c r="F3378">
        <v>0.0223531573973517</v>
      </c>
      <c r="G3378">
        <v>0</v>
      </c>
      <c r="H3378">
        <v>0.06223418486451</v>
      </c>
      <c r="I3378">
        <v>1</v>
      </c>
      <c r="J3378">
        <v>0</v>
      </c>
      <c r="K3378">
        <v>0</v>
      </c>
      <c r="L3378">
        <v>0</v>
      </c>
      <c r="M3378">
        <v>849.115179092476</v>
      </c>
      <c r="N3378">
        <v>26.1726</v>
      </c>
      <c r="O3378">
        <v>-0.0419219394051391</v>
      </c>
      <c r="P3378">
        <v>86.8996</v>
      </c>
      <c r="Q3378">
        <v>0</v>
      </c>
      <c r="R3378">
        <v>20.59</v>
      </c>
      <c r="S3378">
        <v>-3201592.7</v>
      </c>
      <c r="T3378">
        <v>0</v>
      </c>
      <c r="U3378">
        <v>0</v>
      </c>
      <c r="V3378">
        <v>14.4854028576759</v>
      </c>
      <c r="W3378">
        <v>1.5916</v>
      </c>
      <c r="X3378">
        <v>1.5443</v>
      </c>
      <c r="Y3378">
        <v>0.0696588518639062</v>
      </c>
      <c r="Z3378">
        <v>0.161000420206747</v>
      </c>
      <c r="AA3378">
        <v>0.995172967769208</v>
      </c>
      <c r="AB3378">
        <v>0.00388093180358126</v>
      </c>
      <c r="AC3378">
        <v>30.8499994277954</v>
      </c>
      <c r="AD3378">
        <v>0.62005748524906</v>
      </c>
      <c r="AE3378">
        <v>0.554648453988143</v>
      </c>
      <c r="AF3378">
        <v>0.879124829104831</v>
      </c>
      <c r="AG3378">
        <v>1</v>
      </c>
    </row>
    <row r="3379" spans="1:33">
      <c r="A3379" s="3">
        <v>16209</v>
      </c>
      <c r="B3379">
        <v>2641</v>
      </c>
      <c r="C3379">
        <v>2013</v>
      </c>
      <c r="D3379">
        <v>0</v>
      </c>
      <c r="E3379" t="s">
        <v>32</v>
      </c>
      <c r="F3379">
        <v>0.00764454510047394</v>
      </c>
      <c r="G3379">
        <v>0.000141598485547516</v>
      </c>
      <c r="H3379">
        <v>0.0313984252154135</v>
      </c>
      <c r="I3379">
        <v>1</v>
      </c>
      <c r="J3379">
        <v>0</v>
      </c>
      <c r="K3379">
        <v>0</v>
      </c>
      <c r="L3379">
        <v>0</v>
      </c>
      <c r="M3379">
        <v>604.84258167529</v>
      </c>
      <c r="N3379">
        <v>9.2546</v>
      </c>
      <c r="O3379">
        <v>-0.0163839468527168</v>
      </c>
      <c r="P3379">
        <v>97.0525</v>
      </c>
      <c r="Q3379">
        <v>0</v>
      </c>
      <c r="R3379">
        <v>2.87</v>
      </c>
      <c r="S3379">
        <v>-6412072.92999995</v>
      </c>
      <c r="T3379">
        <v>0</v>
      </c>
      <c r="U3379">
        <v>0</v>
      </c>
      <c r="V3379">
        <v>59.6825393902189</v>
      </c>
      <c r="W3379">
        <v>1.5711</v>
      </c>
      <c r="X3379">
        <v>1.5053</v>
      </c>
      <c r="Y3379">
        <v>0.0788026913057934</v>
      </c>
      <c r="Z3379">
        <v>0.194613887826695</v>
      </c>
      <c r="AA3379">
        <v>0.942987745266002</v>
      </c>
      <c r="AB3379">
        <v>0.0212058398420876</v>
      </c>
      <c r="AC3379">
        <v>75.3400000035763</v>
      </c>
      <c r="AD3379">
        <v>0.571097345496233</v>
      </c>
      <c r="AE3379">
        <v>0.46568979282991</v>
      </c>
      <c r="AF3379">
        <v>1.04080941631004</v>
      </c>
      <c r="AG3379">
        <v>1</v>
      </c>
    </row>
    <row r="3380" spans="1:33">
      <c r="A3380" s="3">
        <v>16215</v>
      </c>
      <c r="B3380">
        <v>2648</v>
      </c>
      <c r="C3380">
        <v>2013</v>
      </c>
      <c r="D3380">
        <v>0</v>
      </c>
      <c r="E3380" t="s">
        <v>32</v>
      </c>
      <c r="F3380">
        <v>0.00245114256812257</v>
      </c>
      <c r="G3380">
        <v>0</v>
      </c>
      <c r="H3380">
        <v>0.0377203326610753</v>
      </c>
      <c r="I3380">
        <v>1</v>
      </c>
      <c r="J3380">
        <v>0</v>
      </c>
      <c r="K3380">
        <v>0</v>
      </c>
      <c r="L3380">
        <v>0</v>
      </c>
      <c r="M3380">
        <v>861.3677545</v>
      </c>
      <c r="N3380">
        <v>23.3705</v>
      </c>
      <c r="O3380">
        <v>-0.0599908528636721</v>
      </c>
      <c r="P3380">
        <v>54.7936</v>
      </c>
      <c r="Q3380">
        <v>0</v>
      </c>
      <c r="R3380">
        <v>51.71</v>
      </c>
      <c r="S3380">
        <v>-6117514.87</v>
      </c>
      <c r="T3380">
        <v>0</v>
      </c>
      <c r="U3380">
        <v>0</v>
      </c>
      <c r="V3380">
        <v>56.728534375</v>
      </c>
      <c r="W3380">
        <v>2.1455</v>
      </c>
      <c r="X3380">
        <v>0.905</v>
      </c>
      <c r="Y3380">
        <v>0.115289886455534</v>
      </c>
      <c r="Z3380">
        <v>-0.334512291866963</v>
      </c>
      <c r="AA3380">
        <v>0.996879044659536</v>
      </c>
      <c r="AB3380">
        <v>0.00611287092651055</v>
      </c>
      <c r="AC3380">
        <v>74.7900015413761</v>
      </c>
      <c r="AD3380">
        <v>1.14549926053957</v>
      </c>
      <c r="AE3380">
        <v>0.405162322927299</v>
      </c>
      <c r="AF3380">
        <v>0.889686517850627</v>
      </c>
      <c r="AG3380">
        <v>1</v>
      </c>
    </row>
    <row r="3381" spans="1:33">
      <c r="A3381" s="3">
        <v>16216</v>
      </c>
      <c r="B3381">
        <v>2649</v>
      </c>
      <c r="C3381">
        <v>2013</v>
      </c>
      <c r="D3381">
        <v>0</v>
      </c>
      <c r="E3381" t="s">
        <v>32</v>
      </c>
      <c r="F3381">
        <v>0.00561821279380929</v>
      </c>
      <c r="G3381">
        <v>0</v>
      </c>
      <c r="H3381">
        <v>1.06224791480364e-5</v>
      </c>
      <c r="I3381">
        <v>1</v>
      </c>
      <c r="J3381">
        <v>0</v>
      </c>
      <c r="K3381">
        <v>0</v>
      </c>
      <c r="L3381">
        <v>0</v>
      </c>
      <c r="M3381">
        <v>920.237342396387</v>
      </c>
      <c r="N3381">
        <v>4.3858</v>
      </c>
      <c r="O3381">
        <v>-0.0491879786257108</v>
      </c>
      <c r="P3381">
        <v>89.3696</v>
      </c>
      <c r="Q3381">
        <v>0.0210016654597314</v>
      </c>
      <c r="R3381">
        <v>5.78</v>
      </c>
      <c r="S3381">
        <v>6843166.53</v>
      </c>
      <c r="T3381">
        <v>0</v>
      </c>
      <c r="U3381">
        <v>0</v>
      </c>
      <c r="V3381">
        <v>23.8925405363297</v>
      </c>
      <c r="W3381">
        <v>1.3482</v>
      </c>
      <c r="X3381">
        <v>2.5077</v>
      </c>
      <c r="Y3381">
        <v>0.656056079938746</v>
      </c>
      <c r="Z3381">
        <v>0.525860749919818</v>
      </c>
      <c r="AA3381">
        <v>0.97362024902743</v>
      </c>
      <c r="AB3381">
        <v>0.0720871577790864</v>
      </c>
      <c r="AC3381">
        <v>40.3100004196167</v>
      </c>
      <c r="AD3381">
        <v>0.348244115974951</v>
      </c>
      <c r="AE3381">
        <v>0.520468023533246</v>
      </c>
      <c r="AF3381">
        <v>0.95129983024426</v>
      </c>
      <c r="AG3381">
        <v>1</v>
      </c>
    </row>
    <row r="3382" spans="1:33">
      <c r="A3382" s="3">
        <v>16223</v>
      </c>
      <c r="B3382">
        <v>2656</v>
      </c>
      <c r="C3382">
        <v>2013</v>
      </c>
      <c r="D3382">
        <v>0</v>
      </c>
      <c r="E3382" t="s">
        <v>32</v>
      </c>
      <c r="F3382">
        <v>0.0305263387293477</v>
      </c>
      <c r="G3382">
        <v>0</v>
      </c>
      <c r="H3382">
        <v>0.0161643197424396</v>
      </c>
      <c r="I3382">
        <v>1</v>
      </c>
      <c r="J3382">
        <v>0</v>
      </c>
      <c r="K3382">
        <v>0</v>
      </c>
      <c r="L3382">
        <v>0</v>
      </c>
      <c r="M3382">
        <v>919.825481200655</v>
      </c>
      <c r="N3382">
        <v>4.0087</v>
      </c>
      <c r="O3382">
        <v>0.0831481967808161</v>
      </c>
      <c r="P3382">
        <v>67.8594</v>
      </c>
      <c r="Q3382">
        <v>0</v>
      </c>
      <c r="R3382">
        <v>12.56</v>
      </c>
      <c r="S3382">
        <v>8064123.07</v>
      </c>
      <c r="T3382">
        <v>0</v>
      </c>
      <c r="U3382">
        <v>0</v>
      </c>
      <c r="V3382">
        <v>10.4736635983264</v>
      </c>
      <c r="W3382">
        <v>1.559</v>
      </c>
      <c r="X3382">
        <v>2.9718</v>
      </c>
      <c r="Y3382">
        <v>0.162102063622256</v>
      </c>
      <c r="Z3382">
        <v>0.103626697455837</v>
      </c>
      <c r="AA3382">
        <v>1.05773862860097</v>
      </c>
      <c r="AB3382">
        <v>0.00636896148076891</v>
      </c>
      <c r="AC3382">
        <v>66.75</v>
      </c>
      <c r="AD3382">
        <v>0.596265514952754</v>
      </c>
      <c r="AE3382">
        <v>0.465669645205254</v>
      </c>
      <c r="AF3382">
        <v>1.3610443983371</v>
      </c>
      <c r="AG3382">
        <v>1</v>
      </c>
    </row>
    <row r="3383" spans="1:33">
      <c r="A3383" s="3">
        <v>16233</v>
      </c>
      <c r="B3383">
        <v>2666</v>
      </c>
      <c r="C3383">
        <v>2013</v>
      </c>
      <c r="D3383">
        <v>0</v>
      </c>
      <c r="E3383" t="s">
        <v>32</v>
      </c>
      <c r="F3383">
        <v>0.00578585181939713</v>
      </c>
      <c r="G3383">
        <v>0</v>
      </c>
      <c r="H3383">
        <v>0.0776724287831148</v>
      </c>
      <c r="I3383">
        <v>1</v>
      </c>
      <c r="J3383">
        <v>0</v>
      </c>
      <c r="K3383">
        <v>0</v>
      </c>
      <c r="L3383">
        <v>0</v>
      </c>
      <c r="M3383">
        <v>1064.88568687469</v>
      </c>
      <c r="N3383">
        <v>5.6552</v>
      </c>
      <c r="O3383">
        <v>-0.0468082451712138</v>
      </c>
      <c r="P3383">
        <v>98.8998</v>
      </c>
      <c r="Q3383">
        <v>0.00151258103584935</v>
      </c>
      <c r="R3383">
        <v>5.85</v>
      </c>
      <c r="S3383">
        <v>95988513.86</v>
      </c>
      <c r="T3383">
        <v>0</v>
      </c>
      <c r="U3383">
        <v>0</v>
      </c>
      <c r="V3383">
        <v>35.686933359458</v>
      </c>
      <c r="W3383">
        <v>1.2367</v>
      </c>
      <c r="X3383">
        <v>3.5977</v>
      </c>
      <c r="Y3383">
        <v>0</v>
      </c>
      <c r="Z3383">
        <v>0.000760127651153054</v>
      </c>
      <c r="AA3383">
        <v>1.00953339917987</v>
      </c>
      <c r="AB3383">
        <v>0.00201810792379783</v>
      </c>
      <c r="AC3383">
        <v>68.7999997138977</v>
      </c>
      <c r="AD3383">
        <v>0.23732828978832</v>
      </c>
      <c r="AE3383">
        <v>0.64477277332479</v>
      </c>
      <c r="AF3383">
        <v>1.15747181134947</v>
      </c>
      <c r="AG3383">
        <v>1</v>
      </c>
    </row>
    <row r="3384" spans="1:33">
      <c r="A3384" s="3">
        <v>16238</v>
      </c>
      <c r="B3384">
        <v>2672</v>
      </c>
      <c r="C3384">
        <v>2013</v>
      </c>
      <c r="D3384">
        <v>0</v>
      </c>
      <c r="E3384" t="s">
        <v>32</v>
      </c>
      <c r="F3384">
        <v>0.0170860275217881</v>
      </c>
      <c r="G3384">
        <v>0.047891940360353</v>
      </c>
      <c r="H3384">
        <v>0.0135369619829689</v>
      </c>
      <c r="I3384">
        <v>1</v>
      </c>
      <c r="J3384">
        <v>0</v>
      </c>
      <c r="K3384">
        <v>0</v>
      </c>
      <c r="L3384">
        <v>0</v>
      </c>
      <c r="M3384">
        <v>517.192949745568</v>
      </c>
      <c r="N3384">
        <v>6.2899</v>
      </c>
      <c r="O3384">
        <v>-0.0286338756598875</v>
      </c>
      <c r="P3384">
        <v>94.9022</v>
      </c>
      <c r="Q3384">
        <v>0.020335821926979</v>
      </c>
      <c r="R3384">
        <v>10.83</v>
      </c>
      <c r="S3384">
        <v>64926875.2399999</v>
      </c>
      <c r="T3384">
        <v>0</v>
      </c>
      <c r="U3384">
        <v>0</v>
      </c>
      <c r="V3384">
        <v>57.7489091403881</v>
      </c>
      <c r="W3384">
        <v>1.7563</v>
      </c>
      <c r="X3384">
        <v>1.7011</v>
      </c>
      <c r="Y3384">
        <v>0.0152963428226247</v>
      </c>
      <c r="Z3384">
        <v>0.125652889714067</v>
      </c>
      <c r="AA3384">
        <v>0.857447078208265</v>
      </c>
      <c r="AB3384">
        <v>0.0238903048379183</v>
      </c>
      <c r="AC3384">
        <v>61.3300004005432</v>
      </c>
      <c r="AD3384">
        <v>0.879032503835805</v>
      </c>
      <c r="AE3384">
        <v>0.490083985622259</v>
      </c>
      <c r="AF3384">
        <v>0.944974466181952</v>
      </c>
      <c r="AG3384">
        <v>1</v>
      </c>
    </row>
    <row r="3385" spans="1:33">
      <c r="A3385" s="3">
        <v>16239</v>
      </c>
      <c r="B3385">
        <v>2674</v>
      </c>
      <c r="C3385">
        <v>2013</v>
      </c>
      <c r="D3385">
        <v>0</v>
      </c>
      <c r="E3385" t="s">
        <v>32</v>
      </c>
      <c r="F3385">
        <v>0.00816809507126962</v>
      </c>
      <c r="G3385">
        <v>0.0443016974016999</v>
      </c>
      <c r="H3385">
        <v>0.0527685731078319</v>
      </c>
      <c r="I3385">
        <v>1</v>
      </c>
      <c r="J3385">
        <v>0</v>
      </c>
      <c r="K3385">
        <v>0</v>
      </c>
      <c r="L3385">
        <v>0</v>
      </c>
      <c r="M3385">
        <v>501.448763623313</v>
      </c>
      <c r="N3385">
        <v>9.8318</v>
      </c>
      <c r="O3385">
        <v>-0.0936554347926162</v>
      </c>
      <c r="P3385">
        <v>88.527</v>
      </c>
      <c r="Q3385">
        <v>0.0132075790132843</v>
      </c>
      <c r="R3385">
        <v>1.68</v>
      </c>
      <c r="S3385">
        <v>15265348.53</v>
      </c>
      <c r="T3385">
        <v>0</v>
      </c>
      <c r="U3385">
        <v>0</v>
      </c>
      <c r="V3385">
        <v>48.4921649351902</v>
      </c>
      <c r="W3385">
        <v>1.4345</v>
      </c>
      <c r="X3385">
        <v>2.3815</v>
      </c>
      <c r="Y3385">
        <v>0.0119645233208511</v>
      </c>
      <c r="Z3385">
        <v>0.230943270874889</v>
      </c>
      <c r="AA3385">
        <v>0.969485812699794</v>
      </c>
      <c r="AB3385">
        <v>0.0133346932943083</v>
      </c>
      <c r="AC3385">
        <v>69.819997549057</v>
      </c>
      <c r="AD3385">
        <v>0.434481238324122</v>
      </c>
      <c r="AE3385">
        <v>0.634919800157075</v>
      </c>
      <c r="AF3385">
        <v>0.978689374940954</v>
      </c>
      <c r="AG3385">
        <v>1</v>
      </c>
    </row>
    <row r="3386" spans="1:33">
      <c r="A3386" s="3">
        <v>16241</v>
      </c>
      <c r="B3386">
        <v>2676</v>
      </c>
      <c r="C3386">
        <v>2013</v>
      </c>
      <c r="D3386">
        <v>0</v>
      </c>
      <c r="E3386" t="s">
        <v>32</v>
      </c>
      <c r="F3386">
        <v>0.0110805596022789</v>
      </c>
      <c r="G3386">
        <v>0</v>
      </c>
      <c r="H3386">
        <v>0.0334465220110807</v>
      </c>
      <c r="I3386">
        <v>1</v>
      </c>
      <c r="J3386">
        <v>0</v>
      </c>
      <c r="K3386">
        <v>0</v>
      </c>
      <c r="L3386">
        <v>0</v>
      </c>
      <c r="M3386">
        <v>1033.95664410022</v>
      </c>
      <c r="N3386">
        <v>4.47</v>
      </c>
      <c r="O3386">
        <v>0.0244966820511042</v>
      </c>
      <c r="P3386">
        <v>62.0118</v>
      </c>
      <c r="Q3386">
        <v>0</v>
      </c>
      <c r="R3386">
        <v>8.74</v>
      </c>
      <c r="S3386">
        <v>-587489.690000013</v>
      </c>
      <c r="T3386">
        <v>0</v>
      </c>
      <c r="U3386">
        <v>0</v>
      </c>
      <c r="V3386">
        <v>6.36030482741967</v>
      </c>
      <c r="W3386">
        <v>1.6118</v>
      </c>
      <c r="X3386">
        <v>1.861</v>
      </c>
      <c r="Y3386">
        <v>0.105336743232519</v>
      </c>
      <c r="Z3386">
        <v>0.0815576813026565</v>
      </c>
      <c r="AA3386">
        <v>0.962807496669167</v>
      </c>
      <c r="AB3386">
        <v>0.0106912212915087</v>
      </c>
      <c r="AC3386">
        <v>77.3300012350082</v>
      </c>
      <c r="AD3386">
        <v>0.623614499581969</v>
      </c>
      <c r="AE3386">
        <v>0.605147089842891</v>
      </c>
      <c r="AF3386">
        <v>1.03031065263846</v>
      </c>
      <c r="AG3386">
        <v>1</v>
      </c>
    </row>
    <row r="3387" spans="1:33">
      <c r="A3387" s="3">
        <v>16243</v>
      </c>
      <c r="B3387">
        <v>2678</v>
      </c>
      <c r="C3387">
        <v>2013</v>
      </c>
      <c r="D3387">
        <v>0</v>
      </c>
      <c r="E3387" t="s">
        <v>32</v>
      </c>
      <c r="F3387">
        <v>0.00146140100094855</v>
      </c>
      <c r="G3387">
        <v>0</v>
      </c>
      <c r="H3387">
        <v>0.0257210734851177</v>
      </c>
      <c r="I3387">
        <v>1</v>
      </c>
      <c r="J3387">
        <v>0</v>
      </c>
      <c r="K3387">
        <v>0</v>
      </c>
      <c r="L3387">
        <v>0</v>
      </c>
      <c r="M3387">
        <v>1348.34130283437</v>
      </c>
      <c r="N3387">
        <v>12.179</v>
      </c>
      <c r="O3387">
        <v>0.0170119412569108</v>
      </c>
      <c r="P3387">
        <v>99.2073</v>
      </c>
      <c r="Q3387">
        <v>0.0308674115550187</v>
      </c>
      <c r="R3387">
        <v>1.62</v>
      </c>
      <c r="S3387">
        <v>-2005635.92</v>
      </c>
      <c r="T3387">
        <v>0</v>
      </c>
      <c r="U3387">
        <v>0</v>
      </c>
      <c r="V3387">
        <v>30.7846798623979</v>
      </c>
      <c r="W3387">
        <v>1.2827</v>
      </c>
      <c r="X3387">
        <v>3.5984</v>
      </c>
      <c r="Y3387">
        <v>0.120502985797634</v>
      </c>
      <c r="Z3387">
        <v>0.315497486747474</v>
      </c>
      <c r="AA3387">
        <v>0.992924452483758</v>
      </c>
      <c r="AB3387">
        <v>0.0345101614194766</v>
      </c>
      <c r="AC3387">
        <v>85.7099984884262</v>
      </c>
      <c r="AD3387">
        <v>0.284251557087191</v>
      </c>
      <c r="AE3387">
        <v>0.525888812493391</v>
      </c>
      <c r="AF3387">
        <v>1.08777289817111</v>
      </c>
      <c r="AG3387">
        <v>1</v>
      </c>
    </row>
    <row r="3388" spans="1:33">
      <c r="A3388" s="3">
        <v>16246</v>
      </c>
      <c r="B3388">
        <v>2682</v>
      </c>
      <c r="C3388">
        <v>2013</v>
      </c>
      <c r="D3388">
        <v>0</v>
      </c>
      <c r="E3388" t="s">
        <v>32</v>
      </c>
      <c r="F3388">
        <v>0.0206553314209409</v>
      </c>
      <c r="G3388">
        <v>0</v>
      </c>
      <c r="H3388">
        <v>-0.0261501332725824</v>
      </c>
      <c r="I3388">
        <v>1</v>
      </c>
      <c r="J3388">
        <v>0</v>
      </c>
      <c r="K3388">
        <v>0</v>
      </c>
      <c r="L3388">
        <v>0</v>
      </c>
      <c r="M3388">
        <v>1247.81748628972</v>
      </c>
      <c r="N3388">
        <v>8.8895</v>
      </c>
      <c r="O3388">
        <v>-0.0486931067432274</v>
      </c>
      <c r="P3388">
        <v>37.544</v>
      </c>
      <c r="Q3388">
        <v>0.0102762118484954</v>
      </c>
      <c r="R3388">
        <v>42.69</v>
      </c>
      <c r="S3388">
        <v>7453130.81</v>
      </c>
      <c r="T3388">
        <v>0</v>
      </c>
      <c r="U3388">
        <v>0</v>
      </c>
      <c r="V3388">
        <v>7.11516957320513</v>
      </c>
      <c r="W3388">
        <v>2.3806</v>
      </c>
      <c r="X3388">
        <v>0.9958</v>
      </c>
      <c r="Y3388">
        <v>0</v>
      </c>
      <c r="Z3388">
        <v>0.158606641168959</v>
      </c>
      <c r="AA3388">
        <v>0.955467663043383</v>
      </c>
      <c r="AB3388">
        <v>0.00779941043247106</v>
      </c>
      <c r="AC3388">
        <v>32.8300007581711</v>
      </c>
      <c r="AD3388">
        <v>1.65899381451862</v>
      </c>
      <c r="AE3388">
        <v>0.566003773259772</v>
      </c>
      <c r="AF3388">
        <v>0.908502820812569</v>
      </c>
      <c r="AG3388">
        <v>1</v>
      </c>
    </row>
    <row r="3389" spans="1:33">
      <c r="A3389" s="3">
        <v>16247</v>
      </c>
      <c r="B3389">
        <v>2683</v>
      </c>
      <c r="C3389">
        <v>2013</v>
      </c>
      <c r="D3389">
        <v>0</v>
      </c>
      <c r="E3389" t="s">
        <v>32</v>
      </c>
      <c r="F3389">
        <v>0.0300019785571412</v>
      </c>
      <c r="G3389">
        <v>0.00236941590042915</v>
      </c>
      <c r="H3389">
        <v>0.0923623688590798</v>
      </c>
      <c r="I3389">
        <v>1</v>
      </c>
      <c r="J3389">
        <v>0</v>
      </c>
      <c r="K3389">
        <v>0</v>
      </c>
      <c r="L3389">
        <v>0</v>
      </c>
      <c r="M3389">
        <v>307.193603746118</v>
      </c>
      <c r="N3389">
        <v>4.0772</v>
      </c>
      <c r="O3389">
        <v>0.137340348985431</v>
      </c>
      <c r="P3389">
        <v>92.7972</v>
      </c>
      <c r="Q3389">
        <v>0.00226634139407178</v>
      </c>
      <c r="R3389">
        <v>7.86</v>
      </c>
      <c r="S3389">
        <v>-2045355.80000001</v>
      </c>
      <c r="T3389">
        <v>0</v>
      </c>
      <c r="U3389">
        <v>0</v>
      </c>
      <c r="V3389">
        <v>32.3107820867731</v>
      </c>
      <c r="W3389">
        <v>1.6101</v>
      </c>
      <c r="X3389">
        <v>1.9452</v>
      </c>
      <c r="Y3389">
        <v>0</v>
      </c>
      <c r="Z3389">
        <v>0.0632164197420348</v>
      </c>
      <c r="AA3389">
        <v>0.912834158857472</v>
      </c>
      <c r="AB3389">
        <v>0.00946908057882181</v>
      </c>
      <c r="AC3389">
        <v>46.0999994277954</v>
      </c>
      <c r="AD3389">
        <v>0.722041210757827</v>
      </c>
      <c r="AE3389">
        <v>0.605876369903014</v>
      </c>
      <c r="AF3389">
        <v>1.07461981130105</v>
      </c>
      <c r="AG3389">
        <v>1</v>
      </c>
    </row>
    <row r="3390" spans="1:33">
      <c r="A3390" s="3">
        <v>16255</v>
      </c>
      <c r="B3390">
        <v>2692</v>
      </c>
      <c r="C3390">
        <v>2013</v>
      </c>
      <c r="D3390">
        <v>0</v>
      </c>
      <c r="E3390" t="s">
        <v>32</v>
      </c>
      <c r="F3390">
        <v>0.0105544115334161</v>
      </c>
      <c r="G3390">
        <v>0</v>
      </c>
      <c r="H3390">
        <v>0.0177264860406512</v>
      </c>
      <c r="I3390">
        <v>1</v>
      </c>
      <c r="J3390">
        <v>0</v>
      </c>
      <c r="K3390">
        <v>0</v>
      </c>
      <c r="L3390">
        <v>0</v>
      </c>
      <c r="M3390">
        <v>751.507166008954</v>
      </c>
      <c r="N3390">
        <v>2.5401</v>
      </c>
      <c r="O3390">
        <v>0.0435502098878493</v>
      </c>
      <c r="P3390">
        <v>98.5465</v>
      </c>
      <c r="Q3390">
        <v>0</v>
      </c>
      <c r="R3390">
        <v>20.06</v>
      </c>
      <c r="S3390">
        <v>24799894.73</v>
      </c>
      <c r="T3390">
        <v>0</v>
      </c>
      <c r="U3390">
        <v>0</v>
      </c>
      <c r="V3390">
        <v>12.3341227797774</v>
      </c>
      <c r="W3390">
        <v>1.9895</v>
      </c>
      <c r="X3390">
        <v>1.4625</v>
      </c>
      <c r="Y3390">
        <v>0.00144673078607178</v>
      </c>
      <c r="Z3390">
        <v>-0.0922222506963575</v>
      </c>
      <c r="AA3390">
        <v>0.88035387967274</v>
      </c>
      <c r="AB3390">
        <v>0.00603642640213896</v>
      </c>
      <c r="AC3390">
        <v>69.2699991464615</v>
      </c>
      <c r="AD3390">
        <v>1.06395540821655</v>
      </c>
      <c r="AE3390">
        <v>0.677973389333109</v>
      </c>
      <c r="AF3390">
        <v>1.3085916105694</v>
      </c>
      <c r="AG3390">
        <v>1</v>
      </c>
    </row>
    <row r="3391" spans="1:33">
      <c r="A3391" s="3">
        <v>16257</v>
      </c>
      <c r="B3391">
        <v>2694</v>
      </c>
      <c r="C3391">
        <v>2013</v>
      </c>
      <c r="D3391">
        <v>0</v>
      </c>
      <c r="E3391" t="s">
        <v>32</v>
      </c>
      <c r="F3391">
        <v>0.0819379626837621</v>
      </c>
      <c r="G3391">
        <v>2.17714046418992e-7</v>
      </c>
      <c r="H3391">
        <v>0.00770249100543283</v>
      </c>
      <c r="I3391">
        <v>0</v>
      </c>
      <c r="J3391">
        <v>1</v>
      </c>
      <c r="K3391">
        <v>0</v>
      </c>
      <c r="L3391">
        <v>0</v>
      </c>
      <c r="M3391">
        <v>1502.10584625636</v>
      </c>
      <c r="N3391">
        <v>4.7501</v>
      </c>
      <c r="O3391">
        <v>0.0050480907117188</v>
      </c>
      <c r="P3391">
        <v>81.6472</v>
      </c>
      <c r="Q3391">
        <v>0</v>
      </c>
      <c r="R3391">
        <v>15.79</v>
      </c>
      <c r="S3391">
        <v>2191346.88999999</v>
      </c>
      <c r="T3391">
        <v>0</v>
      </c>
      <c r="U3391">
        <v>0</v>
      </c>
      <c r="V3391">
        <v>1.72161026217931</v>
      </c>
      <c r="W3391">
        <v>2.2311</v>
      </c>
      <c r="X3391">
        <v>1.2049</v>
      </c>
      <c r="Y3391">
        <v>0</v>
      </c>
      <c r="Z3391">
        <v>-0.0634158694252325</v>
      </c>
      <c r="AA3391">
        <v>0.918811079000129</v>
      </c>
      <c r="AB3391">
        <v>0.00885438673593684</v>
      </c>
      <c r="AC3391">
        <v>57.8799990415573</v>
      </c>
      <c r="AD3391">
        <v>1.27254769966381</v>
      </c>
      <c r="AE3391">
        <v>0.522553342821699</v>
      </c>
      <c r="AF3391">
        <v>1.09008312070898</v>
      </c>
      <c r="AG3391">
        <v>1</v>
      </c>
    </row>
    <row r="3392" spans="1:33">
      <c r="A3392" s="3">
        <v>16259</v>
      </c>
      <c r="B3392">
        <v>2696</v>
      </c>
      <c r="C3392">
        <v>2013</v>
      </c>
      <c r="D3392">
        <v>0</v>
      </c>
      <c r="E3392" t="s">
        <v>32</v>
      </c>
      <c r="F3392">
        <v>0.00531764450403254</v>
      </c>
      <c r="G3392">
        <v>0</v>
      </c>
      <c r="H3392">
        <v>0.062357238008329</v>
      </c>
      <c r="I3392">
        <v>1</v>
      </c>
      <c r="J3392">
        <v>0</v>
      </c>
      <c r="K3392">
        <v>0</v>
      </c>
      <c r="L3392">
        <v>0</v>
      </c>
      <c r="M3392">
        <v>991.232989561629</v>
      </c>
      <c r="N3392">
        <v>7.2753</v>
      </c>
      <c r="O3392">
        <v>-0.231428407816421</v>
      </c>
      <c r="P3392">
        <v>82.6226</v>
      </c>
      <c r="Q3392">
        <v>0.0123443437133073</v>
      </c>
      <c r="R3392">
        <v>21.88</v>
      </c>
      <c r="S3392">
        <v>1133524.59999999</v>
      </c>
      <c r="T3392">
        <v>0</v>
      </c>
      <c r="U3392">
        <v>0</v>
      </c>
      <c r="V3392">
        <v>14.4422231458815</v>
      </c>
      <c r="W3392">
        <v>1.7159</v>
      </c>
      <c r="X3392">
        <v>1.4449</v>
      </c>
      <c r="Y3392">
        <v>0.51424083830255</v>
      </c>
      <c r="Z3392">
        <v>-0.0490466487335736</v>
      </c>
      <c r="AA3392">
        <v>0.945059823742555</v>
      </c>
      <c r="AB3392">
        <v>0.00812939238976104</v>
      </c>
      <c r="AC3392">
        <v>61.0899990200996</v>
      </c>
      <c r="AD3392">
        <v>0.749323286522476</v>
      </c>
      <c r="AE3392">
        <v>0.432990359136682</v>
      </c>
      <c r="AF3392">
        <v>0.985432484834816</v>
      </c>
      <c r="AG3392">
        <v>1</v>
      </c>
    </row>
    <row r="3393" spans="1:33">
      <c r="A3393" s="3">
        <v>16264</v>
      </c>
      <c r="B3393">
        <v>2701</v>
      </c>
      <c r="C3393">
        <v>2013</v>
      </c>
      <c r="D3393">
        <v>0</v>
      </c>
      <c r="E3393" t="s">
        <v>32</v>
      </c>
      <c r="F3393">
        <v>0.00793142463387529</v>
      </c>
      <c r="G3393">
        <v>0.712737445185782</v>
      </c>
      <c r="H3393">
        <v>0.0191270980391038</v>
      </c>
      <c r="I3393">
        <v>1</v>
      </c>
      <c r="J3393">
        <v>0</v>
      </c>
      <c r="K3393">
        <v>0</v>
      </c>
      <c r="L3393">
        <v>0</v>
      </c>
      <c r="M3393">
        <v>650.985175797886</v>
      </c>
      <c r="N3393">
        <v>5.0084</v>
      </c>
      <c r="O3393">
        <v>0.0278369070198361</v>
      </c>
      <c r="P3393">
        <v>70.5844</v>
      </c>
      <c r="Q3393">
        <v>0</v>
      </c>
      <c r="R3393">
        <v>29.4</v>
      </c>
      <c r="S3393">
        <v>9292358</v>
      </c>
      <c r="T3393">
        <v>0</v>
      </c>
      <c r="U3393">
        <v>0</v>
      </c>
      <c r="V3393">
        <v>15.6769338043596</v>
      </c>
      <c r="W3393">
        <v>1.7527</v>
      </c>
      <c r="X3393">
        <v>1.8349</v>
      </c>
      <c r="Y3393">
        <v>0</v>
      </c>
      <c r="Z3393">
        <v>0.40225553299059</v>
      </c>
      <c r="AA3393">
        <v>0.995418660129531</v>
      </c>
      <c r="AB3393">
        <v>0.0158237427511627</v>
      </c>
      <c r="AC3393">
        <v>50.7999993860722</v>
      </c>
      <c r="AD3393">
        <v>0.7749665707975</v>
      </c>
      <c r="AE3393">
        <v>0.409287652055618</v>
      </c>
      <c r="AF3393">
        <v>0.997101450291747</v>
      </c>
      <c r="AG3393">
        <v>1</v>
      </c>
    </row>
    <row r="3394" spans="1:33">
      <c r="A3394" s="3">
        <v>16267</v>
      </c>
      <c r="B3394">
        <v>2705</v>
      </c>
      <c r="C3394">
        <v>2013</v>
      </c>
      <c r="D3394">
        <v>0</v>
      </c>
      <c r="E3394" t="s">
        <v>32</v>
      </c>
      <c r="F3394">
        <v>0.0143475274584472</v>
      </c>
      <c r="G3394">
        <v>0</v>
      </c>
      <c r="H3394">
        <v>0.0266005338762657</v>
      </c>
      <c r="I3394">
        <v>1</v>
      </c>
      <c r="J3394">
        <v>0</v>
      </c>
      <c r="K3394">
        <v>0</v>
      </c>
      <c r="L3394">
        <v>0</v>
      </c>
      <c r="M3394">
        <v>2094.32788026316</v>
      </c>
      <c r="N3394">
        <v>10.2801</v>
      </c>
      <c r="O3394">
        <v>0.0310897859346035</v>
      </c>
      <c r="P3394">
        <v>87.9388</v>
      </c>
      <c r="Q3394">
        <v>0</v>
      </c>
      <c r="R3394">
        <v>5.77</v>
      </c>
      <c r="S3394">
        <v>-5134064.01999998</v>
      </c>
      <c r="T3394">
        <v>0</v>
      </c>
      <c r="U3394">
        <v>0</v>
      </c>
      <c r="V3394">
        <v>1.11023026315789</v>
      </c>
      <c r="W3394">
        <v>2.006</v>
      </c>
      <c r="X3394">
        <v>1.2709</v>
      </c>
      <c r="Y3394">
        <v>0.891590925076397</v>
      </c>
      <c r="Z3394">
        <v>0.0979598587724494</v>
      </c>
      <c r="AA3394">
        <v>0.978659608598867</v>
      </c>
      <c r="AB3394">
        <v>0.0240457100734034</v>
      </c>
      <c r="AC3394">
        <v>83.0499999374151</v>
      </c>
      <c r="AD3394">
        <v>1.00682872726156</v>
      </c>
      <c r="AE3394">
        <v>0.49440164066307</v>
      </c>
      <c r="AF3394">
        <v>1.10464341210456</v>
      </c>
      <c r="AG3394">
        <v>1</v>
      </c>
    </row>
    <row r="3395" spans="1:33">
      <c r="A3395" s="3">
        <v>16280</v>
      </c>
      <c r="B3395">
        <v>2721</v>
      </c>
      <c r="C3395">
        <v>2013</v>
      </c>
      <c r="D3395">
        <v>0</v>
      </c>
      <c r="E3395" t="s">
        <v>32</v>
      </c>
      <c r="F3395">
        <v>0.0432382930950089</v>
      </c>
      <c r="G3395">
        <v>0</v>
      </c>
      <c r="H3395">
        <v>0.0119139499047719</v>
      </c>
      <c r="I3395">
        <v>1</v>
      </c>
      <c r="J3395">
        <v>0</v>
      </c>
      <c r="K3395">
        <v>0</v>
      </c>
      <c r="L3395">
        <v>0</v>
      </c>
      <c r="M3395">
        <v>2165.48948998505</v>
      </c>
      <c r="N3395">
        <v>6.3887</v>
      </c>
      <c r="O3395">
        <v>-0.0847471578720595</v>
      </c>
      <c r="P3395">
        <v>97.5882</v>
      </c>
      <c r="Q3395">
        <v>0</v>
      </c>
      <c r="R3395">
        <v>134.96</v>
      </c>
      <c r="S3395">
        <v>-351240.540000003</v>
      </c>
      <c r="T3395">
        <v>0</v>
      </c>
      <c r="U3395">
        <v>0</v>
      </c>
      <c r="V3395">
        <v>7.16754798206278</v>
      </c>
      <c r="W3395">
        <v>3.3603</v>
      </c>
      <c r="X3395">
        <v>1.2434</v>
      </c>
      <c r="Y3395">
        <v>0</v>
      </c>
      <c r="Z3395">
        <v>-0.0313674654068128</v>
      </c>
      <c r="AA3395">
        <v>0.937929366758324</v>
      </c>
      <c r="AB3395">
        <v>0.000132036000136816</v>
      </c>
      <c r="AC3395">
        <v>56.6799981594086</v>
      </c>
      <c r="AD3395">
        <v>2.40911548362571</v>
      </c>
      <c r="AE3395">
        <v>0.724741358961294</v>
      </c>
      <c r="AF3395">
        <v>0.56998452814239</v>
      </c>
      <c r="AG3395">
        <v>1</v>
      </c>
    </row>
    <row r="3396" spans="1:33">
      <c r="A3396" s="3">
        <v>16285</v>
      </c>
      <c r="B3396">
        <v>2726</v>
      </c>
      <c r="C3396">
        <v>2013</v>
      </c>
      <c r="D3396">
        <v>0</v>
      </c>
      <c r="E3396" t="s">
        <v>32</v>
      </c>
      <c r="F3396">
        <v>0.00260276261898582</v>
      </c>
      <c r="G3396">
        <v>0</v>
      </c>
      <c r="H3396">
        <v>0.05154797569798</v>
      </c>
      <c r="I3396">
        <v>1</v>
      </c>
      <c r="J3396">
        <v>0</v>
      </c>
      <c r="K3396">
        <v>0</v>
      </c>
      <c r="L3396">
        <v>0</v>
      </c>
      <c r="M3396">
        <v>1623.37274958784</v>
      </c>
      <c r="N3396">
        <v>24.0257</v>
      </c>
      <c r="O3396">
        <v>0.142096460538384</v>
      </c>
      <c r="P3396">
        <v>90.3148</v>
      </c>
      <c r="Q3396">
        <v>0</v>
      </c>
      <c r="R3396">
        <v>2.05</v>
      </c>
      <c r="S3396">
        <v>-1020509.99</v>
      </c>
      <c r="T3396">
        <v>0</v>
      </c>
      <c r="U3396">
        <v>0</v>
      </c>
      <c r="V3396">
        <v>1.7292471148562</v>
      </c>
      <c r="W3396">
        <v>1.1488</v>
      </c>
      <c r="X3396">
        <v>5.3858</v>
      </c>
      <c r="Y3396">
        <v>0</v>
      </c>
      <c r="Z3396">
        <v>0.215896064809936</v>
      </c>
      <c r="AA3396">
        <v>0.992718296705379</v>
      </c>
      <c r="AB3396">
        <v>0.00292739433293798</v>
      </c>
      <c r="AC3396">
        <v>76.3000017106533</v>
      </c>
      <c r="AD3396">
        <v>0.154019038305595</v>
      </c>
      <c r="AE3396">
        <v>0.552058885229523</v>
      </c>
      <c r="AF3396">
        <v>1.1481993871432</v>
      </c>
      <c r="AG3396">
        <v>1</v>
      </c>
    </row>
    <row r="3397" spans="1:33">
      <c r="A3397" s="3">
        <v>16286</v>
      </c>
      <c r="B3397">
        <v>2727</v>
      </c>
      <c r="C3397">
        <v>2013</v>
      </c>
      <c r="D3397">
        <v>0</v>
      </c>
      <c r="E3397" t="s">
        <v>32</v>
      </c>
      <c r="F3397">
        <v>0.0286292688518521</v>
      </c>
      <c r="G3397">
        <v>0</v>
      </c>
      <c r="H3397">
        <v>0.0631841144378452</v>
      </c>
      <c r="I3397">
        <v>1</v>
      </c>
      <c r="J3397">
        <v>0</v>
      </c>
      <c r="K3397">
        <v>0</v>
      </c>
      <c r="L3397">
        <v>0</v>
      </c>
      <c r="M3397">
        <v>1290.82989708141</v>
      </c>
      <c r="N3397">
        <v>19.0993</v>
      </c>
      <c r="O3397">
        <v>0.126584347792241</v>
      </c>
      <c r="P3397">
        <v>99.7368</v>
      </c>
      <c r="Q3397">
        <v>0.0013256392150837</v>
      </c>
      <c r="R3397">
        <v>0.65</v>
      </c>
      <c r="S3397">
        <v>14680505.39</v>
      </c>
      <c r="T3397">
        <v>0</v>
      </c>
      <c r="U3397">
        <v>0</v>
      </c>
      <c r="V3397">
        <v>17.6091274961598</v>
      </c>
      <c r="W3397">
        <v>1.4123</v>
      </c>
      <c r="X3397">
        <v>2.8033</v>
      </c>
      <c r="Y3397">
        <v>0</v>
      </c>
      <c r="Z3397">
        <v>0.20592684589829</v>
      </c>
      <c r="AA3397">
        <v>0.993896261534392</v>
      </c>
      <c r="AB3397">
        <v>0.0109637060012539</v>
      </c>
      <c r="AC3397">
        <v>65.3900008201599</v>
      </c>
      <c r="AD3397">
        <v>0.412303607522899</v>
      </c>
      <c r="AE3397">
        <v>0.500810657578491</v>
      </c>
      <c r="AF3397">
        <v>0.996363697641714</v>
      </c>
      <c r="AG3397">
        <v>1</v>
      </c>
    </row>
    <row r="3398" spans="1:33">
      <c r="A3398" s="3">
        <v>16290</v>
      </c>
      <c r="B3398">
        <v>2731</v>
      </c>
      <c r="C3398">
        <v>2013</v>
      </c>
      <c r="D3398">
        <v>0</v>
      </c>
      <c r="E3398" t="s">
        <v>32</v>
      </c>
      <c r="F3398">
        <v>0.000729816282912206</v>
      </c>
      <c r="G3398">
        <v>0</v>
      </c>
      <c r="H3398">
        <v>0.137956054197135</v>
      </c>
      <c r="I3398">
        <v>1</v>
      </c>
      <c r="J3398">
        <v>0</v>
      </c>
      <c r="K3398">
        <v>0</v>
      </c>
      <c r="L3398">
        <v>0</v>
      </c>
      <c r="M3398">
        <v>534.03286358811</v>
      </c>
      <c r="N3398">
        <v>60.2987</v>
      </c>
      <c r="O3398">
        <v>0.0558916668313208</v>
      </c>
      <c r="P3398">
        <v>96.4855</v>
      </c>
      <c r="Q3398">
        <v>0</v>
      </c>
      <c r="R3398">
        <v>56.29</v>
      </c>
      <c r="S3398">
        <v>-60166.2999999998</v>
      </c>
      <c r="T3398">
        <v>0</v>
      </c>
      <c r="U3398">
        <v>0</v>
      </c>
      <c r="V3398">
        <v>0.222993630573248</v>
      </c>
      <c r="W3398">
        <v>1.8971</v>
      </c>
      <c r="X3398">
        <v>1.9229</v>
      </c>
      <c r="Y3398">
        <v>0</v>
      </c>
      <c r="Z3398">
        <v>0.271825518209595</v>
      </c>
      <c r="AA3398">
        <v>0.973819768046665</v>
      </c>
      <c r="AB3398">
        <v>0.000438790188240639</v>
      </c>
      <c r="AC3398">
        <v>54.7700004577637</v>
      </c>
      <c r="AD3398">
        <v>0.8988994272856</v>
      </c>
      <c r="AE3398">
        <v>0.648241870238723</v>
      </c>
      <c r="AF3398">
        <v>1.35870706911645</v>
      </c>
      <c r="AG3398">
        <v>1</v>
      </c>
    </row>
    <row r="3399" spans="1:33">
      <c r="A3399" s="3">
        <v>16291</v>
      </c>
      <c r="B3399">
        <v>2732</v>
      </c>
      <c r="C3399">
        <v>2013</v>
      </c>
      <c r="D3399">
        <v>0</v>
      </c>
      <c r="E3399" t="s">
        <v>32</v>
      </c>
      <c r="F3399">
        <v>0.00177332204307301</v>
      </c>
      <c r="G3399">
        <v>0</v>
      </c>
      <c r="H3399">
        <v>0.00644181023044947</v>
      </c>
      <c r="I3399">
        <v>1</v>
      </c>
      <c r="J3399">
        <v>0</v>
      </c>
      <c r="K3399">
        <v>0</v>
      </c>
      <c r="L3399">
        <v>0</v>
      </c>
      <c r="M3399">
        <v>275.624584498094</v>
      </c>
      <c r="N3399">
        <v>76.3021</v>
      </c>
      <c r="O3399">
        <v>-0.000922711528906095</v>
      </c>
      <c r="P3399">
        <v>101.562</v>
      </c>
      <c r="Q3399">
        <v>0</v>
      </c>
      <c r="R3399">
        <v>0.69</v>
      </c>
      <c r="S3399">
        <v>196167.849999998</v>
      </c>
      <c r="T3399">
        <v>0</v>
      </c>
      <c r="U3399">
        <v>0</v>
      </c>
      <c r="V3399">
        <v>0.231260482846252</v>
      </c>
      <c r="W3399">
        <v>1.2986</v>
      </c>
      <c r="X3399">
        <v>2.7067</v>
      </c>
      <c r="Y3399">
        <v>0</v>
      </c>
      <c r="Z3399">
        <v>0.475497879991406</v>
      </c>
      <c r="AA3399">
        <v>0.997992180685526</v>
      </c>
      <c r="AB3399">
        <v>0.0195220661429524</v>
      </c>
      <c r="AC3399">
        <v>67.7800011634827</v>
      </c>
      <c r="AD3399">
        <v>0.30645901953321</v>
      </c>
      <c r="AE3399">
        <v>0.21596064460884</v>
      </c>
      <c r="AF3399">
        <v>1.04751688470096</v>
      </c>
      <c r="AG3399">
        <v>1</v>
      </c>
    </row>
    <row r="3400" spans="1:33">
      <c r="A3400" s="3">
        <v>16292</v>
      </c>
      <c r="B3400">
        <v>2733</v>
      </c>
      <c r="C3400">
        <v>2013</v>
      </c>
      <c r="D3400">
        <v>0</v>
      </c>
      <c r="E3400" t="s">
        <v>32</v>
      </c>
      <c r="F3400">
        <v>0.00636063440136214</v>
      </c>
      <c r="G3400">
        <v>0</v>
      </c>
      <c r="H3400">
        <v>0.0909574383396325</v>
      </c>
      <c r="I3400">
        <v>1</v>
      </c>
      <c r="J3400">
        <v>0</v>
      </c>
      <c r="K3400">
        <v>0</v>
      </c>
      <c r="L3400">
        <v>0</v>
      </c>
      <c r="M3400">
        <v>264.719782352941</v>
      </c>
      <c r="N3400">
        <v>5.3257</v>
      </c>
      <c r="O3400">
        <v>-0.00590122338786575</v>
      </c>
      <c r="P3400">
        <v>96.6458</v>
      </c>
      <c r="Q3400">
        <v>0</v>
      </c>
      <c r="R3400">
        <v>11</v>
      </c>
      <c r="S3400">
        <v>8535033.32</v>
      </c>
      <c r="T3400">
        <v>0</v>
      </c>
      <c r="U3400">
        <v>0</v>
      </c>
      <c r="V3400">
        <v>0.282047058823529</v>
      </c>
      <c r="W3400">
        <v>1.7053</v>
      </c>
      <c r="X3400">
        <v>2.1658</v>
      </c>
      <c r="Y3400">
        <v>0.582677482769954</v>
      </c>
      <c r="Z3400">
        <v>0.129249357424921</v>
      </c>
      <c r="AA3400">
        <v>0.941841749278433</v>
      </c>
      <c r="AB3400">
        <v>0.0100312921760699</v>
      </c>
      <c r="AC3400">
        <v>69.7600002288818</v>
      </c>
      <c r="AD3400">
        <v>0.714367061807902</v>
      </c>
      <c r="AE3400">
        <v>0.561040397126418</v>
      </c>
      <c r="AF3400">
        <v>1.0999717601644</v>
      </c>
      <c r="AG3400">
        <v>1</v>
      </c>
    </row>
    <row r="3401" spans="1:33">
      <c r="A3401" s="3">
        <v>16295</v>
      </c>
      <c r="B3401">
        <v>2737</v>
      </c>
      <c r="C3401">
        <v>2013</v>
      </c>
      <c r="D3401">
        <v>0</v>
      </c>
      <c r="E3401" t="s">
        <v>32</v>
      </c>
      <c r="F3401">
        <v>0.0158559963557512</v>
      </c>
      <c r="G3401">
        <v>0</v>
      </c>
      <c r="H3401">
        <v>0.00139070796250187</v>
      </c>
      <c r="I3401">
        <v>1</v>
      </c>
      <c r="J3401">
        <v>0</v>
      </c>
      <c r="K3401">
        <v>0</v>
      </c>
      <c r="L3401">
        <v>0</v>
      </c>
      <c r="M3401">
        <v>0.5</v>
      </c>
      <c r="N3401">
        <v>13.1396</v>
      </c>
      <c r="O3401">
        <v>-0.00151286654491237</v>
      </c>
      <c r="P3401">
        <v>93.8729</v>
      </c>
      <c r="Q3401">
        <v>0</v>
      </c>
      <c r="R3401">
        <v>24.41</v>
      </c>
      <c r="S3401">
        <v>-4463768.81999999</v>
      </c>
      <c r="T3401">
        <v>0</v>
      </c>
      <c r="U3401">
        <v>0</v>
      </c>
      <c r="V3401">
        <v>4.13075068493151</v>
      </c>
      <c r="W3401">
        <v>1.6375</v>
      </c>
      <c r="X3401">
        <v>2.424</v>
      </c>
      <c r="Y3401">
        <v>0</v>
      </c>
      <c r="Z3401">
        <v>0.38241959754485</v>
      </c>
      <c r="AA3401">
        <v>0.985532159497218</v>
      </c>
      <c r="AB3401">
        <v>0.00564547967030086</v>
      </c>
      <c r="AC3401">
        <v>63.3699991703033</v>
      </c>
      <c r="AD3401">
        <v>0.655766976758889</v>
      </c>
      <c r="AE3401">
        <v>0.272029786926753</v>
      </c>
      <c r="AF3401">
        <v>0.984461721514548</v>
      </c>
      <c r="AG3401">
        <v>1</v>
      </c>
    </row>
    <row r="3402" spans="1:33">
      <c r="A3402" s="3">
        <v>16296</v>
      </c>
      <c r="B3402">
        <v>2738</v>
      </c>
      <c r="C3402">
        <v>2013</v>
      </c>
      <c r="D3402">
        <v>0</v>
      </c>
      <c r="E3402" t="s">
        <v>32</v>
      </c>
      <c r="F3402">
        <v>0.00658740454989487</v>
      </c>
      <c r="G3402">
        <v>0</v>
      </c>
      <c r="H3402">
        <v>0.00769251657410511</v>
      </c>
      <c r="I3402">
        <v>1</v>
      </c>
      <c r="J3402">
        <v>0</v>
      </c>
      <c r="K3402">
        <v>0</v>
      </c>
      <c r="L3402">
        <v>0</v>
      </c>
      <c r="M3402">
        <v>0.131</v>
      </c>
      <c r="N3402">
        <v>1.9553</v>
      </c>
      <c r="O3402">
        <v>0.0272054870040487</v>
      </c>
      <c r="P3402">
        <v>98.9131</v>
      </c>
      <c r="Q3402">
        <v>0.000409687752419208</v>
      </c>
      <c r="R3402">
        <v>1.64</v>
      </c>
      <c r="S3402">
        <v>53550622.8</v>
      </c>
      <c r="T3402">
        <v>0</v>
      </c>
      <c r="U3402">
        <v>0</v>
      </c>
      <c r="V3402">
        <v>4.20426333333333</v>
      </c>
      <c r="W3402">
        <v>1.2834</v>
      </c>
      <c r="X3402">
        <v>3.2633</v>
      </c>
      <c r="Y3402">
        <v>0.865828623445028</v>
      </c>
      <c r="Z3402">
        <v>-0.057701737864459</v>
      </c>
      <c r="AA3402">
        <v>0.835983060920859</v>
      </c>
      <c r="AB3402">
        <v>0.0587574812531371</v>
      </c>
      <c r="AC3402">
        <v>56.8299987316132</v>
      </c>
      <c r="AD3402">
        <v>0.289122063335652</v>
      </c>
      <c r="AE3402">
        <v>0.460411622856153</v>
      </c>
      <c r="AF3402">
        <v>1.06643892779685</v>
      </c>
      <c r="AG3402">
        <v>1</v>
      </c>
    </row>
    <row r="3403" spans="1:33">
      <c r="A3403" s="3">
        <v>16567</v>
      </c>
      <c r="B3403">
        <v>300001</v>
      </c>
      <c r="C3403">
        <v>2013</v>
      </c>
      <c r="D3403">
        <v>0</v>
      </c>
      <c r="E3403" t="s">
        <v>32</v>
      </c>
      <c r="F3403">
        <v>0.0120240486893596</v>
      </c>
      <c r="G3403">
        <v>0</v>
      </c>
      <c r="H3403">
        <v>0.00364509516324628</v>
      </c>
      <c r="I3403">
        <v>1</v>
      </c>
      <c r="J3403">
        <v>0</v>
      </c>
      <c r="K3403">
        <v>0</v>
      </c>
      <c r="L3403">
        <v>0</v>
      </c>
      <c r="M3403">
        <v>290.13092511927</v>
      </c>
      <c r="N3403">
        <v>1.6544</v>
      </c>
      <c r="O3403">
        <v>-0.0600444382206812</v>
      </c>
      <c r="P3403">
        <v>91.5043</v>
      </c>
      <c r="Q3403">
        <v>0.0384310907954111</v>
      </c>
      <c r="R3403">
        <v>1.99</v>
      </c>
      <c r="S3403">
        <v>84211221.81</v>
      </c>
      <c r="T3403">
        <v>0</v>
      </c>
      <c r="U3403">
        <v>0</v>
      </c>
      <c r="V3403">
        <v>58.0082843289774</v>
      </c>
      <c r="W3403">
        <v>1.9342</v>
      </c>
      <c r="X3403">
        <v>1.4784</v>
      </c>
      <c r="Y3403">
        <v>0</v>
      </c>
      <c r="Z3403">
        <v>0.0769562757051233</v>
      </c>
      <c r="AA3403">
        <v>0.788885112561563</v>
      </c>
      <c r="AB3403">
        <v>0.00685826370439187</v>
      </c>
      <c r="AC3403">
        <v>63.7099983692169</v>
      </c>
      <c r="AD3403">
        <v>1.03520767079544</v>
      </c>
      <c r="AE3403">
        <v>0.717672825367789</v>
      </c>
      <c r="AF3403">
        <v>0.880567552735899</v>
      </c>
      <c r="AG3403">
        <v>1</v>
      </c>
    </row>
    <row r="3404" spans="1:33">
      <c r="A3404" s="3">
        <v>16572</v>
      </c>
      <c r="B3404">
        <v>300006</v>
      </c>
      <c r="C3404">
        <v>2013</v>
      </c>
      <c r="D3404">
        <v>0</v>
      </c>
      <c r="E3404" t="s">
        <v>32</v>
      </c>
      <c r="F3404">
        <v>0.00689137889780798</v>
      </c>
      <c r="G3404">
        <v>0</v>
      </c>
      <c r="H3404">
        <v>0.0477041266312308</v>
      </c>
      <c r="I3404">
        <v>1</v>
      </c>
      <c r="J3404">
        <v>0</v>
      </c>
      <c r="K3404">
        <v>0</v>
      </c>
      <c r="L3404">
        <v>0</v>
      </c>
      <c r="M3404">
        <v>315.303752780593</v>
      </c>
      <c r="N3404">
        <v>4.7658</v>
      </c>
      <c r="O3404">
        <v>-0.0155177782124586</v>
      </c>
      <c r="P3404">
        <v>85.5305</v>
      </c>
      <c r="Q3404">
        <v>0.00755511118181675</v>
      </c>
      <c r="R3404">
        <v>25.95</v>
      </c>
      <c r="S3404">
        <v>463797.699999988</v>
      </c>
      <c r="T3404">
        <v>0</v>
      </c>
      <c r="U3404">
        <v>0</v>
      </c>
      <c r="V3404">
        <v>39.5116880420758</v>
      </c>
      <c r="W3404">
        <v>2.2065</v>
      </c>
      <c r="X3404">
        <v>0.6921</v>
      </c>
      <c r="Y3404">
        <v>0</v>
      </c>
      <c r="Z3404">
        <v>-0.0469307818517798</v>
      </c>
      <c r="AA3404">
        <v>0.951053046008473</v>
      </c>
      <c r="AB3404">
        <v>0.0144536898874491</v>
      </c>
      <c r="AC3404">
        <v>49.4099998474121</v>
      </c>
      <c r="AD3404">
        <v>1.23426286259538</v>
      </c>
      <c r="AE3404">
        <v>0.497001587908671</v>
      </c>
      <c r="AF3404">
        <v>0.973097501818141</v>
      </c>
      <c r="AG3404">
        <v>1</v>
      </c>
    </row>
    <row r="3405" spans="1:33">
      <c r="A3405" s="3">
        <v>16574</v>
      </c>
      <c r="B3405">
        <v>300008</v>
      </c>
      <c r="C3405">
        <v>2013</v>
      </c>
      <c r="D3405">
        <v>0</v>
      </c>
      <c r="E3405" t="s">
        <v>32</v>
      </c>
      <c r="F3405">
        <v>0.00273209101308962</v>
      </c>
      <c r="G3405">
        <v>0.0264404277362928</v>
      </c>
      <c r="H3405">
        <v>0.263696962779133</v>
      </c>
      <c r="I3405">
        <v>1</v>
      </c>
      <c r="J3405">
        <v>0</v>
      </c>
      <c r="K3405">
        <v>0</v>
      </c>
      <c r="L3405">
        <v>0</v>
      </c>
      <c r="M3405">
        <v>755.832318879443</v>
      </c>
      <c r="N3405">
        <v>9.7374</v>
      </c>
      <c r="O3405">
        <v>0.0329859767579495</v>
      </c>
      <c r="P3405">
        <v>77.826</v>
      </c>
      <c r="Q3405">
        <v>0.0174831711593591</v>
      </c>
      <c r="R3405">
        <v>17.55</v>
      </c>
      <c r="S3405">
        <v>-2761720.84</v>
      </c>
      <c r="T3405">
        <v>0</v>
      </c>
      <c r="U3405">
        <v>0</v>
      </c>
      <c r="V3405">
        <v>26.1235894043807</v>
      </c>
      <c r="W3405">
        <v>1.5657</v>
      </c>
      <c r="X3405">
        <v>1.5257</v>
      </c>
      <c r="Y3405">
        <v>0.0270573115227699</v>
      </c>
      <c r="Z3405">
        <v>-0.0507335626112467</v>
      </c>
      <c r="AA3405">
        <v>0.86164565049932</v>
      </c>
      <c r="AB3405">
        <v>0.0285116357251112</v>
      </c>
      <c r="AC3405">
        <v>49.7300003767014</v>
      </c>
      <c r="AD3405">
        <v>0.572374801954868</v>
      </c>
      <c r="AE3405">
        <v>0.687710245438192</v>
      </c>
      <c r="AF3405">
        <v>0.34507330396066</v>
      </c>
      <c r="AG3405">
        <v>1</v>
      </c>
    </row>
    <row r="3406" spans="1:33">
      <c r="A3406" s="3">
        <v>16576</v>
      </c>
      <c r="B3406">
        <v>300010</v>
      </c>
      <c r="C3406">
        <v>2013</v>
      </c>
      <c r="D3406">
        <v>0</v>
      </c>
      <c r="E3406" t="s">
        <v>32</v>
      </c>
      <c r="F3406">
        <v>0.0141454120031907</v>
      </c>
      <c r="G3406">
        <v>0</v>
      </c>
      <c r="H3406">
        <v>0.0421683264362857</v>
      </c>
      <c r="I3406">
        <v>1</v>
      </c>
      <c r="J3406">
        <v>0</v>
      </c>
      <c r="K3406">
        <v>0</v>
      </c>
      <c r="L3406">
        <v>0</v>
      </c>
      <c r="M3406">
        <v>693.397895969492</v>
      </c>
      <c r="N3406">
        <v>2.1258</v>
      </c>
      <c r="O3406">
        <v>0.0528874000930325</v>
      </c>
      <c r="P3406">
        <v>99.7405</v>
      </c>
      <c r="Q3406">
        <v>0.0085004958701709</v>
      </c>
      <c r="R3406">
        <v>6.65</v>
      </c>
      <c r="S3406">
        <v>28401151.16</v>
      </c>
      <c r="T3406">
        <v>0</v>
      </c>
      <c r="U3406">
        <v>0</v>
      </c>
      <c r="V3406">
        <v>19.4595362838483</v>
      </c>
      <c r="W3406">
        <v>1.4064</v>
      </c>
      <c r="X3406">
        <v>2.4818</v>
      </c>
      <c r="Y3406">
        <v>0</v>
      </c>
      <c r="Z3406">
        <v>0.216946237707818</v>
      </c>
      <c r="AA3406">
        <v>0.92380356896979</v>
      </c>
      <c r="AB3406">
        <v>0.0334445188281112</v>
      </c>
      <c r="AC3406">
        <v>37.7599997520447</v>
      </c>
      <c r="AD3406">
        <v>0.423520217178496</v>
      </c>
      <c r="AE3406">
        <v>0.699184891680827</v>
      </c>
      <c r="AF3406">
        <v>1.02495870571433</v>
      </c>
      <c r="AG3406">
        <v>1</v>
      </c>
    </row>
    <row r="3407" spans="1:33">
      <c r="A3407" s="3">
        <v>16578</v>
      </c>
      <c r="B3407">
        <v>300012</v>
      </c>
      <c r="C3407">
        <v>2013</v>
      </c>
      <c r="D3407">
        <v>0</v>
      </c>
      <c r="E3407" t="s">
        <v>32</v>
      </c>
      <c r="F3407">
        <v>0.0138389724521261</v>
      </c>
      <c r="G3407">
        <v>0</v>
      </c>
      <c r="H3407">
        <v>0.000884663153834413</v>
      </c>
      <c r="I3407">
        <v>1</v>
      </c>
      <c r="J3407">
        <v>0</v>
      </c>
      <c r="K3407">
        <v>0</v>
      </c>
      <c r="L3407">
        <v>0</v>
      </c>
      <c r="M3407">
        <v>469.757628238617</v>
      </c>
      <c r="N3407">
        <v>7.1469</v>
      </c>
      <c r="O3407">
        <v>-0.015000097421368</v>
      </c>
      <c r="P3407">
        <v>88.0307</v>
      </c>
      <c r="Q3407">
        <v>0.0215637216836005</v>
      </c>
      <c r="R3407">
        <v>2.75</v>
      </c>
      <c r="S3407">
        <v>36056402.84</v>
      </c>
      <c r="T3407">
        <v>0</v>
      </c>
      <c r="U3407">
        <v>0</v>
      </c>
      <c r="V3407">
        <v>26.9723870046178</v>
      </c>
      <c r="W3407">
        <v>1.2284</v>
      </c>
      <c r="X3407">
        <v>2.8951</v>
      </c>
      <c r="Y3407">
        <v>0.0864180247933723</v>
      </c>
      <c r="Z3407">
        <v>1.03531894827823</v>
      </c>
      <c r="AA3407">
        <v>0.866202021173007</v>
      </c>
      <c r="AB3407">
        <v>0.0725803564213021</v>
      </c>
      <c r="AC3407">
        <v>52.4600005149841</v>
      </c>
      <c r="AD3407">
        <v>0.232199639656969</v>
      </c>
      <c r="AE3407">
        <v>0.341600358856352</v>
      </c>
      <c r="AF3407">
        <v>1.00966655790568</v>
      </c>
      <c r="AG3407">
        <v>1</v>
      </c>
    </row>
    <row r="3408" spans="1:33">
      <c r="A3408" s="3">
        <v>16579</v>
      </c>
      <c r="B3408">
        <v>300013</v>
      </c>
      <c r="C3408">
        <v>2013</v>
      </c>
      <c r="D3408">
        <v>0</v>
      </c>
      <c r="E3408" t="s">
        <v>32</v>
      </c>
      <c r="F3408">
        <v>0.0307854716466429</v>
      </c>
      <c r="G3408">
        <v>0</v>
      </c>
      <c r="H3408">
        <v>0.000757758129852479</v>
      </c>
      <c r="I3408">
        <v>1</v>
      </c>
      <c r="J3408">
        <v>0</v>
      </c>
      <c r="K3408">
        <v>0</v>
      </c>
      <c r="L3408">
        <v>0</v>
      </c>
      <c r="M3408">
        <v>266.495389190302</v>
      </c>
      <c r="N3408">
        <v>4.2897</v>
      </c>
      <c r="O3408">
        <v>-0.0150123312621694</v>
      </c>
      <c r="P3408">
        <v>89.8382</v>
      </c>
      <c r="Q3408">
        <v>0.0343158329261527</v>
      </c>
      <c r="R3408">
        <v>17.62</v>
      </c>
      <c r="S3408">
        <v>-1578065.62</v>
      </c>
      <c r="T3408">
        <v>0</v>
      </c>
      <c r="U3408">
        <v>0</v>
      </c>
      <c r="V3408">
        <v>28.0988844444444</v>
      </c>
      <c r="W3408">
        <v>1.8693</v>
      </c>
      <c r="X3408">
        <v>1.4233</v>
      </c>
      <c r="Y3408">
        <v>0</v>
      </c>
      <c r="Z3408">
        <v>0.0462895926322721</v>
      </c>
      <c r="AA3408">
        <v>0.984091809483333</v>
      </c>
      <c r="AB3408">
        <v>0.0368615251718621</v>
      </c>
      <c r="AC3408">
        <v>36.4099997282028</v>
      </c>
      <c r="AD3408">
        <v>0.931206078689113</v>
      </c>
      <c r="AE3408">
        <v>0.475969129389966</v>
      </c>
      <c r="AF3408">
        <v>1.00845905345485</v>
      </c>
      <c r="AG3408">
        <v>1</v>
      </c>
    </row>
    <row r="3409" spans="1:33">
      <c r="A3409" s="3">
        <v>16585</v>
      </c>
      <c r="B3409">
        <v>300019</v>
      </c>
      <c r="C3409">
        <v>2013</v>
      </c>
      <c r="D3409">
        <v>0</v>
      </c>
      <c r="E3409" t="s">
        <v>32</v>
      </c>
      <c r="F3409">
        <v>0.000670438606914899</v>
      </c>
      <c r="G3409">
        <v>0.00563731044448339</v>
      </c>
      <c r="H3409">
        <v>0.0176437792860592</v>
      </c>
      <c r="I3409">
        <v>1</v>
      </c>
      <c r="J3409">
        <v>0</v>
      </c>
      <c r="K3409">
        <v>0</v>
      </c>
      <c r="L3409">
        <v>0</v>
      </c>
      <c r="M3409">
        <v>492.175335033037</v>
      </c>
      <c r="N3409">
        <v>5.5212</v>
      </c>
      <c r="O3409">
        <v>-0.0141548950513589</v>
      </c>
      <c r="P3409">
        <v>90.9879</v>
      </c>
      <c r="Q3409">
        <v>0</v>
      </c>
      <c r="R3409">
        <v>10.19</v>
      </c>
      <c r="S3409">
        <v>18264264.48</v>
      </c>
      <c r="T3409">
        <v>0</v>
      </c>
      <c r="U3409">
        <v>0</v>
      </c>
      <c r="V3409">
        <v>6.71624378738713</v>
      </c>
      <c r="W3409">
        <v>1.3452</v>
      </c>
      <c r="X3409">
        <v>3.1994</v>
      </c>
      <c r="Y3409">
        <v>0.0180643584437341</v>
      </c>
      <c r="Z3409">
        <v>0.358464598162449</v>
      </c>
      <c r="AA3409">
        <v>0.931307873743423</v>
      </c>
      <c r="AB3409">
        <v>0.0341367915767722</v>
      </c>
      <c r="AC3409">
        <v>56.6299996376038</v>
      </c>
      <c r="AD3409">
        <v>0.355094824630894</v>
      </c>
      <c r="AE3409">
        <v>0.398207473442762</v>
      </c>
      <c r="AF3409">
        <v>1.01202433422081</v>
      </c>
      <c r="AG3409">
        <v>1</v>
      </c>
    </row>
    <row r="3410" spans="1:33">
      <c r="A3410" s="3">
        <v>16587</v>
      </c>
      <c r="B3410">
        <v>300021</v>
      </c>
      <c r="C3410">
        <v>2013</v>
      </c>
      <c r="D3410">
        <v>0</v>
      </c>
      <c r="E3410" t="s">
        <v>32</v>
      </c>
      <c r="F3410">
        <v>0.0352898496437082</v>
      </c>
      <c r="G3410">
        <v>0</v>
      </c>
      <c r="H3410">
        <v>0.0604441487748242</v>
      </c>
      <c r="I3410">
        <v>1</v>
      </c>
      <c r="J3410">
        <v>0</v>
      </c>
      <c r="K3410">
        <v>0</v>
      </c>
      <c r="L3410">
        <v>0</v>
      </c>
      <c r="M3410">
        <v>1058.51352249531</v>
      </c>
      <c r="N3410">
        <v>2.3392</v>
      </c>
      <c r="O3410">
        <v>-0.00857149180780833</v>
      </c>
      <c r="P3410">
        <v>76.4251</v>
      </c>
      <c r="Q3410">
        <v>0</v>
      </c>
      <c r="R3410">
        <v>30.3</v>
      </c>
      <c r="S3410">
        <v>6572205.14</v>
      </c>
      <c r="T3410">
        <v>0</v>
      </c>
      <c r="U3410">
        <v>0</v>
      </c>
      <c r="V3410">
        <v>14.5360719989046</v>
      </c>
      <c r="W3410">
        <v>3.1998</v>
      </c>
      <c r="X3410">
        <v>1.1337</v>
      </c>
      <c r="Y3410">
        <v>0.0299173212990136</v>
      </c>
      <c r="Z3410">
        <v>0.0133419486342644</v>
      </c>
      <c r="AA3410">
        <v>0.954083875013034</v>
      </c>
      <c r="AB3410">
        <v>0.00438666449630363</v>
      </c>
      <c r="AC3410">
        <v>57.559999704361</v>
      </c>
      <c r="AD3410">
        <v>2.20357700288167</v>
      </c>
      <c r="AE3410">
        <v>0.697264207619404</v>
      </c>
      <c r="AF3410">
        <v>1.07294820253159</v>
      </c>
      <c r="AG3410">
        <v>1</v>
      </c>
    </row>
    <row r="3411" spans="1:33">
      <c r="A3411" s="3">
        <v>16589</v>
      </c>
      <c r="B3411">
        <v>300024</v>
      </c>
      <c r="C3411">
        <v>2013</v>
      </c>
      <c r="D3411">
        <v>0</v>
      </c>
      <c r="E3411" t="s">
        <v>32</v>
      </c>
      <c r="F3411">
        <v>0.00806781336285129</v>
      </c>
      <c r="G3411">
        <v>0</v>
      </c>
      <c r="H3411">
        <v>0.111423393572911</v>
      </c>
      <c r="I3411">
        <v>1</v>
      </c>
      <c r="J3411">
        <v>0</v>
      </c>
      <c r="K3411">
        <v>0</v>
      </c>
      <c r="L3411">
        <v>0</v>
      </c>
      <c r="M3411">
        <v>587.277557996303</v>
      </c>
      <c r="N3411">
        <v>3.3409</v>
      </c>
      <c r="O3411">
        <v>0.0600723927078481</v>
      </c>
      <c r="P3411">
        <v>79.297</v>
      </c>
      <c r="Q3411">
        <v>0.00327858265790443</v>
      </c>
      <c r="R3411">
        <v>3.33</v>
      </c>
      <c r="S3411">
        <v>-3224567.14000002</v>
      </c>
      <c r="T3411">
        <v>0</v>
      </c>
      <c r="U3411">
        <v>0</v>
      </c>
      <c r="V3411">
        <v>45.027191555593</v>
      </c>
      <c r="W3411">
        <v>1.6314</v>
      </c>
      <c r="X3411">
        <v>2.8037</v>
      </c>
      <c r="Y3411">
        <v>0.0245329470473063</v>
      </c>
      <c r="Z3411">
        <v>0.117147311740363</v>
      </c>
      <c r="AA3411">
        <v>0.945208799164455</v>
      </c>
      <c r="AB3411">
        <v>0.00218167842311748</v>
      </c>
      <c r="AC3411">
        <v>39.9700009822845</v>
      </c>
      <c r="AD3411">
        <v>0.648847921709648</v>
      </c>
      <c r="AE3411">
        <v>0.609796412849969</v>
      </c>
      <c r="AF3411">
        <v>1.14109095215784</v>
      </c>
      <c r="AG3411">
        <v>1</v>
      </c>
    </row>
    <row r="3412" spans="1:33">
      <c r="A3412" s="3">
        <v>16590</v>
      </c>
      <c r="B3412">
        <v>300025</v>
      </c>
      <c r="C3412">
        <v>2013</v>
      </c>
      <c r="D3412">
        <v>0</v>
      </c>
      <c r="E3412" t="s">
        <v>32</v>
      </c>
      <c r="F3412">
        <v>0.0275655997817875</v>
      </c>
      <c r="G3412">
        <v>0</v>
      </c>
      <c r="H3412">
        <v>0.00753937012518219</v>
      </c>
      <c r="I3412">
        <v>1</v>
      </c>
      <c r="J3412">
        <v>0</v>
      </c>
      <c r="K3412">
        <v>0</v>
      </c>
      <c r="L3412">
        <v>0</v>
      </c>
      <c r="M3412">
        <v>1087.92394013247</v>
      </c>
      <c r="N3412">
        <v>1.1147</v>
      </c>
      <c r="O3412">
        <v>0.0548244956621552</v>
      </c>
      <c r="P3412">
        <v>96.4506</v>
      </c>
      <c r="Q3412">
        <v>0.00290028907659709</v>
      </c>
      <c r="R3412">
        <v>15.35</v>
      </c>
      <c r="S3412">
        <v>175917.920000002</v>
      </c>
      <c r="T3412">
        <v>0</v>
      </c>
      <c r="U3412">
        <v>0</v>
      </c>
      <c r="V3412">
        <v>10.853157416214</v>
      </c>
      <c r="W3412">
        <v>2.2355</v>
      </c>
      <c r="X3412">
        <v>1.5981</v>
      </c>
      <c r="Y3412">
        <v>0</v>
      </c>
      <c r="Z3412">
        <v>-0.071414116582611</v>
      </c>
      <c r="AA3412">
        <v>0.66674496703527</v>
      </c>
      <c r="AB3412">
        <v>0.0289611707682822</v>
      </c>
      <c r="AC3412">
        <v>30.8100004196167</v>
      </c>
      <c r="AD3412">
        <v>1.29192621061475</v>
      </c>
      <c r="AE3412">
        <v>0.832805000761001</v>
      </c>
      <c r="AF3412">
        <v>0.795871350377252</v>
      </c>
      <c r="AG3412">
        <v>1</v>
      </c>
    </row>
    <row r="3413" spans="1:33">
      <c r="A3413" s="3">
        <v>16591</v>
      </c>
      <c r="B3413">
        <v>300026</v>
      </c>
      <c r="C3413">
        <v>2013</v>
      </c>
      <c r="D3413">
        <v>0</v>
      </c>
      <c r="E3413" t="s">
        <v>32</v>
      </c>
      <c r="F3413">
        <v>0.0035684406336027</v>
      </c>
      <c r="G3413">
        <v>0</v>
      </c>
      <c r="H3413">
        <v>0.0423667811519529</v>
      </c>
      <c r="I3413">
        <v>1</v>
      </c>
      <c r="J3413">
        <v>0</v>
      </c>
      <c r="K3413">
        <v>0</v>
      </c>
      <c r="L3413">
        <v>0</v>
      </c>
      <c r="M3413">
        <v>220.190785596677</v>
      </c>
      <c r="N3413">
        <v>3.5528</v>
      </c>
      <c r="O3413">
        <v>0.08820011483002</v>
      </c>
      <c r="P3413">
        <v>94.2212</v>
      </c>
      <c r="Q3413">
        <v>0.00265408738743245</v>
      </c>
      <c r="R3413">
        <v>7.18</v>
      </c>
      <c r="S3413">
        <v>55822817.53</v>
      </c>
      <c r="T3413">
        <v>0</v>
      </c>
      <c r="U3413">
        <v>0</v>
      </c>
      <c r="V3413">
        <v>51.0014386773169</v>
      </c>
      <c r="W3413">
        <v>1.2904</v>
      </c>
      <c r="X3413">
        <v>2.9983</v>
      </c>
      <c r="Y3413">
        <v>0.00049016498898407</v>
      </c>
      <c r="Z3413">
        <v>0.226961368530942</v>
      </c>
      <c r="AA3413">
        <v>0.875181870296561</v>
      </c>
      <c r="AB3413">
        <v>0.0161723173015312</v>
      </c>
      <c r="AC3413">
        <v>52.3300005197525</v>
      </c>
      <c r="AD3413">
        <v>0.291947151479604</v>
      </c>
      <c r="AE3413">
        <v>0.558790376758583</v>
      </c>
      <c r="AF3413">
        <v>1.0102985992399</v>
      </c>
      <c r="AG3413">
        <v>1</v>
      </c>
    </row>
    <row r="3414" spans="1:33">
      <c r="A3414" s="3">
        <v>16593</v>
      </c>
      <c r="B3414">
        <v>300029</v>
      </c>
      <c r="C3414">
        <v>2013</v>
      </c>
      <c r="D3414">
        <v>0</v>
      </c>
      <c r="E3414" t="s">
        <v>32</v>
      </c>
      <c r="F3414">
        <v>0.0951971247352779</v>
      </c>
      <c r="G3414">
        <v>0</v>
      </c>
      <c r="H3414">
        <v>-0.0431676793851821</v>
      </c>
      <c r="I3414">
        <v>0</v>
      </c>
      <c r="J3414">
        <v>1</v>
      </c>
      <c r="K3414">
        <v>0</v>
      </c>
      <c r="L3414">
        <v>0</v>
      </c>
      <c r="M3414">
        <v>720.112463611238</v>
      </c>
      <c r="N3414">
        <v>1.0282</v>
      </c>
      <c r="O3414">
        <v>-0.0620687188079728</v>
      </c>
      <c r="P3414">
        <v>-552.4032</v>
      </c>
      <c r="Q3414">
        <v>0.0002472016058557</v>
      </c>
      <c r="R3414">
        <v>6.29</v>
      </c>
      <c r="S3414">
        <v>-10712834.86</v>
      </c>
      <c r="T3414">
        <v>1</v>
      </c>
      <c r="U3414">
        <v>0</v>
      </c>
      <c r="V3414">
        <v>21.2705314927617</v>
      </c>
      <c r="W3414">
        <v>1.666</v>
      </c>
      <c r="X3414">
        <v>1.8108</v>
      </c>
      <c r="Y3414">
        <v>0.0112809205130482</v>
      </c>
      <c r="Z3414">
        <v>0.0942405740789674</v>
      </c>
      <c r="AA3414">
        <v>1.4175621223587</v>
      </c>
      <c r="AB3414">
        <v>0.0307824194363414</v>
      </c>
      <c r="AC3414">
        <v>29.309999525547</v>
      </c>
      <c r="AD3414">
        <v>0.736263357941132</v>
      </c>
      <c r="AE3414">
        <v>0.582671396935441</v>
      </c>
      <c r="AF3414">
        <v>1.30425355796054</v>
      </c>
      <c r="AG3414">
        <v>1</v>
      </c>
    </row>
    <row r="3415" spans="1:33">
      <c r="A3415" s="3">
        <v>16594</v>
      </c>
      <c r="B3415">
        <v>300030</v>
      </c>
      <c r="C3415">
        <v>2013</v>
      </c>
      <c r="D3415">
        <v>0</v>
      </c>
      <c r="E3415" t="s">
        <v>32</v>
      </c>
      <c r="F3415">
        <v>0.0114855093625777</v>
      </c>
      <c r="G3415">
        <v>0</v>
      </c>
      <c r="H3415">
        <v>0.0443184145075899</v>
      </c>
      <c r="I3415">
        <v>1</v>
      </c>
      <c r="J3415">
        <v>0</v>
      </c>
      <c r="K3415">
        <v>0</v>
      </c>
      <c r="L3415">
        <v>0</v>
      </c>
      <c r="M3415">
        <v>831.614377312159</v>
      </c>
      <c r="N3415">
        <v>3.2458</v>
      </c>
      <c r="O3415">
        <v>-0.060591363834994</v>
      </c>
      <c r="P3415">
        <v>77.3637</v>
      </c>
      <c r="Q3415">
        <v>0.0601538095729728</v>
      </c>
      <c r="R3415">
        <v>6.95</v>
      </c>
      <c r="S3415">
        <v>9580308.71</v>
      </c>
      <c r="T3415">
        <v>0</v>
      </c>
      <c r="U3415">
        <v>0</v>
      </c>
      <c r="V3415">
        <v>13.9794900683066</v>
      </c>
      <c r="W3415">
        <v>1.3035</v>
      </c>
      <c r="X3415">
        <v>2.3587</v>
      </c>
      <c r="Y3415">
        <v>0.233060030093341</v>
      </c>
      <c r="Z3415">
        <v>-0.5666552177787</v>
      </c>
      <c r="AA3415">
        <v>0.946088809235659</v>
      </c>
      <c r="AB3415">
        <v>0.00143918069376058</v>
      </c>
      <c r="AC3415">
        <v>40.7700001001358</v>
      </c>
      <c r="AD3415">
        <v>0.325121607226716</v>
      </c>
      <c r="AE3415">
        <v>0.588028108841932</v>
      </c>
      <c r="AF3415">
        <v>1.02328370779422</v>
      </c>
      <c r="AG3415">
        <v>1</v>
      </c>
    </row>
    <row r="3416" spans="1:33">
      <c r="A3416" s="3">
        <v>16596</v>
      </c>
      <c r="B3416">
        <v>300032</v>
      </c>
      <c r="C3416">
        <v>2013</v>
      </c>
      <c r="D3416">
        <v>0</v>
      </c>
      <c r="E3416" t="s">
        <v>32</v>
      </c>
      <c r="F3416">
        <v>0.00979919538062197</v>
      </c>
      <c r="G3416">
        <v>0</v>
      </c>
      <c r="H3416">
        <v>0.127951410164282</v>
      </c>
      <c r="I3416">
        <v>1</v>
      </c>
      <c r="J3416">
        <v>0</v>
      </c>
      <c r="K3416">
        <v>0</v>
      </c>
      <c r="L3416">
        <v>0</v>
      </c>
      <c r="M3416">
        <v>343.641273693024</v>
      </c>
      <c r="N3416">
        <v>3.345</v>
      </c>
      <c r="O3416">
        <v>0.00586286784004976</v>
      </c>
      <c r="P3416">
        <v>96.4781</v>
      </c>
      <c r="Q3416">
        <v>0.00911157081295728</v>
      </c>
      <c r="R3416">
        <v>8.68</v>
      </c>
      <c r="S3416">
        <v>82043619.17</v>
      </c>
      <c r="T3416">
        <v>0</v>
      </c>
      <c r="U3416">
        <v>0</v>
      </c>
      <c r="V3416">
        <v>65.1331784145693</v>
      </c>
      <c r="W3416">
        <v>1.7057</v>
      </c>
      <c r="X3416">
        <v>1.2769</v>
      </c>
      <c r="Y3416">
        <v>0.524760463125849</v>
      </c>
      <c r="Z3416">
        <v>0.075474378630953</v>
      </c>
      <c r="AA3416">
        <v>0.650500124063464</v>
      </c>
      <c r="AB3416">
        <v>0.0259339528611535</v>
      </c>
      <c r="AC3416">
        <v>55.92999958992</v>
      </c>
      <c r="AD3416">
        <v>0.716483769152836</v>
      </c>
      <c r="AE3416">
        <v>0.71077296428631</v>
      </c>
      <c r="AF3416">
        <v>0.757435271977306</v>
      </c>
      <c r="AG3416">
        <v>1</v>
      </c>
    </row>
    <row r="3417" spans="1:33">
      <c r="A3417" s="3">
        <v>16600</v>
      </c>
      <c r="B3417">
        <v>300037</v>
      </c>
      <c r="C3417">
        <v>2013</v>
      </c>
      <c r="D3417">
        <v>0</v>
      </c>
      <c r="E3417" t="s">
        <v>32</v>
      </c>
      <c r="F3417">
        <v>0.00441185954045138</v>
      </c>
      <c r="G3417">
        <v>0.000676945310084314</v>
      </c>
      <c r="H3417">
        <v>0.0212144586746661</v>
      </c>
      <c r="I3417">
        <v>1</v>
      </c>
      <c r="J3417">
        <v>0</v>
      </c>
      <c r="K3417">
        <v>0</v>
      </c>
      <c r="L3417">
        <v>0</v>
      </c>
      <c r="M3417">
        <v>815.263839100314</v>
      </c>
      <c r="N3417">
        <v>3.7122</v>
      </c>
      <c r="O3417">
        <v>-0.0051339639097083</v>
      </c>
      <c r="P3417">
        <v>93.8227</v>
      </c>
      <c r="Q3417">
        <v>0</v>
      </c>
      <c r="R3417">
        <v>1.56</v>
      </c>
      <c r="S3417">
        <v>73565373.45</v>
      </c>
      <c r="T3417">
        <v>0</v>
      </c>
      <c r="U3417">
        <v>0</v>
      </c>
      <c r="V3417">
        <v>15.4535133805177</v>
      </c>
      <c r="W3417">
        <v>1.2082</v>
      </c>
      <c r="X3417">
        <v>3.9584</v>
      </c>
      <c r="Y3417">
        <v>0.257618120969747</v>
      </c>
      <c r="Z3417">
        <v>0.504437357147454</v>
      </c>
      <c r="AA3417">
        <v>0.952671914945474</v>
      </c>
      <c r="AB3417">
        <v>0.042619022631697</v>
      </c>
      <c r="AC3417">
        <v>48.0099992752075</v>
      </c>
      <c r="AD3417">
        <v>0.209583084777363</v>
      </c>
      <c r="AE3417">
        <v>0.553562974420914</v>
      </c>
      <c r="AF3417">
        <v>1.13631082286212</v>
      </c>
      <c r="AG3417">
        <v>1</v>
      </c>
    </row>
    <row r="3418" spans="1:33">
      <c r="A3418" s="3">
        <v>16605</v>
      </c>
      <c r="B3418">
        <v>300043</v>
      </c>
      <c r="C3418">
        <v>2013</v>
      </c>
      <c r="D3418">
        <v>0</v>
      </c>
      <c r="E3418" t="s">
        <v>32</v>
      </c>
      <c r="F3418">
        <v>0.0932342784525872</v>
      </c>
      <c r="G3418">
        <v>0</v>
      </c>
      <c r="H3418">
        <v>-0.0464876384691525</v>
      </c>
      <c r="I3418">
        <v>1</v>
      </c>
      <c r="J3418">
        <v>0</v>
      </c>
      <c r="K3418">
        <v>0</v>
      </c>
      <c r="L3418">
        <v>0</v>
      </c>
      <c r="M3418">
        <v>728.258287817793</v>
      </c>
      <c r="N3418">
        <v>25.1982</v>
      </c>
      <c r="O3418">
        <v>0.0640069814951259</v>
      </c>
      <c r="P3418">
        <v>81.2795</v>
      </c>
      <c r="Q3418">
        <v>0.139456947684573</v>
      </c>
      <c r="R3418">
        <v>6.43</v>
      </c>
      <c r="S3418">
        <v>-161758790.31</v>
      </c>
      <c r="T3418">
        <v>0</v>
      </c>
      <c r="U3418">
        <v>0</v>
      </c>
      <c r="V3418">
        <v>39.4913751640431</v>
      </c>
      <c r="W3418">
        <v>1.4703</v>
      </c>
      <c r="X3418">
        <v>1.1099</v>
      </c>
      <c r="Y3418">
        <v>0.183481552270418</v>
      </c>
      <c r="Z3418">
        <v>0.38225493277073</v>
      </c>
      <c r="AA3418">
        <v>0.967429039445055</v>
      </c>
      <c r="AB3418">
        <v>0.00883020936175094</v>
      </c>
      <c r="AC3418">
        <v>63.3100011348724</v>
      </c>
      <c r="AD3418">
        <v>0.477575804395251</v>
      </c>
      <c r="AE3418">
        <v>0.744209450114659</v>
      </c>
      <c r="AF3418">
        <v>1.70301902898935</v>
      </c>
      <c r="AG3418">
        <v>1</v>
      </c>
    </row>
    <row r="3419" spans="1:33">
      <c r="A3419" s="3">
        <v>16609</v>
      </c>
      <c r="B3419">
        <v>300047</v>
      </c>
      <c r="C3419">
        <v>2013</v>
      </c>
      <c r="D3419">
        <v>0</v>
      </c>
      <c r="E3419" t="s">
        <v>32</v>
      </c>
      <c r="F3419">
        <v>0.0115558917038632</v>
      </c>
      <c r="G3419">
        <v>0</v>
      </c>
      <c r="H3419">
        <v>0.0463736618089034</v>
      </c>
      <c r="I3419">
        <v>1</v>
      </c>
      <c r="J3419">
        <v>0</v>
      </c>
      <c r="K3419">
        <v>0</v>
      </c>
      <c r="L3419">
        <v>0</v>
      </c>
      <c r="M3419">
        <v>914.784300910085</v>
      </c>
      <c r="N3419">
        <v>2.1951</v>
      </c>
      <c r="O3419">
        <v>-0.0163466116395759</v>
      </c>
      <c r="P3419">
        <v>91.6301</v>
      </c>
      <c r="Q3419">
        <v>0.0314912296451356</v>
      </c>
      <c r="R3419">
        <v>19.8</v>
      </c>
      <c r="S3419">
        <v>33357408.38</v>
      </c>
      <c r="T3419">
        <v>0</v>
      </c>
      <c r="U3419">
        <v>0</v>
      </c>
      <c r="V3419">
        <v>6.33742399043723</v>
      </c>
      <c r="W3419">
        <v>1.5138</v>
      </c>
      <c r="X3419">
        <v>2.0003</v>
      </c>
      <c r="Y3419">
        <v>0.0120114820113721</v>
      </c>
      <c r="Z3419">
        <v>-0.21098174621599</v>
      </c>
      <c r="AA3419">
        <v>0.944270371554604</v>
      </c>
      <c r="AB3419">
        <v>0.00840756745760736</v>
      </c>
      <c r="AC3419">
        <v>33.0800001621246</v>
      </c>
      <c r="AD3419">
        <v>0.528493472485702</v>
      </c>
      <c r="AE3419">
        <v>0.707061622411531</v>
      </c>
      <c r="AF3419">
        <v>0.956161878102511</v>
      </c>
      <c r="AG3419">
        <v>1</v>
      </c>
    </row>
    <row r="3420" spans="1:33">
      <c r="A3420" s="3">
        <v>16613</v>
      </c>
      <c r="B3420">
        <v>300051</v>
      </c>
      <c r="C3420">
        <v>2013</v>
      </c>
      <c r="D3420">
        <v>0</v>
      </c>
      <c r="E3420" t="s">
        <v>32</v>
      </c>
      <c r="F3420">
        <v>0.00582648118000431</v>
      </c>
      <c r="G3420">
        <v>0</v>
      </c>
      <c r="H3420">
        <v>-0.00191592437953851</v>
      </c>
      <c r="I3420">
        <v>1</v>
      </c>
      <c r="J3420">
        <v>0</v>
      </c>
      <c r="K3420">
        <v>0</v>
      </c>
      <c r="L3420">
        <v>0</v>
      </c>
      <c r="M3420">
        <v>1167.33930944955</v>
      </c>
      <c r="N3420">
        <v>4.8253</v>
      </c>
      <c r="O3420">
        <v>-0.0339206737082926</v>
      </c>
      <c r="P3420">
        <v>44.54</v>
      </c>
      <c r="Q3420">
        <v>0.000251079150722189</v>
      </c>
      <c r="R3420">
        <v>60.34</v>
      </c>
      <c r="S3420">
        <v>1903234.66</v>
      </c>
      <c r="T3420">
        <v>0</v>
      </c>
      <c r="U3420">
        <v>1</v>
      </c>
      <c r="V3420">
        <v>4.73406031531376</v>
      </c>
      <c r="W3420">
        <v>1.4084</v>
      </c>
      <c r="X3420">
        <v>3.0744</v>
      </c>
      <c r="Y3420">
        <v>0</v>
      </c>
      <c r="Z3420">
        <v>0.179539509738987</v>
      </c>
      <c r="AA3420">
        <v>0.951434993576502</v>
      </c>
      <c r="AB3420">
        <v>0.0471496760880809</v>
      </c>
      <c r="AC3420">
        <v>47.4199989438057</v>
      </c>
      <c r="AD3420">
        <v>0.449720624295352</v>
      </c>
      <c r="AE3420">
        <v>0.303625900016568</v>
      </c>
      <c r="AF3420">
        <v>1.00585617266319</v>
      </c>
      <c r="AG3420">
        <v>1</v>
      </c>
    </row>
    <row r="3421" spans="1:33">
      <c r="A3421" s="3">
        <v>16616</v>
      </c>
      <c r="B3421">
        <v>300054</v>
      </c>
      <c r="C3421">
        <v>2013</v>
      </c>
      <c r="D3421">
        <v>0</v>
      </c>
      <c r="E3421" t="s">
        <v>32</v>
      </c>
      <c r="F3421">
        <v>0.00777848170279901</v>
      </c>
      <c r="G3421">
        <v>0</v>
      </c>
      <c r="H3421">
        <v>0.0311859759750727</v>
      </c>
      <c r="I3421">
        <v>1</v>
      </c>
      <c r="J3421">
        <v>0</v>
      </c>
      <c r="K3421">
        <v>0</v>
      </c>
      <c r="L3421">
        <v>0</v>
      </c>
      <c r="M3421">
        <v>557.181719913422</v>
      </c>
      <c r="N3421">
        <v>4.2014</v>
      </c>
      <c r="O3421">
        <v>0.0963722832130997</v>
      </c>
      <c r="P3421">
        <v>90.2821</v>
      </c>
      <c r="Q3421">
        <v>0</v>
      </c>
      <c r="R3421">
        <v>2.56</v>
      </c>
      <c r="S3421">
        <v>2881534.11</v>
      </c>
      <c r="T3421">
        <v>0</v>
      </c>
      <c r="U3421">
        <v>0</v>
      </c>
      <c r="V3421">
        <v>30.1601363546188</v>
      </c>
      <c r="W3421">
        <v>1.2012</v>
      </c>
      <c r="X3421">
        <v>3.402</v>
      </c>
      <c r="Y3421">
        <v>0.654181489930705</v>
      </c>
      <c r="Z3421">
        <v>0.540217503788885</v>
      </c>
      <c r="AA3421">
        <v>0.899300792874897</v>
      </c>
      <c r="AB3421">
        <v>0.0143223139590761</v>
      </c>
      <c r="AC3421">
        <v>45.4100017547607</v>
      </c>
      <c r="AD3421">
        <v>0.223086072850988</v>
      </c>
      <c r="AE3421">
        <v>0.511245226582157</v>
      </c>
      <c r="AF3421">
        <v>1.02068322082268</v>
      </c>
      <c r="AG3421">
        <v>1</v>
      </c>
    </row>
    <row r="3422" spans="1:33">
      <c r="A3422" s="3">
        <v>16617</v>
      </c>
      <c r="B3422">
        <v>300055</v>
      </c>
      <c r="C3422">
        <v>2013</v>
      </c>
      <c r="D3422">
        <v>0</v>
      </c>
      <c r="E3422" t="s">
        <v>32</v>
      </c>
      <c r="F3422">
        <v>0.00476686624654114</v>
      </c>
      <c r="G3422">
        <v>0</v>
      </c>
      <c r="H3422">
        <v>0.192297941018371</v>
      </c>
      <c r="I3422">
        <v>1</v>
      </c>
      <c r="J3422">
        <v>0</v>
      </c>
      <c r="K3422">
        <v>0</v>
      </c>
      <c r="L3422">
        <v>0</v>
      </c>
      <c r="M3422">
        <v>297.917836884791</v>
      </c>
      <c r="N3422">
        <v>2.1534</v>
      </c>
      <c r="O3422">
        <v>0.0900957808490566</v>
      </c>
      <c r="P3422">
        <v>99.013</v>
      </c>
      <c r="Q3422">
        <v>0</v>
      </c>
      <c r="R3422">
        <v>8.05</v>
      </c>
      <c r="S3422">
        <v>51435046.13</v>
      </c>
      <c r="T3422">
        <v>0</v>
      </c>
      <c r="U3422">
        <v>0</v>
      </c>
      <c r="V3422">
        <v>30.3886083140511</v>
      </c>
      <c r="W3422">
        <v>1.392</v>
      </c>
      <c r="X3422">
        <v>2.6945</v>
      </c>
      <c r="Y3422">
        <v>0</v>
      </c>
      <c r="Z3422">
        <v>-0.0478559378971572</v>
      </c>
      <c r="AA3422">
        <v>0.709207828492671</v>
      </c>
      <c r="AB3422">
        <v>0.00745587618825186</v>
      </c>
      <c r="AC3422">
        <v>57.9299991130829</v>
      </c>
      <c r="AD3422">
        <v>0.396395591266834</v>
      </c>
      <c r="AE3422">
        <v>0.549864098672266</v>
      </c>
      <c r="AF3422">
        <v>1.39094771057313</v>
      </c>
      <c r="AG3422">
        <v>1</v>
      </c>
    </row>
    <row r="3423" spans="1:33">
      <c r="A3423" s="3">
        <v>16619</v>
      </c>
      <c r="B3423">
        <v>300057</v>
      </c>
      <c r="C3423">
        <v>2013</v>
      </c>
      <c r="D3423">
        <v>0</v>
      </c>
      <c r="E3423" t="s">
        <v>32</v>
      </c>
      <c r="F3423">
        <v>0.00155642609012325</v>
      </c>
      <c r="G3423">
        <v>0</v>
      </c>
      <c r="H3423">
        <v>0.0178050657651113</v>
      </c>
      <c r="I3423">
        <v>1</v>
      </c>
      <c r="J3423">
        <v>0</v>
      </c>
      <c r="K3423">
        <v>0</v>
      </c>
      <c r="L3423">
        <v>0</v>
      </c>
      <c r="M3423">
        <v>461.169656844009</v>
      </c>
      <c r="N3423">
        <v>4.1412</v>
      </c>
      <c r="O3423">
        <v>-0.114056577051226</v>
      </c>
      <c r="P3423">
        <v>73.8773</v>
      </c>
      <c r="Q3423">
        <v>0</v>
      </c>
      <c r="R3423">
        <v>33.1</v>
      </c>
      <c r="S3423">
        <v>21288977.11</v>
      </c>
      <c r="T3423">
        <v>0</v>
      </c>
      <c r="U3423">
        <v>0</v>
      </c>
      <c r="V3423">
        <v>3.98931693222578</v>
      </c>
      <c r="W3423">
        <v>2.14</v>
      </c>
      <c r="X3423">
        <v>0.9869</v>
      </c>
      <c r="Y3423">
        <v>0.416078978543845</v>
      </c>
      <c r="Z3423">
        <v>0.0683231108878809</v>
      </c>
      <c r="AA3423">
        <v>0.944938884861618</v>
      </c>
      <c r="AB3423">
        <v>0.00284790594821955</v>
      </c>
      <c r="AC3423">
        <v>60.6899982690811</v>
      </c>
      <c r="AD3423">
        <v>1.35641802686897</v>
      </c>
      <c r="AE3423">
        <v>0.427159631316252</v>
      </c>
      <c r="AF3423">
        <v>1.07755560771982</v>
      </c>
      <c r="AG3423">
        <v>1</v>
      </c>
    </row>
    <row r="3424" spans="1:33">
      <c r="A3424" s="3">
        <v>16620</v>
      </c>
      <c r="B3424">
        <v>300058</v>
      </c>
      <c r="C3424">
        <v>2013</v>
      </c>
      <c r="D3424">
        <v>0</v>
      </c>
      <c r="E3424" t="s">
        <v>32</v>
      </c>
      <c r="F3424">
        <v>0.0307895448617227</v>
      </c>
      <c r="G3424">
        <v>0</v>
      </c>
      <c r="H3424">
        <v>0.000726810795911597</v>
      </c>
      <c r="I3424">
        <v>1</v>
      </c>
      <c r="J3424">
        <v>0</v>
      </c>
      <c r="K3424">
        <v>0</v>
      </c>
      <c r="L3424">
        <v>0</v>
      </c>
      <c r="M3424">
        <v>410.080345511125</v>
      </c>
      <c r="N3424">
        <v>3.3349</v>
      </c>
      <c r="O3424">
        <v>-0.126912341531637</v>
      </c>
      <c r="P3424">
        <v>85.6014</v>
      </c>
      <c r="Q3424">
        <v>0.136553093190424</v>
      </c>
      <c r="R3424">
        <v>38.42</v>
      </c>
      <c r="S3424">
        <v>1692490225.72</v>
      </c>
      <c r="T3424">
        <v>0</v>
      </c>
      <c r="U3424">
        <v>0</v>
      </c>
      <c r="V3424">
        <v>24.5619117123664</v>
      </c>
      <c r="W3424">
        <v>2.4502</v>
      </c>
      <c r="X3424">
        <v>1.0852</v>
      </c>
      <c r="Y3424">
        <v>0.0678109388943026</v>
      </c>
      <c r="Z3424">
        <v>0.0457797095198164</v>
      </c>
      <c r="AA3424">
        <v>0.85594302836053</v>
      </c>
      <c r="AB3424">
        <v>0.0140382875720282</v>
      </c>
      <c r="AC3424">
        <v>31.289999961853</v>
      </c>
      <c r="AD3424">
        <v>1.5043191381299</v>
      </c>
      <c r="AE3424">
        <v>0.822255503404432</v>
      </c>
      <c r="AF3424">
        <v>0.978628355668031</v>
      </c>
      <c r="AG3424">
        <v>1</v>
      </c>
    </row>
    <row r="3425" spans="1:33">
      <c r="A3425" s="3">
        <v>16622</v>
      </c>
      <c r="B3425">
        <v>300062</v>
      </c>
      <c r="C3425">
        <v>2013</v>
      </c>
      <c r="D3425">
        <v>0</v>
      </c>
      <c r="E3425" t="s">
        <v>32</v>
      </c>
      <c r="F3425">
        <v>0.0133122510452721</v>
      </c>
      <c r="G3425">
        <v>0</v>
      </c>
      <c r="H3425">
        <v>0.00509789031270145</v>
      </c>
      <c r="I3425">
        <v>1</v>
      </c>
      <c r="J3425">
        <v>0</v>
      </c>
      <c r="K3425">
        <v>0</v>
      </c>
      <c r="L3425">
        <v>0</v>
      </c>
      <c r="M3425">
        <v>493.944647397831</v>
      </c>
      <c r="N3425">
        <v>1.6156</v>
      </c>
      <c r="O3425">
        <v>0.0226949181785718</v>
      </c>
      <c r="P3425">
        <v>83.3099</v>
      </c>
      <c r="Q3425">
        <v>0</v>
      </c>
      <c r="R3425">
        <v>17.68</v>
      </c>
      <c r="S3425">
        <v>-9116911.71</v>
      </c>
      <c r="T3425">
        <v>0</v>
      </c>
      <c r="U3425">
        <v>0</v>
      </c>
      <c r="V3425">
        <v>13.7392060429156</v>
      </c>
      <c r="W3425">
        <v>1.249</v>
      </c>
      <c r="X3425">
        <v>3.8077</v>
      </c>
      <c r="Y3425">
        <v>0.0119747751270678</v>
      </c>
      <c r="Z3425">
        <v>0.0733520887299238</v>
      </c>
      <c r="AA3425">
        <v>0.969216788771982</v>
      </c>
      <c r="AB3425">
        <v>0.0154809210022812</v>
      </c>
      <c r="AC3425">
        <v>71.3399995565414</v>
      </c>
      <c r="AD3425">
        <v>0.268050713934717</v>
      </c>
      <c r="AE3425">
        <v>0.595258818087358</v>
      </c>
      <c r="AF3425">
        <v>1.10142019258118</v>
      </c>
      <c r="AG3425">
        <v>1</v>
      </c>
    </row>
    <row r="3426" spans="1:33">
      <c r="A3426" s="3">
        <v>16623</v>
      </c>
      <c r="B3426">
        <v>300063</v>
      </c>
      <c r="C3426">
        <v>2013</v>
      </c>
      <c r="D3426">
        <v>0</v>
      </c>
      <c r="E3426" t="s">
        <v>32</v>
      </c>
      <c r="F3426">
        <v>0.0167194459252679</v>
      </c>
      <c r="G3426">
        <v>0</v>
      </c>
      <c r="H3426">
        <v>0.0299825383131345</v>
      </c>
      <c r="I3426">
        <v>1</v>
      </c>
      <c r="J3426">
        <v>0</v>
      </c>
      <c r="K3426">
        <v>0</v>
      </c>
      <c r="L3426">
        <v>0</v>
      </c>
      <c r="M3426">
        <v>1165.42940877157</v>
      </c>
      <c r="N3426">
        <v>3.7702</v>
      </c>
      <c r="O3426">
        <v>-0.0670725696770429</v>
      </c>
      <c r="P3426">
        <v>29.9602</v>
      </c>
      <c r="Q3426">
        <v>0</v>
      </c>
      <c r="R3426">
        <v>7.54</v>
      </c>
      <c r="S3426">
        <v>2239879.29</v>
      </c>
      <c r="T3426">
        <v>0</v>
      </c>
      <c r="U3426">
        <v>0</v>
      </c>
      <c r="V3426">
        <v>36.0564898781119</v>
      </c>
      <c r="W3426">
        <v>1.6486</v>
      </c>
      <c r="X3426">
        <v>1.432</v>
      </c>
      <c r="Y3426">
        <v>0</v>
      </c>
      <c r="Z3426">
        <v>-0.17375538205587</v>
      </c>
      <c r="AA3426">
        <v>0.881642254948569</v>
      </c>
      <c r="AB3426">
        <v>0.00520152380305711</v>
      </c>
      <c r="AC3426">
        <v>57.3599996566772</v>
      </c>
      <c r="AD3426">
        <v>0.727698350895036</v>
      </c>
      <c r="AE3426">
        <v>0.652611683599958</v>
      </c>
      <c r="AF3426">
        <v>0.85526416688005</v>
      </c>
      <c r="AG3426">
        <v>1</v>
      </c>
    </row>
    <row r="3427" spans="1:33">
      <c r="A3427" s="3">
        <v>16624</v>
      </c>
      <c r="B3427">
        <v>300065</v>
      </c>
      <c r="C3427">
        <v>2013</v>
      </c>
      <c r="D3427">
        <v>0</v>
      </c>
      <c r="E3427" t="s">
        <v>32</v>
      </c>
      <c r="F3427">
        <v>0.0173029911784276</v>
      </c>
      <c r="G3427">
        <v>0</v>
      </c>
      <c r="H3427">
        <v>-0.00732262476415715</v>
      </c>
      <c r="I3427">
        <v>1</v>
      </c>
      <c r="J3427">
        <v>0</v>
      </c>
      <c r="K3427">
        <v>0</v>
      </c>
      <c r="L3427">
        <v>0</v>
      </c>
      <c r="M3427">
        <v>1881.94816921807</v>
      </c>
      <c r="N3427">
        <v>1.6704</v>
      </c>
      <c r="O3427">
        <v>0.0586686006989961</v>
      </c>
      <c r="P3427">
        <v>36.3985</v>
      </c>
      <c r="Q3427">
        <v>0.0390660078890209</v>
      </c>
      <c r="R3427">
        <v>8.3</v>
      </c>
      <c r="S3427">
        <v>25049882.53</v>
      </c>
      <c r="T3427">
        <v>0</v>
      </c>
      <c r="U3427">
        <v>0</v>
      </c>
      <c r="V3427">
        <v>7.92178606989188</v>
      </c>
      <c r="W3427">
        <v>1.2111</v>
      </c>
      <c r="X3427">
        <v>5.5531</v>
      </c>
      <c r="Y3427">
        <v>0.0842137712863243</v>
      </c>
      <c r="Z3427">
        <v>-0.104164978829437</v>
      </c>
      <c r="AA3427">
        <v>0.897647030493169</v>
      </c>
      <c r="AB3427">
        <v>0.00620172710678835</v>
      </c>
      <c r="AC3427">
        <v>33.3299992084503</v>
      </c>
      <c r="AD3427">
        <v>0.239998082137657</v>
      </c>
      <c r="AE3427">
        <v>0.694804861665614</v>
      </c>
      <c r="AF3427">
        <v>1.02620715176987</v>
      </c>
      <c r="AG3427">
        <v>1</v>
      </c>
    </row>
    <row r="3428" spans="1:33">
      <c r="A3428" s="3">
        <v>16626</v>
      </c>
      <c r="B3428">
        <v>300067</v>
      </c>
      <c r="C3428">
        <v>2013</v>
      </c>
      <c r="D3428">
        <v>0</v>
      </c>
      <c r="E3428" t="s">
        <v>32</v>
      </c>
      <c r="F3428">
        <v>0.00466671107862863</v>
      </c>
      <c r="G3428">
        <v>0</v>
      </c>
      <c r="H3428">
        <v>0.0396942669632848</v>
      </c>
      <c r="I3428">
        <v>1</v>
      </c>
      <c r="J3428">
        <v>0</v>
      </c>
      <c r="K3428">
        <v>0</v>
      </c>
      <c r="L3428">
        <v>0</v>
      </c>
      <c r="M3428">
        <v>1319.85112562128</v>
      </c>
      <c r="N3428">
        <v>5.2579</v>
      </c>
      <c r="O3428">
        <v>0.0515053356027284</v>
      </c>
      <c r="P3428">
        <v>96.1809</v>
      </c>
      <c r="Q3428">
        <v>0</v>
      </c>
      <c r="R3428">
        <v>6.82</v>
      </c>
      <c r="S3428">
        <v>8430925.27</v>
      </c>
      <c r="T3428">
        <v>0</v>
      </c>
      <c r="U3428">
        <v>0</v>
      </c>
      <c r="V3428">
        <v>1.78166608381528</v>
      </c>
      <c r="W3428">
        <v>1.1468</v>
      </c>
      <c r="X3428">
        <v>4.7852</v>
      </c>
      <c r="Y3428">
        <v>0</v>
      </c>
      <c r="Z3428">
        <v>0.000362821374991439</v>
      </c>
      <c r="AA3428">
        <v>0.98848513848572</v>
      </c>
      <c r="AB3428">
        <v>0.0141300514342624</v>
      </c>
      <c r="AC3428">
        <v>59.0499981045723</v>
      </c>
      <c r="AD3428">
        <v>0.14937121081852</v>
      </c>
      <c r="AE3428">
        <v>0.55351040752705</v>
      </c>
      <c r="AF3428">
        <v>0.901178315164437</v>
      </c>
      <c r="AG3428">
        <v>1</v>
      </c>
    </row>
    <row r="3429" spans="1:33">
      <c r="A3429" s="3">
        <v>16627</v>
      </c>
      <c r="B3429">
        <v>300068</v>
      </c>
      <c r="C3429">
        <v>2013</v>
      </c>
      <c r="D3429">
        <v>0</v>
      </c>
      <c r="E3429" t="s">
        <v>32</v>
      </c>
      <c r="F3429">
        <v>0.00561711777317027</v>
      </c>
      <c r="G3429">
        <v>0</v>
      </c>
      <c r="H3429">
        <v>0.0313711952715401</v>
      </c>
      <c r="I3429">
        <v>1</v>
      </c>
      <c r="J3429">
        <v>0</v>
      </c>
      <c r="K3429">
        <v>0</v>
      </c>
      <c r="L3429">
        <v>0</v>
      </c>
      <c r="M3429">
        <v>1039.93995678945</v>
      </c>
      <c r="N3429">
        <v>3.3466</v>
      </c>
      <c r="O3429">
        <v>-0.0319898259500035</v>
      </c>
      <c r="P3429">
        <v>89.5806</v>
      </c>
      <c r="Q3429">
        <v>0</v>
      </c>
      <c r="R3429">
        <v>16.14</v>
      </c>
      <c r="S3429">
        <v>-13172394.29</v>
      </c>
      <c r="T3429">
        <v>0</v>
      </c>
      <c r="U3429">
        <v>0</v>
      </c>
      <c r="V3429">
        <v>12.6378353131634</v>
      </c>
      <c r="W3429">
        <v>1.6419</v>
      </c>
      <c r="X3429">
        <v>2.0525</v>
      </c>
      <c r="Y3429">
        <v>0.218072637325419</v>
      </c>
      <c r="Z3429">
        <v>0.0262286080964195</v>
      </c>
      <c r="AA3429">
        <v>0.924174325437724</v>
      </c>
      <c r="AB3429">
        <v>0.00470376829585407</v>
      </c>
      <c r="AC3429">
        <v>38.5</v>
      </c>
      <c r="AD3429">
        <v>0.678435195322039</v>
      </c>
      <c r="AE3429">
        <v>0.565546507404983</v>
      </c>
      <c r="AF3429">
        <v>1.06201030234267</v>
      </c>
      <c r="AG3429">
        <v>1</v>
      </c>
    </row>
    <row r="3430" spans="1:33">
      <c r="A3430" s="3">
        <v>16628</v>
      </c>
      <c r="B3430">
        <v>300069</v>
      </c>
      <c r="C3430">
        <v>2013</v>
      </c>
      <c r="D3430">
        <v>0</v>
      </c>
      <c r="E3430" t="s">
        <v>32</v>
      </c>
      <c r="F3430">
        <v>0.0057468649486384</v>
      </c>
      <c r="G3430">
        <v>0</v>
      </c>
      <c r="H3430">
        <v>0.0566720804353761</v>
      </c>
      <c r="I3430">
        <v>1</v>
      </c>
      <c r="J3430">
        <v>0</v>
      </c>
      <c r="K3430">
        <v>0</v>
      </c>
      <c r="L3430">
        <v>0</v>
      </c>
      <c r="M3430">
        <v>660.812329511703</v>
      </c>
      <c r="N3430">
        <v>1.6788</v>
      </c>
      <c r="O3430">
        <v>0.0905574253621545</v>
      </c>
      <c r="P3430">
        <v>73.269</v>
      </c>
      <c r="Q3430">
        <v>0</v>
      </c>
      <c r="R3430">
        <v>5.68</v>
      </c>
      <c r="S3430">
        <v>2352710.46</v>
      </c>
      <c r="T3430">
        <v>0</v>
      </c>
      <c r="U3430">
        <v>0</v>
      </c>
      <c r="V3430">
        <v>4.04843483247401</v>
      </c>
      <c r="W3430">
        <v>1.3568</v>
      </c>
      <c r="X3430">
        <v>2.3493</v>
      </c>
      <c r="Y3430">
        <v>0.359197183747711</v>
      </c>
      <c r="Z3430">
        <v>-0.21484728174747</v>
      </c>
      <c r="AA3430">
        <v>0.976645145593217</v>
      </c>
      <c r="AB3430">
        <v>0.0117801362040924</v>
      </c>
      <c r="AC3430">
        <v>61.6100013852119</v>
      </c>
      <c r="AD3430">
        <v>0.35684718748204</v>
      </c>
      <c r="AE3430">
        <v>0.539144671620101</v>
      </c>
      <c r="AF3430">
        <v>0.764552343231803</v>
      </c>
      <c r="AG3430">
        <v>1</v>
      </c>
    </row>
    <row r="3431" spans="1:33">
      <c r="A3431" s="3">
        <v>16629</v>
      </c>
      <c r="B3431">
        <v>300070</v>
      </c>
      <c r="C3431">
        <v>2013</v>
      </c>
      <c r="D3431">
        <v>0</v>
      </c>
      <c r="E3431" t="s">
        <v>32</v>
      </c>
      <c r="F3431">
        <v>0.0106256656136179</v>
      </c>
      <c r="G3431">
        <v>0.0314030274490397</v>
      </c>
      <c r="H3431">
        <v>0.00881214943305128</v>
      </c>
      <c r="I3431">
        <v>1</v>
      </c>
      <c r="J3431">
        <v>0</v>
      </c>
      <c r="K3431">
        <v>0</v>
      </c>
      <c r="L3431">
        <v>0</v>
      </c>
      <c r="M3431">
        <v>344.528451477897</v>
      </c>
      <c r="N3431">
        <v>2.3753</v>
      </c>
      <c r="O3431">
        <v>0.0255371528541247</v>
      </c>
      <c r="P3431">
        <v>98.7823</v>
      </c>
      <c r="Q3431">
        <v>0.136309909156058</v>
      </c>
      <c r="R3431">
        <v>12.58</v>
      </c>
      <c r="S3431">
        <v>1044310781.84</v>
      </c>
      <c r="T3431">
        <v>0</v>
      </c>
      <c r="U3431">
        <v>0</v>
      </c>
      <c r="V3431">
        <v>30.5612834048011</v>
      </c>
      <c r="W3431">
        <v>1.6334</v>
      </c>
      <c r="X3431">
        <v>1.531</v>
      </c>
      <c r="Y3431">
        <v>0</v>
      </c>
      <c r="Z3431">
        <v>0.258461578410235</v>
      </c>
      <c r="AA3431">
        <v>0.898632721176049</v>
      </c>
      <c r="AB3431">
        <v>0.000938660232478847</v>
      </c>
      <c r="AC3431">
        <v>54.2100002765656</v>
      </c>
      <c r="AD3431">
        <v>0.672155261180688</v>
      </c>
      <c r="AE3431">
        <v>0.736229788934971</v>
      </c>
      <c r="AF3431">
        <v>1.26601883258133</v>
      </c>
      <c r="AG3431">
        <v>1</v>
      </c>
    </row>
    <row r="3432" spans="1:33">
      <c r="A3432" s="3">
        <v>16630</v>
      </c>
      <c r="B3432">
        <v>300071</v>
      </c>
      <c r="C3432">
        <v>2013</v>
      </c>
      <c r="D3432">
        <v>0</v>
      </c>
      <c r="E3432" t="s">
        <v>32</v>
      </c>
      <c r="F3432">
        <v>0.0212950639310857</v>
      </c>
      <c r="G3432">
        <v>0</v>
      </c>
      <c r="H3432">
        <v>0</v>
      </c>
      <c r="I3432">
        <v>1</v>
      </c>
      <c r="J3432">
        <v>0</v>
      </c>
      <c r="K3432">
        <v>0</v>
      </c>
      <c r="L3432">
        <v>0</v>
      </c>
      <c r="M3432">
        <v>308.418541568046</v>
      </c>
      <c r="N3432">
        <v>2.307</v>
      </c>
      <c r="O3432">
        <v>0.0100309315045908</v>
      </c>
      <c r="P3432">
        <v>80.7821</v>
      </c>
      <c r="Q3432">
        <v>0.000130529607943347</v>
      </c>
      <c r="R3432">
        <v>3.12</v>
      </c>
      <c r="S3432">
        <v>11577053.01</v>
      </c>
      <c r="T3432">
        <v>0</v>
      </c>
      <c r="U3432">
        <v>0</v>
      </c>
      <c r="V3432">
        <v>35.014087359181</v>
      </c>
      <c r="W3432">
        <v>1.7726</v>
      </c>
      <c r="X3432">
        <v>1.8511</v>
      </c>
      <c r="Y3432">
        <v>0</v>
      </c>
      <c r="Z3432">
        <v>0.223723005986748</v>
      </c>
      <c r="AA3432">
        <v>0.9442839187731</v>
      </c>
      <c r="AB3432">
        <v>0.039109010703605</v>
      </c>
      <c r="AC3432">
        <v>58.6299993991852</v>
      </c>
      <c r="AD3432">
        <v>0.775426097537336</v>
      </c>
      <c r="AE3432">
        <v>0.883818952057765</v>
      </c>
      <c r="AF3432">
        <v>1.30894032285884</v>
      </c>
      <c r="AG3432">
        <v>1</v>
      </c>
    </row>
    <row r="3433" spans="1:33">
      <c r="A3433" s="3">
        <v>16631</v>
      </c>
      <c r="B3433">
        <v>300072</v>
      </c>
      <c r="C3433">
        <v>2013</v>
      </c>
      <c r="D3433">
        <v>0</v>
      </c>
      <c r="E3433" t="s">
        <v>32</v>
      </c>
      <c r="F3433">
        <v>0.0077857963091361</v>
      </c>
      <c r="G3433">
        <v>0</v>
      </c>
      <c r="H3433">
        <v>0.030872401681166</v>
      </c>
      <c r="I3433">
        <v>1</v>
      </c>
      <c r="J3433">
        <v>0</v>
      </c>
      <c r="K3433">
        <v>0</v>
      </c>
      <c r="L3433">
        <v>0</v>
      </c>
      <c r="M3433">
        <v>289.047507976346</v>
      </c>
      <c r="N3433">
        <v>2.1359</v>
      </c>
      <c r="O3433">
        <v>0.0592012598284256</v>
      </c>
      <c r="P3433">
        <v>99.0692</v>
      </c>
      <c r="Q3433">
        <v>0.0202441926947964</v>
      </c>
      <c r="R3433">
        <v>45.45</v>
      </c>
      <c r="S3433">
        <v>35149912.54</v>
      </c>
      <c r="T3433">
        <v>0</v>
      </c>
      <c r="U3433">
        <v>0</v>
      </c>
      <c r="V3433">
        <v>60.2444451000353</v>
      </c>
      <c r="W3433">
        <v>2.5252</v>
      </c>
      <c r="X3433">
        <v>1.5612</v>
      </c>
      <c r="Y3433">
        <v>0.00206690504452132</v>
      </c>
      <c r="Z3433">
        <v>0.126787230617452</v>
      </c>
      <c r="AA3433">
        <v>0.714104354217983</v>
      </c>
      <c r="AB3433">
        <v>0</v>
      </c>
      <c r="AC3433">
        <v>51.8499999046326</v>
      </c>
      <c r="AD3433">
        <v>1.6492797130242</v>
      </c>
      <c r="AE3433">
        <v>0.576257984259429</v>
      </c>
      <c r="AF3433">
        <v>0.570881138305726</v>
      </c>
      <c r="AG3433">
        <v>1</v>
      </c>
    </row>
    <row r="3434" spans="1:33">
      <c r="A3434" s="3">
        <v>16634</v>
      </c>
      <c r="B3434">
        <v>300075</v>
      </c>
      <c r="C3434">
        <v>2013</v>
      </c>
      <c r="D3434">
        <v>0</v>
      </c>
      <c r="E3434" t="s">
        <v>32</v>
      </c>
      <c r="F3434">
        <v>0.0414193691371313</v>
      </c>
      <c r="G3434">
        <v>0</v>
      </c>
      <c r="H3434">
        <v>0.00423464809510071</v>
      </c>
      <c r="I3434">
        <v>1</v>
      </c>
      <c r="J3434">
        <v>0</v>
      </c>
      <c r="K3434">
        <v>0</v>
      </c>
      <c r="L3434">
        <v>0</v>
      </c>
      <c r="M3434">
        <v>324.681866451379</v>
      </c>
      <c r="N3434">
        <v>1.9136</v>
      </c>
      <c r="O3434">
        <v>0.139582502467388</v>
      </c>
      <c r="P3434">
        <v>98.9614</v>
      </c>
      <c r="Q3434">
        <v>0</v>
      </c>
      <c r="R3434">
        <v>4.21</v>
      </c>
      <c r="S3434">
        <v>2045847.83</v>
      </c>
      <c r="T3434">
        <v>0</v>
      </c>
      <c r="U3434">
        <v>0</v>
      </c>
      <c r="V3434">
        <v>32.666320055521</v>
      </c>
      <c r="W3434">
        <v>1.2265</v>
      </c>
      <c r="X3434">
        <v>4.913</v>
      </c>
      <c r="Y3434">
        <v>0</v>
      </c>
      <c r="Z3434">
        <v>-0.264954847394346</v>
      </c>
      <c r="AA3434">
        <v>0.71035244213722</v>
      </c>
      <c r="AB3434">
        <v>0.0140668666090711</v>
      </c>
      <c r="AC3434">
        <v>47.1099991798401</v>
      </c>
      <c r="AD3434">
        <v>0.22855879600859</v>
      </c>
      <c r="AE3434">
        <v>0.552921277827575</v>
      </c>
      <c r="AF3434">
        <v>0.934856134115671</v>
      </c>
      <c r="AG3434">
        <v>1</v>
      </c>
    </row>
    <row r="3435" spans="1:33">
      <c r="A3435" s="3">
        <v>16639</v>
      </c>
      <c r="B3435">
        <v>300080</v>
      </c>
      <c r="C3435">
        <v>2013</v>
      </c>
      <c r="D3435">
        <v>0</v>
      </c>
      <c r="E3435" t="s">
        <v>32</v>
      </c>
      <c r="F3435">
        <v>0.00686813817833313</v>
      </c>
      <c r="G3435">
        <v>0</v>
      </c>
      <c r="H3435">
        <v>0.0344759687820748</v>
      </c>
      <c r="I3435">
        <v>1</v>
      </c>
      <c r="J3435">
        <v>0</v>
      </c>
      <c r="K3435">
        <v>0</v>
      </c>
      <c r="L3435">
        <v>0</v>
      </c>
      <c r="M3435">
        <v>540.567183583551</v>
      </c>
      <c r="N3435">
        <v>2.9547</v>
      </c>
      <c r="O3435">
        <v>-0.065965794839707</v>
      </c>
      <c r="P3435">
        <v>72.4402</v>
      </c>
      <c r="Q3435">
        <v>0.0175701354701381</v>
      </c>
      <c r="R3435">
        <v>11.2</v>
      </c>
      <c r="S3435">
        <v>8463346.42999998</v>
      </c>
      <c r="T3435">
        <v>0</v>
      </c>
      <c r="U3435">
        <v>0</v>
      </c>
      <c r="V3435">
        <v>20.2755357799487</v>
      </c>
      <c r="W3435">
        <v>1.7175</v>
      </c>
      <c r="X3435">
        <v>1.4188</v>
      </c>
      <c r="Y3435">
        <v>0.0796356302775437</v>
      </c>
      <c r="Z3435">
        <v>0.0897405853774673</v>
      </c>
      <c r="AA3435">
        <v>1.06321619907862</v>
      </c>
      <c r="AB3435">
        <v>0.00418498925082214</v>
      </c>
      <c r="AC3435">
        <v>48.8800008296967</v>
      </c>
      <c r="AD3435">
        <v>0.721063002257518</v>
      </c>
      <c r="AE3435">
        <v>0.619904023795575</v>
      </c>
      <c r="AF3435">
        <v>0.941161286515246</v>
      </c>
      <c r="AG3435">
        <v>1</v>
      </c>
    </row>
    <row r="3436" spans="1:33">
      <c r="A3436" s="3">
        <v>16641</v>
      </c>
      <c r="B3436">
        <v>300082</v>
      </c>
      <c r="C3436">
        <v>2013</v>
      </c>
      <c r="D3436">
        <v>0</v>
      </c>
      <c r="E3436" t="s">
        <v>32</v>
      </c>
      <c r="F3436">
        <v>0.000671698879472442</v>
      </c>
      <c r="G3436">
        <v>0.0155640369785106</v>
      </c>
      <c r="H3436">
        <v>0.014379653250268</v>
      </c>
      <c r="I3436">
        <v>1</v>
      </c>
      <c r="J3436">
        <v>0</v>
      </c>
      <c r="K3436">
        <v>0</v>
      </c>
      <c r="L3436">
        <v>0</v>
      </c>
      <c r="M3436">
        <v>224.154067867542</v>
      </c>
      <c r="N3436">
        <v>5.4829</v>
      </c>
      <c r="O3436">
        <v>-0.0418632522265376</v>
      </c>
      <c r="P3436">
        <v>82.6406</v>
      </c>
      <c r="Q3436">
        <v>0.0151899792541624</v>
      </c>
      <c r="R3436">
        <v>62.83</v>
      </c>
      <c r="S3436">
        <v>28304543</v>
      </c>
      <c r="T3436">
        <v>0</v>
      </c>
      <c r="U3436">
        <v>0</v>
      </c>
      <c r="V3436">
        <v>66.1416913757231</v>
      </c>
      <c r="W3436">
        <v>1.6743</v>
      </c>
      <c r="X3436">
        <v>1.6544</v>
      </c>
      <c r="Y3436">
        <v>0.000688709562387146</v>
      </c>
      <c r="Z3436">
        <v>-0.339608958090285</v>
      </c>
      <c r="AA3436">
        <v>0.950583049200193</v>
      </c>
      <c r="AB3436">
        <v>0.00295481468942596</v>
      </c>
      <c r="AC3436">
        <v>65.8499989509583</v>
      </c>
      <c r="AD3436">
        <v>0.727388460981024</v>
      </c>
      <c r="AE3436">
        <v>0.399376185912977</v>
      </c>
      <c r="AF3436">
        <v>1.02205394817837</v>
      </c>
      <c r="AG3436">
        <v>1</v>
      </c>
    </row>
    <row r="3437" spans="1:33">
      <c r="A3437" s="3">
        <v>16643</v>
      </c>
      <c r="B3437">
        <v>300084</v>
      </c>
      <c r="C3437">
        <v>2013</v>
      </c>
      <c r="D3437">
        <v>0</v>
      </c>
      <c r="E3437" t="s">
        <v>32</v>
      </c>
      <c r="F3437">
        <v>0.00685556002555842</v>
      </c>
      <c r="G3437">
        <v>0.0221343463174093</v>
      </c>
      <c r="H3437">
        <v>0.0618526786225373</v>
      </c>
      <c r="I3437">
        <v>1</v>
      </c>
      <c r="J3437">
        <v>0</v>
      </c>
      <c r="K3437">
        <v>0</v>
      </c>
      <c r="L3437">
        <v>0</v>
      </c>
      <c r="M3437">
        <v>716.968521688045</v>
      </c>
      <c r="N3437">
        <v>1.5841</v>
      </c>
      <c r="O3437">
        <v>0.0182907329445221</v>
      </c>
      <c r="P3437">
        <v>86.2539</v>
      </c>
      <c r="Q3437">
        <v>0</v>
      </c>
      <c r="R3437">
        <v>9.02</v>
      </c>
      <c r="S3437">
        <v>13959078.36</v>
      </c>
      <c r="T3437">
        <v>0</v>
      </c>
      <c r="U3437">
        <v>0</v>
      </c>
      <c r="V3437">
        <v>35.6369750743736</v>
      </c>
      <c r="W3437">
        <v>1.5164</v>
      </c>
      <c r="X3437">
        <v>3.2433</v>
      </c>
      <c r="Y3437">
        <v>0.777743343026714</v>
      </c>
      <c r="Z3437">
        <v>0.251338401021471</v>
      </c>
      <c r="AA3437">
        <v>0.614146794852252</v>
      </c>
      <c r="AB3437">
        <v>0.0134289423887369</v>
      </c>
      <c r="AC3437">
        <v>40.239999294281</v>
      </c>
      <c r="AD3437">
        <v>0.519892906132713</v>
      </c>
      <c r="AE3437">
        <v>0.712134136470537</v>
      </c>
      <c r="AF3437">
        <v>0.968417932137029</v>
      </c>
      <c r="AG3437">
        <v>1</v>
      </c>
    </row>
    <row r="3438" spans="1:33">
      <c r="A3438" s="3">
        <v>16646</v>
      </c>
      <c r="B3438">
        <v>300087</v>
      </c>
      <c r="C3438">
        <v>2013</v>
      </c>
      <c r="D3438">
        <v>0</v>
      </c>
      <c r="E3438" t="s">
        <v>32</v>
      </c>
      <c r="F3438">
        <v>0.00752826480756368</v>
      </c>
      <c r="G3438">
        <v>0</v>
      </c>
      <c r="H3438">
        <v>-0.0124879659397375</v>
      </c>
      <c r="I3438">
        <v>1</v>
      </c>
      <c r="J3438">
        <v>0</v>
      </c>
      <c r="K3438">
        <v>0</v>
      </c>
      <c r="L3438">
        <v>0</v>
      </c>
      <c r="M3438">
        <v>961.629931698869</v>
      </c>
      <c r="N3438">
        <v>12.8307</v>
      </c>
      <c r="O3438">
        <v>-0.0581130781834494</v>
      </c>
      <c r="P3438">
        <v>-72.0997</v>
      </c>
      <c r="Q3438">
        <v>0.00203516523635732</v>
      </c>
      <c r="R3438">
        <v>6.33</v>
      </c>
      <c r="S3438">
        <v>11967752.6</v>
      </c>
      <c r="T3438">
        <v>1</v>
      </c>
      <c r="U3438">
        <v>0</v>
      </c>
      <c r="V3438">
        <v>18.7840692694006</v>
      </c>
      <c r="W3438">
        <v>1.4388</v>
      </c>
      <c r="X3438">
        <v>2.3951</v>
      </c>
      <c r="Y3438">
        <v>0.0897406759593974</v>
      </c>
      <c r="Z3438">
        <v>0.315551507509411</v>
      </c>
      <c r="AA3438">
        <v>1.00711588164315</v>
      </c>
      <c r="AB3438">
        <v>0.0267505018344182</v>
      </c>
      <c r="AC3438">
        <v>35.5600008964539</v>
      </c>
      <c r="AD3438">
        <v>0.562171070443546</v>
      </c>
      <c r="AE3438">
        <v>0.580718886388439</v>
      </c>
      <c r="AF3438">
        <v>1.13052488950795</v>
      </c>
      <c r="AG3438">
        <v>1</v>
      </c>
    </row>
    <row r="3439" spans="1:33">
      <c r="A3439" s="3">
        <v>16647</v>
      </c>
      <c r="B3439">
        <v>300088</v>
      </c>
      <c r="C3439">
        <v>2013</v>
      </c>
      <c r="D3439">
        <v>0</v>
      </c>
      <c r="E3439" t="s">
        <v>32</v>
      </c>
      <c r="F3439">
        <v>0.0212382797643044</v>
      </c>
      <c r="G3439">
        <v>0</v>
      </c>
      <c r="H3439">
        <v>0.0737709604926291</v>
      </c>
      <c r="I3439">
        <v>1</v>
      </c>
      <c r="J3439">
        <v>0</v>
      </c>
      <c r="K3439">
        <v>0</v>
      </c>
      <c r="L3439">
        <v>0</v>
      </c>
      <c r="M3439">
        <v>641.316491100438</v>
      </c>
      <c r="N3439">
        <v>3.3392</v>
      </c>
      <c r="O3439">
        <v>-0.0776021764283352</v>
      </c>
      <c r="P3439">
        <v>86.7031</v>
      </c>
      <c r="Q3439">
        <v>0</v>
      </c>
      <c r="R3439">
        <v>7.33</v>
      </c>
      <c r="S3439">
        <v>5116365.39999999</v>
      </c>
      <c r="T3439">
        <v>0</v>
      </c>
      <c r="U3439">
        <v>0</v>
      </c>
      <c r="V3439">
        <v>46.8264619766319</v>
      </c>
      <c r="W3439">
        <v>1.622</v>
      </c>
      <c r="X3439">
        <v>1.1899</v>
      </c>
      <c r="Y3439">
        <v>0.227103983916143</v>
      </c>
      <c r="Z3439">
        <v>0.0284367293941518</v>
      </c>
      <c r="AA3439">
        <v>0.852302840473157</v>
      </c>
      <c r="AB3439">
        <v>0.0108193839516715</v>
      </c>
      <c r="AC3439">
        <v>42.8099987506866</v>
      </c>
      <c r="AD3439">
        <v>0.622851537166962</v>
      </c>
      <c r="AE3439">
        <v>0.465878496084253</v>
      </c>
      <c r="AF3439">
        <v>1.11480403497686</v>
      </c>
      <c r="AG3439">
        <v>1</v>
      </c>
    </row>
    <row r="3440" spans="1:33">
      <c r="A3440" s="3">
        <v>16648</v>
      </c>
      <c r="B3440">
        <v>300089</v>
      </c>
      <c r="C3440">
        <v>2013</v>
      </c>
      <c r="D3440">
        <v>0</v>
      </c>
      <c r="E3440" t="s">
        <v>32</v>
      </c>
      <c r="F3440">
        <v>0.00415233811164409</v>
      </c>
      <c r="G3440">
        <v>0</v>
      </c>
      <c r="H3440">
        <v>-0.00119897017625585</v>
      </c>
      <c r="I3440">
        <v>1</v>
      </c>
      <c r="J3440">
        <v>0</v>
      </c>
      <c r="K3440">
        <v>0</v>
      </c>
      <c r="L3440">
        <v>0</v>
      </c>
      <c r="M3440">
        <v>597.19923898154</v>
      </c>
      <c r="N3440">
        <v>2.5725</v>
      </c>
      <c r="O3440">
        <v>-0.0946419744119376</v>
      </c>
      <c r="P3440">
        <v>48.206</v>
      </c>
      <c r="Q3440">
        <v>0.0269929100286159</v>
      </c>
      <c r="R3440">
        <v>15.79</v>
      </c>
      <c r="S3440">
        <v>129465555.71</v>
      </c>
      <c r="T3440">
        <v>0</v>
      </c>
      <c r="U3440">
        <v>0</v>
      </c>
      <c r="V3440">
        <v>11.0597435475061</v>
      </c>
      <c r="W3440">
        <v>1.4728</v>
      </c>
      <c r="X3440">
        <v>1.7188</v>
      </c>
      <c r="Y3440">
        <v>0.890787691681284</v>
      </c>
      <c r="Z3440">
        <v>0.11793927509627</v>
      </c>
      <c r="AA3440">
        <v>0.987455950362695</v>
      </c>
      <c r="AB3440">
        <v>0.0132972961543362</v>
      </c>
      <c r="AC3440">
        <v>54.1600003242493</v>
      </c>
      <c r="AD3440">
        <v>0.472850218672377</v>
      </c>
      <c r="AE3440">
        <v>0.570798967898312</v>
      </c>
      <c r="AF3440">
        <v>0.868558617011954</v>
      </c>
      <c r="AG3440">
        <v>1</v>
      </c>
    </row>
    <row r="3441" spans="1:33">
      <c r="A3441" s="3">
        <v>16649</v>
      </c>
      <c r="B3441">
        <v>300091</v>
      </c>
      <c r="C3441">
        <v>2013</v>
      </c>
      <c r="D3441">
        <v>0</v>
      </c>
      <c r="E3441" t="s">
        <v>32</v>
      </c>
      <c r="F3441">
        <v>0.00935477363593978</v>
      </c>
      <c r="G3441">
        <v>0.000477879246452473</v>
      </c>
      <c r="H3441">
        <v>0.00238864218483035</v>
      </c>
      <c r="I3441">
        <v>1</v>
      </c>
      <c r="J3441">
        <v>0</v>
      </c>
      <c r="K3441">
        <v>0</v>
      </c>
      <c r="L3441">
        <v>0</v>
      </c>
      <c r="M3441">
        <v>231.893850469572</v>
      </c>
      <c r="N3441">
        <v>1.5528</v>
      </c>
      <c r="O3441">
        <v>-0.0535921411670622</v>
      </c>
      <c r="P3441">
        <v>84.154</v>
      </c>
      <c r="Q3441">
        <v>0</v>
      </c>
      <c r="R3441">
        <v>11.09</v>
      </c>
      <c r="S3441">
        <v>922438.370000005</v>
      </c>
      <c r="T3441">
        <v>0</v>
      </c>
      <c r="U3441">
        <v>0</v>
      </c>
      <c r="V3441">
        <v>35.5867019058957</v>
      </c>
      <c r="W3441">
        <v>2.2927</v>
      </c>
      <c r="X3441">
        <v>1.2289</v>
      </c>
      <c r="Y3441">
        <v>0.0571698567579924</v>
      </c>
      <c r="Z3441">
        <v>-0.00910653828462507</v>
      </c>
      <c r="AA3441">
        <v>0.85512698733786</v>
      </c>
      <c r="AB3441">
        <v>0.0138533244797908</v>
      </c>
      <c r="AC3441">
        <v>43.5800018310547</v>
      </c>
      <c r="AD3441">
        <v>1.30371563516959</v>
      </c>
      <c r="AE3441">
        <v>0.595928378887046</v>
      </c>
      <c r="AF3441">
        <v>0.990367556350456</v>
      </c>
      <c r="AG3441">
        <v>1</v>
      </c>
    </row>
    <row r="3442" spans="1:33">
      <c r="A3442" s="3">
        <v>16650</v>
      </c>
      <c r="B3442">
        <v>300092</v>
      </c>
      <c r="C3442">
        <v>2013</v>
      </c>
      <c r="D3442">
        <v>0</v>
      </c>
      <c r="E3442" t="s">
        <v>32</v>
      </c>
      <c r="F3442">
        <v>0.00530415396507996</v>
      </c>
      <c r="G3442">
        <v>0</v>
      </c>
      <c r="H3442">
        <v>-0.00856888429764929</v>
      </c>
      <c r="I3442">
        <v>1</v>
      </c>
      <c r="J3442">
        <v>0</v>
      </c>
      <c r="K3442">
        <v>0</v>
      </c>
      <c r="L3442">
        <v>0</v>
      </c>
      <c r="M3442">
        <v>673.769182408884</v>
      </c>
      <c r="N3442">
        <v>2.0692</v>
      </c>
      <c r="O3442">
        <v>0.00545914113249409</v>
      </c>
      <c r="P3442">
        <v>-86.5188</v>
      </c>
      <c r="Q3442">
        <v>0</v>
      </c>
      <c r="R3442">
        <v>7.82</v>
      </c>
      <c r="S3442">
        <v>-1238157.95</v>
      </c>
      <c r="T3442">
        <v>1</v>
      </c>
      <c r="U3442">
        <v>0</v>
      </c>
      <c r="V3442">
        <v>3.33629589704698</v>
      </c>
      <c r="W3442">
        <v>1.4544</v>
      </c>
      <c r="X3442">
        <v>1.9515</v>
      </c>
      <c r="Y3442">
        <v>0</v>
      </c>
      <c r="Z3442">
        <v>0.0528249990535271</v>
      </c>
      <c r="AA3442">
        <v>0.870302096234809</v>
      </c>
      <c r="AB3442">
        <v>0.0296475015121282</v>
      </c>
      <c r="AC3442">
        <v>66.75</v>
      </c>
      <c r="AD3442">
        <v>0.465044278385818</v>
      </c>
      <c r="AE3442">
        <v>0.487095713414393</v>
      </c>
      <c r="AF3442">
        <v>0.902684485358533</v>
      </c>
      <c r="AG3442">
        <v>1</v>
      </c>
    </row>
    <row r="3443" spans="1:33">
      <c r="A3443" s="3">
        <v>16651</v>
      </c>
      <c r="B3443">
        <v>300093</v>
      </c>
      <c r="C3443">
        <v>2013</v>
      </c>
      <c r="D3443">
        <v>0</v>
      </c>
      <c r="E3443" t="s">
        <v>32</v>
      </c>
      <c r="F3443">
        <v>0.00785039762412873</v>
      </c>
      <c r="G3443">
        <v>0.0693331957583019</v>
      </c>
      <c r="H3443">
        <v>0.0230734483056781</v>
      </c>
      <c r="I3443">
        <v>1</v>
      </c>
      <c r="J3443">
        <v>0</v>
      </c>
      <c r="K3443">
        <v>0</v>
      </c>
      <c r="L3443">
        <v>0</v>
      </c>
      <c r="M3443">
        <v>817.401168800099</v>
      </c>
      <c r="N3443">
        <v>3.7789</v>
      </c>
      <c r="O3443">
        <v>-0.0714705635028365</v>
      </c>
      <c r="P3443">
        <v>92.7283</v>
      </c>
      <c r="Q3443">
        <v>0</v>
      </c>
      <c r="R3443">
        <v>3.66</v>
      </c>
      <c r="S3443">
        <v>3414250.17</v>
      </c>
      <c r="T3443">
        <v>0</v>
      </c>
      <c r="U3443">
        <v>0</v>
      </c>
      <c r="V3443">
        <v>44.4625628590077</v>
      </c>
      <c r="W3443">
        <v>1.8244</v>
      </c>
      <c r="X3443">
        <v>2.1296</v>
      </c>
      <c r="Y3443">
        <v>0.138578456403475</v>
      </c>
      <c r="Z3443">
        <v>0.271196476927251</v>
      </c>
      <c r="AA3443">
        <v>0.973852438545411</v>
      </c>
      <c r="AB3443">
        <v>0.0106478251540695</v>
      </c>
      <c r="AC3443">
        <v>44.9799996614456</v>
      </c>
      <c r="AD3443">
        <v>0.824350241309445</v>
      </c>
      <c r="AE3443">
        <v>0.226441310289256</v>
      </c>
      <c r="AF3443">
        <v>1.02607985260659</v>
      </c>
      <c r="AG3443">
        <v>1</v>
      </c>
    </row>
    <row r="3444" spans="1:33">
      <c r="A3444" s="3">
        <v>16652</v>
      </c>
      <c r="B3444">
        <v>300094</v>
      </c>
      <c r="C3444">
        <v>2013</v>
      </c>
      <c r="D3444">
        <v>0</v>
      </c>
      <c r="E3444" t="s">
        <v>32</v>
      </c>
      <c r="F3444">
        <v>0.0669517980210995</v>
      </c>
      <c r="G3444">
        <v>0</v>
      </c>
      <c r="H3444">
        <v>0.0762379894986328</v>
      </c>
      <c r="I3444">
        <v>1</v>
      </c>
      <c r="J3444">
        <v>0</v>
      </c>
      <c r="K3444">
        <v>0</v>
      </c>
      <c r="L3444">
        <v>0</v>
      </c>
      <c r="M3444">
        <v>372.19978722888</v>
      </c>
      <c r="N3444">
        <v>3.7103</v>
      </c>
      <c r="O3444">
        <v>0.037052094561968</v>
      </c>
      <c r="P3444">
        <v>7.7629</v>
      </c>
      <c r="Q3444">
        <v>0.0478846223520889</v>
      </c>
      <c r="R3444">
        <v>10.5</v>
      </c>
      <c r="S3444">
        <v>14872870.27</v>
      </c>
      <c r="T3444">
        <v>0</v>
      </c>
      <c r="U3444">
        <v>0</v>
      </c>
      <c r="V3444">
        <v>64.4884437685967</v>
      </c>
      <c r="W3444">
        <v>1.603</v>
      </c>
      <c r="X3444">
        <v>2.2065</v>
      </c>
      <c r="Y3444">
        <v>0.692155636996816</v>
      </c>
      <c r="Z3444">
        <v>0.00905859517875224</v>
      </c>
      <c r="AA3444">
        <v>0.982668246057173</v>
      </c>
      <c r="AB3444">
        <v>0.00721181777308433</v>
      </c>
      <c r="AC3444">
        <v>63.9099994897842</v>
      </c>
      <c r="AD3444">
        <v>0.602965101636417</v>
      </c>
      <c r="AE3444">
        <v>0.825671741550534</v>
      </c>
      <c r="AF3444">
        <v>0.994448771576896</v>
      </c>
      <c r="AG3444">
        <v>1</v>
      </c>
    </row>
    <row r="3445" spans="1:33">
      <c r="A3445" s="3">
        <v>16658</v>
      </c>
      <c r="B3445">
        <v>300100</v>
      </c>
      <c r="C3445">
        <v>2013</v>
      </c>
      <c r="D3445">
        <v>0</v>
      </c>
      <c r="E3445" t="s">
        <v>32</v>
      </c>
      <c r="F3445">
        <v>0.00966217815474832</v>
      </c>
      <c r="G3445">
        <v>0.00345756129013621</v>
      </c>
      <c r="H3445">
        <v>0.074075402617711</v>
      </c>
      <c r="I3445">
        <v>1</v>
      </c>
      <c r="J3445">
        <v>0</v>
      </c>
      <c r="K3445">
        <v>0</v>
      </c>
      <c r="L3445">
        <v>0</v>
      </c>
      <c r="M3445">
        <v>280.038609737828</v>
      </c>
      <c r="N3445">
        <v>3.3333</v>
      </c>
      <c r="O3445">
        <v>-0.0389478655294249</v>
      </c>
      <c r="P3445">
        <v>101.4421</v>
      </c>
      <c r="Q3445">
        <v>0</v>
      </c>
      <c r="R3445">
        <v>0.73</v>
      </c>
      <c r="S3445">
        <v>81680607.51</v>
      </c>
      <c r="T3445">
        <v>0</v>
      </c>
      <c r="U3445">
        <v>0</v>
      </c>
      <c r="V3445">
        <v>70.5185812734082</v>
      </c>
      <c r="W3445">
        <v>1.9052</v>
      </c>
      <c r="X3445">
        <v>1.1424</v>
      </c>
      <c r="Y3445">
        <v>0.107351966045582</v>
      </c>
      <c r="Z3445">
        <v>0.0599464275471708</v>
      </c>
      <c r="AA3445">
        <v>0.870090601961694</v>
      </c>
      <c r="AB3445">
        <v>0.0264896960304315</v>
      </c>
      <c r="AC3445">
        <v>75.4600009918213</v>
      </c>
      <c r="AD3445">
        <v>0.914316328456325</v>
      </c>
      <c r="AE3445">
        <v>0.635853616752743</v>
      </c>
      <c r="AF3445">
        <v>1.03900641669907</v>
      </c>
      <c r="AG3445">
        <v>1</v>
      </c>
    </row>
    <row r="3446" spans="1:33">
      <c r="A3446" s="3">
        <v>16660</v>
      </c>
      <c r="B3446">
        <v>300102</v>
      </c>
      <c r="C3446">
        <v>2013</v>
      </c>
      <c r="D3446">
        <v>0</v>
      </c>
      <c r="E3446" t="s">
        <v>32</v>
      </c>
      <c r="F3446">
        <v>0.00342796914056726</v>
      </c>
      <c r="G3446">
        <v>0</v>
      </c>
      <c r="H3446">
        <v>0.0257166346224322</v>
      </c>
      <c r="I3446">
        <v>1</v>
      </c>
      <c r="J3446">
        <v>0</v>
      </c>
      <c r="K3446">
        <v>0</v>
      </c>
      <c r="L3446">
        <v>0</v>
      </c>
      <c r="M3446">
        <v>700.403448267193</v>
      </c>
      <c r="N3446">
        <v>1.3402</v>
      </c>
      <c r="O3446">
        <v>-0.0707273643144292</v>
      </c>
      <c r="P3446">
        <v>73.3695</v>
      </c>
      <c r="Q3446">
        <v>0.00239613083129518</v>
      </c>
      <c r="R3446">
        <v>3.8</v>
      </c>
      <c r="S3446">
        <v>5748794.64</v>
      </c>
      <c r="T3446">
        <v>0</v>
      </c>
      <c r="U3446">
        <v>0</v>
      </c>
      <c r="V3446">
        <v>8.19934011928968</v>
      </c>
      <c r="W3446">
        <v>1.1947</v>
      </c>
      <c r="X3446">
        <v>3.7076</v>
      </c>
      <c r="Y3446">
        <v>0</v>
      </c>
      <c r="Z3446">
        <v>0.414663380059352</v>
      </c>
      <c r="AA3446">
        <v>1.12691946053768</v>
      </c>
      <c r="AB3446">
        <v>0.0475703598924809</v>
      </c>
      <c r="AC3446">
        <v>49.8499994277954</v>
      </c>
      <c r="AD3446">
        <v>0.194678859122682</v>
      </c>
      <c r="AE3446">
        <v>0.339301028821561</v>
      </c>
      <c r="AF3446">
        <v>1.46046910650618</v>
      </c>
      <c r="AG3446">
        <v>1</v>
      </c>
    </row>
    <row r="3447" spans="1:33">
      <c r="A3447" s="3">
        <v>16663</v>
      </c>
      <c r="B3447">
        <v>300106</v>
      </c>
      <c r="C3447">
        <v>2013</v>
      </c>
      <c r="D3447">
        <v>0</v>
      </c>
      <c r="E3447" t="s">
        <v>32</v>
      </c>
      <c r="F3447">
        <v>0.0158977616965935</v>
      </c>
      <c r="G3447">
        <v>0</v>
      </c>
      <c r="H3447">
        <v>0.116860922066963</v>
      </c>
      <c r="I3447">
        <v>1</v>
      </c>
      <c r="J3447">
        <v>0</v>
      </c>
      <c r="K3447">
        <v>0</v>
      </c>
      <c r="L3447">
        <v>0</v>
      </c>
      <c r="M3447">
        <v>369.554318955753</v>
      </c>
      <c r="N3447">
        <v>6.9082</v>
      </c>
      <c r="O3447">
        <v>-0.016718927872043</v>
      </c>
      <c r="P3447">
        <v>15.0225</v>
      </c>
      <c r="Q3447">
        <v>0.0505057780690415</v>
      </c>
      <c r="R3447">
        <v>20.23</v>
      </c>
      <c r="S3447">
        <v>-1570918.68</v>
      </c>
      <c r="T3447">
        <v>0</v>
      </c>
      <c r="U3447">
        <v>0</v>
      </c>
      <c r="V3447">
        <v>46.5270720216089</v>
      </c>
      <c r="W3447">
        <v>2.3164</v>
      </c>
      <c r="X3447">
        <v>1.1171</v>
      </c>
      <c r="Y3447">
        <v>0</v>
      </c>
      <c r="Z3447">
        <v>-0.200619012140583</v>
      </c>
      <c r="AA3447">
        <v>0.829378842097297</v>
      </c>
      <c r="AB3447">
        <v>0.00732846818818585</v>
      </c>
      <c r="AC3447">
        <v>52.0199996232986</v>
      </c>
      <c r="AD3447">
        <v>1.57067351321511</v>
      </c>
      <c r="AE3447">
        <v>0.596687739512931</v>
      </c>
      <c r="AF3447">
        <v>0.746416589355775</v>
      </c>
      <c r="AG3447">
        <v>1</v>
      </c>
    </row>
    <row r="3448" spans="1:33">
      <c r="A3448" s="3">
        <v>16667</v>
      </c>
      <c r="B3448">
        <v>300110</v>
      </c>
      <c r="C3448">
        <v>2013</v>
      </c>
      <c r="D3448">
        <v>0</v>
      </c>
      <c r="E3448" t="s">
        <v>32</v>
      </c>
      <c r="F3448">
        <v>0.0230903130867288</v>
      </c>
      <c r="G3448">
        <v>0</v>
      </c>
      <c r="H3448">
        <v>0.0269512085453093</v>
      </c>
      <c r="I3448">
        <v>1</v>
      </c>
      <c r="J3448">
        <v>0</v>
      </c>
      <c r="K3448">
        <v>0</v>
      </c>
      <c r="L3448">
        <v>0</v>
      </c>
      <c r="M3448">
        <v>342.734249326867</v>
      </c>
      <c r="N3448">
        <v>2.0493</v>
      </c>
      <c r="O3448">
        <v>-0.0583363073757731</v>
      </c>
      <c r="P3448">
        <v>102.1042</v>
      </c>
      <c r="Q3448">
        <v>0.000152578703411489</v>
      </c>
      <c r="R3448">
        <v>2.56</v>
      </c>
      <c r="S3448">
        <v>-3994256.89</v>
      </c>
      <c r="T3448">
        <v>0</v>
      </c>
      <c r="U3448">
        <v>0</v>
      </c>
      <c r="V3448">
        <v>63.3288470422467</v>
      </c>
      <c r="W3448">
        <v>1.7717</v>
      </c>
      <c r="X3448">
        <v>0.9493</v>
      </c>
      <c r="Y3448">
        <v>0</v>
      </c>
      <c r="Z3448">
        <v>0.0584791215559581</v>
      </c>
      <c r="AA3448">
        <v>0.90125353684543</v>
      </c>
      <c r="AB3448">
        <v>0.00121838527200505</v>
      </c>
      <c r="AC3448">
        <v>60.2500004172325</v>
      </c>
      <c r="AD3448">
        <v>0.771703528493045</v>
      </c>
      <c r="AE3448">
        <v>0.435373296960079</v>
      </c>
      <c r="AF3448">
        <v>1.10288899605239</v>
      </c>
      <c r="AG3448">
        <v>1</v>
      </c>
    </row>
    <row r="3449" spans="1:33">
      <c r="A3449" s="3">
        <v>16668</v>
      </c>
      <c r="B3449">
        <v>300111</v>
      </c>
      <c r="C3449">
        <v>2013</v>
      </c>
      <c r="D3449">
        <v>0</v>
      </c>
      <c r="E3449" t="s">
        <v>32</v>
      </c>
      <c r="F3449">
        <v>0.00503162505194115</v>
      </c>
      <c r="G3449">
        <v>0</v>
      </c>
      <c r="H3449">
        <v>0.0362961139422637</v>
      </c>
      <c r="I3449">
        <v>1</v>
      </c>
      <c r="J3449">
        <v>0</v>
      </c>
      <c r="K3449">
        <v>0</v>
      </c>
      <c r="L3449">
        <v>0</v>
      </c>
      <c r="M3449">
        <v>723.919847164294</v>
      </c>
      <c r="N3449">
        <v>4.6251</v>
      </c>
      <c r="O3449">
        <v>0.138666316613275</v>
      </c>
      <c r="P3449">
        <v>70.3311</v>
      </c>
      <c r="Q3449">
        <v>0.000650080949828406</v>
      </c>
      <c r="R3449">
        <v>15.07</v>
      </c>
      <c r="S3449">
        <v>-15139415.08</v>
      </c>
      <c r="T3449">
        <v>0</v>
      </c>
      <c r="U3449">
        <v>1</v>
      </c>
      <c r="V3449">
        <v>3.65077148608872</v>
      </c>
      <c r="W3449">
        <v>2.681</v>
      </c>
      <c r="X3449">
        <v>0.8206</v>
      </c>
      <c r="Y3449">
        <v>0.294800381031962</v>
      </c>
      <c r="Z3449">
        <v>0.0698588294938188</v>
      </c>
      <c r="AA3449">
        <v>0.791729005003324</v>
      </c>
      <c r="AB3449">
        <v>0.00917217092552834</v>
      </c>
      <c r="AC3449">
        <v>28.8699992895126</v>
      </c>
      <c r="AD3449">
        <v>1.68152069570505</v>
      </c>
      <c r="AE3449">
        <v>0.411726917174926</v>
      </c>
      <c r="AF3449">
        <v>0.752903107915941</v>
      </c>
      <c r="AG3449">
        <v>1</v>
      </c>
    </row>
    <row r="3450" spans="1:33">
      <c r="A3450" s="3">
        <v>16672</v>
      </c>
      <c r="B3450">
        <v>300115</v>
      </c>
      <c r="C3450">
        <v>2013</v>
      </c>
      <c r="D3450">
        <v>0</v>
      </c>
      <c r="E3450" t="s">
        <v>32</v>
      </c>
      <c r="F3450">
        <v>0.00303656950971262</v>
      </c>
      <c r="G3450">
        <v>0</v>
      </c>
      <c r="H3450">
        <v>0.153778950306212</v>
      </c>
      <c r="I3450">
        <v>1</v>
      </c>
      <c r="J3450">
        <v>0</v>
      </c>
      <c r="K3450">
        <v>0</v>
      </c>
      <c r="L3450">
        <v>0</v>
      </c>
      <c r="M3450">
        <v>221.426673628031</v>
      </c>
      <c r="N3450">
        <v>4.0137</v>
      </c>
      <c r="O3450">
        <v>-0.0232928025788545</v>
      </c>
      <c r="P3450">
        <v>94.5743</v>
      </c>
      <c r="Q3450">
        <v>0</v>
      </c>
      <c r="R3450">
        <v>8.73</v>
      </c>
      <c r="S3450">
        <v>695686.939999998</v>
      </c>
      <c r="T3450">
        <v>0</v>
      </c>
      <c r="U3450">
        <v>0</v>
      </c>
      <c r="V3450">
        <v>69.4359874909363</v>
      </c>
      <c r="W3450">
        <v>1.9151</v>
      </c>
      <c r="X3450">
        <v>1.4887</v>
      </c>
      <c r="Y3450">
        <v>0.114226632532714</v>
      </c>
      <c r="Z3450">
        <v>0.0203877364059436</v>
      </c>
      <c r="AA3450">
        <v>0.82918533886413</v>
      </c>
      <c r="AB3450">
        <v>0.0445200165002625</v>
      </c>
      <c r="AC3450">
        <v>61.300000667572</v>
      </c>
      <c r="AD3450">
        <v>0.948826006957565</v>
      </c>
      <c r="AE3450">
        <v>0.53030891317715</v>
      </c>
      <c r="AF3450">
        <v>1.01625774089058</v>
      </c>
      <c r="AG3450">
        <v>1</v>
      </c>
    </row>
    <row r="3451" spans="1:33">
      <c r="A3451" s="3">
        <v>16673</v>
      </c>
      <c r="B3451">
        <v>300116</v>
      </c>
      <c r="C3451">
        <v>2013</v>
      </c>
      <c r="D3451">
        <v>0</v>
      </c>
      <c r="E3451" t="s">
        <v>32</v>
      </c>
      <c r="F3451">
        <v>0.0288009908630236</v>
      </c>
      <c r="G3451">
        <v>0</v>
      </c>
      <c r="H3451">
        <v>0.157955358893889</v>
      </c>
      <c r="I3451">
        <v>1</v>
      </c>
      <c r="J3451">
        <v>0</v>
      </c>
      <c r="K3451">
        <v>0</v>
      </c>
      <c r="L3451">
        <v>0</v>
      </c>
      <c r="M3451">
        <v>1114.24322522894</v>
      </c>
      <c r="N3451">
        <v>1.445</v>
      </c>
      <c r="O3451">
        <v>-0.0112692439020344</v>
      </c>
      <c r="P3451">
        <v>-24.5469</v>
      </c>
      <c r="Q3451">
        <v>0.00245374515836605</v>
      </c>
      <c r="R3451">
        <v>2.37</v>
      </c>
      <c r="S3451">
        <v>12958179.29</v>
      </c>
      <c r="T3451">
        <v>1</v>
      </c>
      <c r="U3451">
        <v>0</v>
      </c>
      <c r="V3451">
        <v>1.25396276724041</v>
      </c>
      <c r="W3451">
        <v>1.5557</v>
      </c>
      <c r="X3451">
        <v>1.7595</v>
      </c>
      <c r="Y3451">
        <v>0.00702785917397913</v>
      </c>
      <c r="Z3451">
        <v>0.0336688460045925</v>
      </c>
      <c r="AA3451">
        <v>0.801378181757659</v>
      </c>
      <c r="AB3451">
        <v>0.0235843522930448</v>
      </c>
      <c r="AC3451">
        <v>48.3199988007545</v>
      </c>
      <c r="AD3451">
        <v>0.557409569135965</v>
      </c>
      <c r="AE3451">
        <v>0.657606633310905</v>
      </c>
      <c r="AF3451">
        <v>0.866081977583695</v>
      </c>
      <c r="AG3451">
        <v>1</v>
      </c>
    </row>
    <row r="3452" spans="1:33">
      <c r="A3452" s="3">
        <v>16674</v>
      </c>
      <c r="B3452">
        <v>300117</v>
      </c>
      <c r="C3452">
        <v>2013</v>
      </c>
      <c r="D3452">
        <v>0</v>
      </c>
      <c r="E3452" t="s">
        <v>32</v>
      </c>
      <c r="F3452">
        <v>0.0260904397650333</v>
      </c>
      <c r="G3452">
        <v>0</v>
      </c>
      <c r="H3452">
        <v>0.113635603327893</v>
      </c>
      <c r="I3452">
        <v>1</v>
      </c>
      <c r="J3452">
        <v>0</v>
      </c>
      <c r="K3452">
        <v>0</v>
      </c>
      <c r="L3452">
        <v>0</v>
      </c>
      <c r="M3452">
        <v>371.201545426642</v>
      </c>
      <c r="N3452">
        <v>3.6177</v>
      </c>
      <c r="O3452">
        <v>0.0064443005643934</v>
      </c>
      <c r="P3452">
        <v>46.7217</v>
      </c>
      <c r="Q3452">
        <v>0</v>
      </c>
      <c r="R3452">
        <v>27.07</v>
      </c>
      <c r="S3452">
        <v>53622554.07</v>
      </c>
      <c r="T3452">
        <v>0</v>
      </c>
      <c r="U3452">
        <v>0</v>
      </c>
      <c r="V3452">
        <v>40.575697053407</v>
      </c>
      <c r="W3452">
        <v>2.7454</v>
      </c>
      <c r="X3452">
        <v>1.4677</v>
      </c>
      <c r="Y3452">
        <v>0</v>
      </c>
      <c r="Z3452">
        <v>-0.0635119543935892</v>
      </c>
      <c r="AA3452">
        <v>0.921585360108021</v>
      </c>
      <c r="AB3452">
        <v>0.00643076748963321</v>
      </c>
      <c r="AC3452">
        <v>57.5000000596046</v>
      </c>
      <c r="AD3452">
        <v>1.74544117552761</v>
      </c>
      <c r="AE3452">
        <v>0.793791564846043</v>
      </c>
      <c r="AF3452">
        <v>1.0405522107467</v>
      </c>
      <c r="AG3452">
        <v>1</v>
      </c>
    </row>
    <row r="3453" spans="1:33">
      <c r="A3453" s="3">
        <v>16675</v>
      </c>
      <c r="B3453">
        <v>300118</v>
      </c>
      <c r="C3453">
        <v>2013</v>
      </c>
      <c r="D3453">
        <v>0</v>
      </c>
      <c r="E3453" t="s">
        <v>32</v>
      </c>
      <c r="F3453">
        <v>0.0149450383262213</v>
      </c>
      <c r="G3453">
        <v>0</v>
      </c>
      <c r="H3453">
        <v>0.0605993861979095</v>
      </c>
      <c r="I3453">
        <v>1</v>
      </c>
      <c r="J3453">
        <v>0</v>
      </c>
      <c r="K3453">
        <v>0</v>
      </c>
      <c r="L3453">
        <v>0</v>
      </c>
      <c r="M3453">
        <v>834.123770210918</v>
      </c>
      <c r="N3453">
        <v>2.2886</v>
      </c>
      <c r="O3453">
        <v>0.101486756912419</v>
      </c>
      <c r="P3453">
        <v>126.9765</v>
      </c>
      <c r="Q3453">
        <v>0.00300284898320039</v>
      </c>
      <c r="R3453">
        <v>17.79</v>
      </c>
      <c r="S3453">
        <v>18583293.92</v>
      </c>
      <c r="T3453">
        <v>0</v>
      </c>
      <c r="U3453">
        <v>0</v>
      </c>
      <c r="V3453">
        <v>10.7638651209059</v>
      </c>
      <c r="W3453">
        <v>2.1025</v>
      </c>
      <c r="X3453">
        <v>1.3165</v>
      </c>
      <c r="Y3453">
        <v>0.296660697605114</v>
      </c>
      <c r="Z3453">
        <v>-0.0361129939062978</v>
      </c>
      <c r="AA3453">
        <v>0.660425569148149</v>
      </c>
      <c r="AB3453">
        <v>0.00458735286025437</v>
      </c>
      <c r="AC3453">
        <v>46.1999996900558</v>
      </c>
      <c r="AD3453">
        <v>1.14369424548233</v>
      </c>
      <c r="AE3453">
        <v>0.632776919357301</v>
      </c>
      <c r="AF3453">
        <v>0.850942118704421</v>
      </c>
      <c r="AG3453">
        <v>1</v>
      </c>
    </row>
    <row r="3454" spans="1:33">
      <c r="A3454" s="3">
        <v>16678</v>
      </c>
      <c r="B3454">
        <v>300121</v>
      </c>
      <c r="C3454">
        <v>2013</v>
      </c>
      <c r="D3454">
        <v>0</v>
      </c>
      <c r="E3454" t="s">
        <v>32</v>
      </c>
      <c r="F3454">
        <v>0.0089984879054996</v>
      </c>
      <c r="G3454">
        <v>0</v>
      </c>
      <c r="H3454">
        <v>0.0374592075207748</v>
      </c>
      <c r="I3454">
        <v>1</v>
      </c>
      <c r="J3454">
        <v>0</v>
      </c>
      <c r="K3454">
        <v>0</v>
      </c>
      <c r="L3454">
        <v>0</v>
      </c>
      <c r="M3454">
        <v>1250.71932623483</v>
      </c>
      <c r="N3454">
        <v>3.522</v>
      </c>
      <c r="O3454">
        <v>0.0864550248004259</v>
      </c>
      <c r="P3454">
        <v>54.9491</v>
      </c>
      <c r="Q3454">
        <v>0</v>
      </c>
      <c r="R3454">
        <v>31.86</v>
      </c>
      <c r="S3454">
        <v>-1052361.22999999</v>
      </c>
      <c r="T3454">
        <v>0</v>
      </c>
      <c r="U3454">
        <v>0</v>
      </c>
      <c r="V3454">
        <v>2.51275368364313</v>
      </c>
      <c r="W3454">
        <v>2.5872</v>
      </c>
      <c r="X3454">
        <v>1.148</v>
      </c>
      <c r="Y3454">
        <v>0.383116572019059</v>
      </c>
      <c r="Z3454">
        <v>-0.11176736411687</v>
      </c>
      <c r="AA3454">
        <v>0.97520152279736</v>
      </c>
      <c r="AB3454">
        <v>0.00754823002533451</v>
      </c>
      <c r="AC3454">
        <v>68.350001335144</v>
      </c>
      <c r="AD3454">
        <v>1.58716042656956</v>
      </c>
      <c r="AE3454">
        <v>0.475022812767014</v>
      </c>
      <c r="AF3454">
        <v>1.03816695305307</v>
      </c>
      <c r="AG3454">
        <v>1</v>
      </c>
    </row>
    <row r="3455" spans="1:33">
      <c r="A3455" s="3">
        <v>16680</v>
      </c>
      <c r="B3455">
        <v>300123</v>
      </c>
      <c r="C3455">
        <v>2013</v>
      </c>
      <c r="D3455">
        <v>0</v>
      </c>
      <c r="E3455" t="s">
        <v>32</v>
      </c>
      <c r="F3455">
        <v>0.00573700267203775</v>
      </c>
      <c r="G3455">
        <v>0.0540951023538671</v>
      </c>
      <c r="H3455">
        <v>0.00218883979640571</v>
      </c>
      <c r="I3455">
        <v>1</v>
      </c>
      <c r="J3455">
        <v>0</v>
      </c>
      <c r="K3455">
        <v>0</v>
      </c>
      <c r="L3455">
        <v>0</v>
      </c>
      <c r="M3455">
        <v>451.458537950471</v>
      </c>
      <c r="N3455">
        <v>3.0761</v>
      </c>
      <c r="O3455">
        <v>-0.104188144395081</v>
      </c>
      <c r="P3455">
        <v>-9.1386</v>
      </c>
      <c r="Q3455">
        <v>0</v>
      </c>
      <c r="R3455">
        <v>10.24</v>
      </c>
      <c r="S3455">
        <v>-1960989.03999999</v>
      </c>
      <c r="T3455">
        <v>1</v>
      </c>
      <c r="U3455">
        <v>0</v>
      </c>
      <c r="V3455">
        <v>48.7402386903002</v>
      </c>
      <c r="W3455">
        <v>1.5362</v>
      </c>
      <c r="X3455">
        <v>1.4065</v>
      </c>
      <c r="Y3455">
        <v>0</v>
      </c>
      <c r="Z3455">
        <v>0.012921622286078</v>
      </c>
      <c r="AA3455">
        <v>1.10242457108358</v>
      </c>
      <c r="AB3455">
        <v>0.0303595386306116</v>
      </c>
      <c r="AC3455">
        <v>49.739998459816</v>
      </c>
      <c r="AD3455">
        <v>0.553283508892875</v>
      </c>
      <c r="AE3455">
        <v>0.530359236202116</v>
      </c>
      <c r="AF3455">
        <v>1.3933927669197</v>
      </c>
      <c r="AG3455">
        <v>1</v>
      </c>
    </row>
    <row r="3456" spans="1:33">
      <c r="A3456" s="3">
        <v>16681</v>
      </c>
      <c r="B3456">
        <v>300124</v>
      </c>
      <c r="C3456">
        <v>2013</v>
      </c>
      <c r="D3456">
        <v>0</v>
      </c>
      <c r="E3456" t="s">
        <v>32</v>
      </c>
      <c r="F3456">
        <v>0.00675747358138069</v>
      </c>
      <c r="G3456">
        <v>0</v>
      </c>
      <c r="H3456">
        <v>0.0276437907708158</v>
      </c>
      <c r="I3456">
        <v>1</v>
      </c>
      <c r="J3456">
        <v>0</v>
      </c>
      <c r="K3456">
        <v>0</v>
      </c>
      <c r="L3456">
        <v>0</v>
      </c>
      <c r="M3456">
        <v>240.128088708054</v>
      </c>
      <c r="N3456">
        <v>5.3117</v>
      </c>
      <c r="O3456">
        <v>0.108343966911893</v>
      </c>
      <c r="P3456">
        <v>95.6857</v>
      </c>
      <c r="Q3456">
        <v>0.000888065509049718</v>
      </c>
      <c r="R3456">
        <v>0.11</v>
      </c>
      <c r="S3456">
        <v>-10129144.89</v>
      </c>
      <c r="T3456">
        <v>0</v>
      </c>
      <c r="U3456">
        <v>0</v>
      </c>
      <c r="V3456">
        <v>45.271886640846</v>
      </c>
      <c r="W3456">
        <v>1.2812</v>
      </c>
      <c r="X3456">
        <v>4.0935</v>
      </c>
      <c r="Y3456">
        <v>0.0179894827863174</v>
      </c>
      <c r="Z3456">
        <v>0.538003985100399</v>
      </c>
      <c r="AA3456">
        <v>0.940020843334845</v>
      </c>
      <c r="AB3456">
        <v>0.0450438124415959</v>
      </c>
      <c r="AC3456">
        <v>36.7000007629395</v>
      </c>
      <c r="AD3456">
        <v>0.295678738219641</v>
      </c>
      <c r="AE3456">
        <v>0.509740336173761</v>
      </c>
      <c r="AF3456">
        <v>0.968383392249729</v>
      </c>
      <c r="AG3456">
        <v>1</v>
      </c>
    </row>
    <row r="3457" spans="1:33">
      <c r="A3457" s="3">
        <v>16682</v>
      </c>
      <c r="B3457">
        <v>300125</v>
      </c>
      <c r="C3457">
        <v>2013</v>
      </c>
      <c r="D3457">
        <v>0</v>
      </c>
      <c r="E3457" t="s">
        <v>32</v>
      </c>
      <c r="F3457">
        <v>0.0060537138610962</v>
      </c>
      <c r="G3457">
        <v>0</v>
      </c>
      <c r="H3457">
        <v>0.0529742959998789</v>
      </c>
      <c r="I3457">
        <v>1</v>
      </c>
      <c r="J3457">
        <v>0</v>
      </c>
      <c r="K3457">
        <v>0</v>
      </c>
      <c r="L3457">
        <v>0</v>
      </c>
      <c r="M3457">
        <v>691.021500861931</v>
      </c>
      <c r="N3457">
        <v>2.0758</v>
      </c>
      <c r="O3457">
        <v>-0.0577943265063484</v>
      </c>
      <c r="P3457">
        <v>97.646</v>
      </c>
      <c r="Q3457">
        <v>0.0227045276796649</v>
      </c>
      <c r="R3457">
        <v>1.83</v>
      </c>
      <c r="S3457">
        <v>58617576.69</v>
      </c>
      <c r="T3457">
        <v>0</v>
      </c>
      <c r="U3457">
        <v>1</v>
      </c>
      <c r="V3457">
        <v>27.8603030275283</v>
      </c>
      <c r="W3457">
        <v>1.8792</v>
      </c>
      <c r="X3457">
        <v>1.5113</v>
      </c>
      <c r="Y3457">
        <v>0.000387195128490368</v>
      </c>
      <c r="Z3457">
        <v>0.182626717428644</v>
      </c>
      <c r="AA3457">
        <v>1.2408049459346</v>
      </c>
      <c r="AB3457">
        <v>0.00944147255280478</v>
      </c>
      <c r="AC3457">
        <v>44.4799995422363</v>
      </c>
      <c r="AD3457">
        <v>1.01172586899196</v>
      </c>
      <c r="AE3457">
        <v>0.405065346035317</v>
      </c>
      <c r="AF3457">
        <v>1.38705128279528</v>
      </c>
      <c r="AG3457">
        <v>1</v>
      </c>
    </row>
    <row r="3458" spans="1:33">
      <c r="A3458" s="3">
        <v>16685</v>
      </c>
      <c r="B3458">
        <v>300128</v>
      </c>
      <c r="C3458">
        <v>2013</v>
      </c>
      <c r="D3458">
        <v>0</v>
      </c>
      <c r="E3458" t="s">
        <v>32</v>
      </c>
      <c r="F3458">
        <v>0.00302838454702335</v>
      </c>
      <c r="G3458">
        <v>0</v>
      </c>
      <c r="H3458">
        <v>0.0165139102604426</v>
      </c>
      <c r="I3458">
        <v>1</v>
      </c>
      <c r="J3458">
        <v>0</v>
      </c>
      <c r="K3458">
        <v>0</v>
      </c>
      <c r="L3458">
        <v>0</v>
      </c>
      <c r="M3458">
        <v>349.250726070121</v>
      </c>
      <c r="N3458">
        <v>3.7596</v>
      </c>
      <c r="O3458">
        <v>-0.216472310576912</v>
      </c>
      <c r="P3458">
        <v>94.7687</v>
      </c>
      <c r="Q3458">
        <v>0.00986206229651632</v>
      </c>
      <c r="R3458">
        <v>3.41</v>
      </c>
      <c r="S3458">
        <v>30626342.59</v>
      </c>
      <c r="T3458">
        <v>0</v>
      </c>
      <c r="U3458">
        <v>1</v>
      </c>
      <c r="V3458">
        <v>70.548931282956</v>
      </c>
      <c r="W3458">
        <v>1.5778</v>
      </c>
      <c r="X3458">
        <v>1.2763</v>
      </c>
      <c r="Y3458">
        <v>0.654300224723609</v>
      </c>
      <c r="Z3458">
        <v>0.219587211637424</v>
      </c>
      <c r="AA3458">
        <v>0.916514356106723</v>
      </c>
      <c r="AB3458">
        <v>0.0150809059192984</v>
      </c>
      <c r="AC3458">
        <v>68.8500002920628</v>
      </c>
      <c r="AD3458">
        <v>0.596159417618996</v>
      </c>
      <c r="AE3458">
        <v>0.714522944503475</v>
      </c>
      <c r="AF3458">
        <v>0.940679571520097</v>
      </c>
      <c r="AG3458">
        <v>1</v>
      </c>
    </row>
    <row r="3459" spans="1:33">
      <c r="A3459" s="3">
        <v>16692</v>
      </c>
      <c r="B3459">
        <v>300135</v>
      </c>
      <c r="C3459">
        <v>2013</v>
      </c>
      <c r="D3459">
        <v>0</v>
      </c>
      <c r="E3459" t="s">
        <v>32</v>
      </c>
      <c r="F3459">
        <v>0.00804923725111962</v>
      </c>
      <c r="G3459">
        <v>0</v>
      </c>
      <c r="H3459">
        <v>-0.0110175181776243</v>
      </c>
      <c r="I3459">
        <v>1</v>
      </c>
      <c r="J3459">
        <v>0</v>
      </c>
      <c r="K3459">
        <v>0</v>
      </c>
      <c r="L3459">
        <v>0</v>
      </c>
      <c r="M3459">
        <v>567.071132480705</v>
      </c>
      <c r="N3459">
        <v>2.4416</v>
      </c>
      <c r="O3459">
        <v>-0.0561735693421254</v>
      </c>
      <c r="P3459">
        <v>60.163</v>
      </c>
      <c r="Q3459">
        <v>0</v>
      </c>
      <c r="R3459">
        <v>16.84</v>
      </c>
      <c r="S3459">
        <v>49386000.48</v>
      </c>
      <c r="T3459">
        <v>0</v>
      </c>
      <c r="U3459">
        <v>0</v>
      </c>
      <c r="V3459">
        <v>12.7799052329875</v>
      </c>
      <c r="W3459">
        <v>2.0171</v>
      </c>
      <c r="X3459">
        <v>1.6038</v>
      </c>
      <c r="Y3459">
        <v>0</v>
      </c>
      <c r="Z3459">
        <v>0.30618820456636</v>
      </c>
      <c r="AA3459">
        <v>0.963073863652605</v>
      </c>
      <c r="AB3459">
        <v>0.000745957958617289</v>
      </c>
      <c r="AC3459">
        <v>46.9100000858307</v>
      </c>
      <c r="AD3459">
        <v>1.02994573794685</v>
      </c>
      <c r="AE3459">
        <v>0.669553969368256</v>
      </c>
      <c r="AF3459">
        <v>1.02566585273039</v>
      </c>
      <c r="AG3459">
        <v>1</v>
      </c>
    </row>
    <row r="3460" spans="1:33">
      <c r="A3460" s="3">
        <v>16695</v>
      </c>
      <c r="B3460">
        <v>300138</v>
      </c>
      <c r="C3460">
        <v>2013</v>
      </c>
      <c r="D3460">
        <v>0</v>
      </c>
      <c r="E3460" t="s">
        <v>32</v>
      </c>
      <c r="F3460">
        <v>0.00938427403741698</v>
      </c>
      <c r="G3460">
        <v>0</v>
      </c>
      <c r="H3460">
        <v>-0.0908685269015242</v>
      </c>
      <c r="I3460">
        <v>1</v>
      </c>
      <c r="J3460">
        <v>0</v>
      </c>
      <c r="K3460">
        <v>0</v>
      </c>
      <c r="L3460">
        <v>0</v>
      </c>
      <c r="M3460">
        <v>476.526934392669</v>
      </c>
      <c r="N3460">
        <v>15.2833</v>
      </c>
      <c r="O3460">
        <v>-0.0347789478075461</v>
      </c>
      <c r="P3460">
        <v>30.1699</v>
      </c>
      <c r="Q3460">
        <v>0</v>
      </c>
      <c r="R3460">
        <v>10.13</v>
      </c>
      <c r="S3460">
        <v>3730675.02</v>
      </c>
      <c r="T3460">
        <v>0</v>
      </c>
      <c r="U3460">
        <v>0</v>
      </c>
      <c r="V3460">
        <v>14.1933509029724</v>
      </c>
      <c r="W3460">
        <v>1.4955</v>
      </c>
      <c r="X3460">
        <v>2.0327</v>
      </c>
      <c r="Y3460">
        <v>0.31684012502966</v>
      </c>
      <c r="Z3460">
        <v>0.61340216961371</v>
      </c>
      <c r="AA3460">
        <v>0.996427871010601</v>
      </c>
      <c r="AB3460">
        <v>0.00334286504512245</v>
      </c>
      <c r="AC3460">
        <v>27.4799995422363</v>
      </c>
      <c r="AD3460">
        <v>0.496116431008536</v>
      </c>
      <c r="AE3460">
        <v>0.589511151800303</v>
      </c>
      <c r="AF3460">
        <v>0.89092123666582</v>
      </c>
      <c r="AG3460">
        <v>1</v>
      </c>
    </row>
    <row r="3461" spans="1:33">
      <c r="A3461" s="3">
        <v>16707</v>
      </c>
      <c r="B3461">
        <v>300150</v>
      </c>
      <c r="C3461">
        <v>2013</v>
      </c>
      <c r="D3461">
        <v>0</v>
      </c>
      <c r="E3461" t="s">
        <v>32</v>
      </c>
      <c r="F3461">
        <v>0.00587952022159205</v>
      </c>
      <c r="G3461">
        <v>0.0454619770969612</v>
      </c>
      <c r="H3461">
        <v>0.00442745478978366</v>
      </c>
      <c r="I3461">
        <v>1</v>
      </c>
      <c r="J3461">
        <v>0</v>
      </c>
      <c r="K3461">
        <v>0</v>
      </c>
      <c r="L3461">
        <v>0</v>
      </c>
      <c r="M3461">
        <v>813.389142254241</v>
      </c>
      <c r="N3461">
        <v>1.1449</v>
      </c>
      <c r="O3461">
        <v>0.0593637475548718</v>
      </c>
      <c r="P3461">
        <v>58.5835</v>
      </c>
      <c r="Q3461">
        <v>0.0952124066998902</v>
      </c>
      <c r="R3461">
        <v>1.18</v>
      </c>
      <c r="S3461">
        <v>-454306.46</v>
      </c>
      <c r="T3461">
        <v>0</v>
      </c>
      <c r="U3461">
        <v>0</v>
      </c>
      <c r="V3461">
        <v>23.1444759029413</v>
      </c>
      <c r="W3461">
        <v>1.1148</v>
      </c>
      <c r="X3461">
        <v>8.7628</v>
      </c>
      <c r="Y3461">
        <v>0</v>
      </c>
      <c r="Z3461">
        <v>0.0177254508389397</v>
      </c>
      <c r="AA3461">
        <v>0.809548627995663</v>
      </c>
      <c r="AB3461">
        <v>0.0426105809158927</v>
      </c>
      <c r="AC3461">
        <v>47.5500011444092</v>
      </c>
      <c r="AD3461">
        <v>0.115333370556039</v>
      </c>
      <c r="AE3461">
        <v>0.385068178066825</v>
      </c>
      <c r="AF3461">
        <v>0.879522043230375</v>
      </c>
      <c r="AG3461">
        <v>1</v>
      </c>
    </row>
    <row r="3462" spans="1:33">
      <c r="A3462" s="3">
        <v>16709</v>
      </c>
      <c r="B3462">
        <v>300152</v>
      </c>
      <c r="C3462">
        <v>2013</v>
      </c>
      <c r="D3462">
        <v>0</v>
      </c>
      <c r="E3462" t="s">
        <v>32</v>
      </c>
      <c r="F3462">
        <v>0.0153743855324867</v>
      </c>
      <c r="G3462">
        <v>0</v>
      </c>
      <c r="H3462">
        <v>0.10652991171927</v>
      </c>
      <c r="I3462">
        <v>1</v>
      </c>
      <c r="J3462">
        <v>0</v>
      </c>
      <c r="K3462">
        <v>0</v>
      </c>
      <c r="L3462">
        <v>0</v>
      </c>
      <c r="M3462">
        <v>816.688377946128</v>
      </c>
      <c r="N3462">
        <v>1.2145</v>
      </c>
      <c r="O3462">
        <v>-0.0440700851946551</v>
      </c>
      <c r="P3462">
        <v>53.9888</v>
      </c>
      <c r="Q3462">
        <v>0.016440439388401</v>
      </c>
      <c r="R3462">
        <v>4.8</v>
      </c>
      <c r="S3462">
        <v>-2656870.66</v>
      </c>
      <c r="T3462">
        <v>0</v>
      </c>
      <c r="U3462">
        <v>0</v>
      </c>
      <c r="V3462">
        <v>32.4187563131313</v>
      </c>
      <c r="W3462">
        <v>1.6405</v>
      </c>
      <c r="X3462">
        <v>1.6328</v>
      </c>
      <c r="Y3462">
        <v>0.000556529266235324</v>
      </c>
      <c r="Z3462">
        <v>-0.0046384029392065</v>
      </c>
      <c r="AA3462">
        <v>0.71034603671708</v>
      </c>
      <c r="AB3462">
        <v>0.013132796893018</v>
      </c>
      <c r="AC3462">
        <v>36.0899997353554</v>
      </c>
      <c r="AD3462">
        <v>0.731209111297197</v>
      </c>
      <c r="AE3462">
        <v>0.698942698003018</v>
      </c>
      <c r="AF3462">
        <v>1.03629321606344</v>
      </c>
      <c r="AG3462">
        <v>1</v>
      </c>
    </row>
    <row r="3463" spans="1:33">
      <c r="A3463" s="3">
        <v>16710</v>
      </c>
      <c r="B3463">
        <v>300153</v>
      </c>
      <c r="C3463">
        <v>2013</v>
      </c>
      <c r="D3463">
        <v>0</v>
      </c>
      <c r="E3463" t="s">
        <v>32</v>
      </c>
      <c r="F3463">
        <v>0.00679085931250624</v>
      </c>
      <c r="G3463">
        <v>0</v>
      </c>
      <c r="H3463">
        <v>0.0716907917845929</v>
      </c>
      <c r="I3463">
        <v>1</v>
      </c>
      <c r="J3463">
        <v>0</v>
      </c>
      <c r="K3463">
        <v>0</v>
      </c>
      <c r="L3463">
        <v>0</v>
      </c>
      <c r="M3463">
        <v>233.854068883536</v>
      </c>
      <c r="N3463">
        <v>2.969</v>
      </c>
      <c r="O3463">
        <v>0.0213019642126924</v>
      </c>
      <c r="P3463">
        <v>90.0234</v>
      </c>
      <c r="Q3463">
        <v>0.0926666799436594</v>
      </c>
      <c r="R3463">
        <v>3.87</v>
      </c>
      <c r="S3463">
        <v>23103288.99</v>
      </c>
      <c r="T3463">
        <v>0</v>
      </c>
      <c r="U3463">
        <v>0</v>
      </c>
      <c r="V3463">
        <v>77.4000006256452</v>
      </c>
      <c r="W3463">
        <v>1.2264</v>
      </c>
      <c r="X3463">
        <v>4.1049</v>
      </c>
      <c r="Y3463">
        <v>0.276090630219683</v>
      </c>
      <c r="Z3463">
        <v>-0.0312025871251637</v>
      </c>
      <c r="AA3463">
        <v>0.926866024286602</v>
      </c>
      <c r="AB3463">
        <v>0</v>
      </c>
      <c r="AC3463">
        <v>74.200001001358</v>
      </c>
      <c r="AD3463">
        <v>0.226370393414137</v>
      </c>
      <c r="AE3463">
        <v>0.547344613370131</v>
      </c>
      <c r="AF3463">
        <v>0.891699097290719</v>
      </c>
      <c r="AG3463">
        <v>1</v>
      </c>
    </row>
    <row r="3464" spans="1:33">
      <c r="A3464" s="3">
        <v>16711</v>
      </c>
      <c r="B3464">
        <v>300154</v>
      </c>
      <c r="C3464">
        <v>2013</v>
      </c>
      <c r="D3464">
        <v>0</v>
      </c>
      <c r="E3464" t="s">
        <v>32</v>
      </c>
      <c r="F3464">
        <v>0.0205362030281858</v>
      </c>
      <c r="G3464">
        <v>0</v>
      </c>
      <c r="H3464">
        <v>0.030831965457262</v>
      </c>
      <c r="I3464">
        <v>1</v>
      </c>
      <c r="J3464">
        <v>0</v>
      </c>
      <c r="K3464">
        <v>0</v>
      </c>
      <c r="L3464">
        <v>0</v>
      </c>
      <c r="M3464">
        <v>556.573994937529</v>
      </c>
      <c r="N3464">
        <v>9.4246</v>
      </c>
      <c r="O3464">
        <v>-0.0463430659159308</v>
      </c>
      <c r="P3464">
        <v>94.8069</v>
      </c>
      <c r="Q3464">
        <v>0.000896657950735053</v>
      </c>
      <c r="R3464">
        <v>1.74</v>
      </c>
      <c r="S3464">
        <v>-507012.949999995</v>
      </c>
      <c r="T3464">
        <v>0</v>
      </c>
      <c r="U3464">
        <v>0</v>
      </c>
      <c r="V3464">
        <v>42.3608660265701</v>
      </c>
      <c r="W3464">
        <v>1.1664</v>
      </c>
      <c r="X3464">
        <v>6.5028</v>
      </c>
      <c r="Y3464">
        <v>0.347906930177554</v>
      </c>
      <c r="Z3464">
        <v>0.378975719086</v>
      </c>
      <c r="AA3464">
        <v>0.989094424828964</v>
      </c>
      <c r="AB3464">
        <v>0.0184251804308296</v>
      </c>
      <c r="AC3464">
        <v>68.6700007915497</v>
      </c>
      <c r="AD3464">
        <v>0.167629333516436</v>
      </c>
      <c r="AE3464">
        <v>0.26761790360012</v>
      </c>
      <c r="AF3464">
        <v>0.962963420899971</v>
      </c>
      <c r="AG3464">
        <v>1</v>
      </c>
    </row>
    <row r="3465" spans="1:33">
      <c r="A3465" s="3">
        <v>16712</v>
      </c>
      <c r="B3465">
        <v>300155</v>
      </c>
      <c r="C3465">
        <v>2013</v>
      </c>
      <c r="D3465">
        <v>0</v>
      </c>
      <c r="E3465" t="s">
        <v>32</v>
      </c>
      <c r="F3465">
        <v>0.00822966564280071</v>
      </c>
      <c r="G3465">
        <v>0.000245177998016296</v>
      </c>
      <c r="H3465">
        <v>0.0491505408835788</v>
      </c>
      <c r="I3465">
        <v>1</v>
      </c>
      <c r="J3465">
        <v>0</v>
      </c>
      <c r="K3465">
        <v>0</v>
      </c>
      <c r="L3465">
        <v>0</v>
      </c>
      <c r="M3465">
        <v>999.639528918875</v>
      </c>
      <c r="N3465">
        <v>4.3083</v>
      </c>
      <c r="O3465">
        <v>0.0734263837574611</v>
      </c>
      <c r="P3465">
        <v>95.6602</v>
      </c>
      <c r="Q3465">
        <v>0</v>
      </c>
      <c r="R3465">
        <v>0.22</v>
      </c>
      <c r="S3465">
        <v>3343797.23</v>
      </c>
      <c r="T3465">
        <v>0</v>
      </c>
      <c r="U3465">
        <v>0</v>
      </c>
      <c r="V3465">
        <v>11.2016624068607</v>
      </c>
      <c r="W3465">
        <v>1.2046</v>
      </c>
      <c r="X3465">
        <v>5.4388</v>
      </c>
      <c r="Y3465">
        <v>0.0470968901339738</v>
      </c>
      <c r="Z3465">
        <v>-0.250468967092859</v>
      </c>
      <c r="AA3465">
        <v>0.916743155245702</v>
      </c>
      <c r="AB3465">
        <v>0.0376468849373331</v>
      </c>
      <c r="AC3465">
        <v>68.3800003528595</v>
      </c>
      <c r="AD3465">
        <v>0.208360423605255</v>
      </c>
      <c r="AE3465">
        <v>0.377298351440214</v>
      </c>
      <c r="AF3465">
        <v>1.09277234682677</v>
      </c>
      <c r="AG3465">
        <v>1</v>
      </c>
    </row>
    <row r="3466" spans="1:33">
      <c r="A3466" s="3">
        <v>16713</v>
      </c>
      <c r="B3466">
        <v>300157</v>
      </c>
      <c r="C3466">
        <v>2013</v>
      </c>
      <c r="D3466">
        <v>0</v>
      </c>
      <c r="E3466" t="s">
        <v>32</v>
      </c>
      <c r="F3466">
        <v>0.0034109614813617</v>
      </c>
      <c r="G3466">
        <v>0</v>
      </c>
      <c r="H3466">
        <v>0.00931659462740523</v>
      </c>
      <c r="I3466">
        <v>1</v>
      </c>
      <c r="J3466">
        <v>0</v>
      </c>
      <c r="K3466">
        <v>0</v>
      </c>
      <c r="L3466">
        <v>0</v>
      </c>
      <c r="M3466">
        <v>420.580598138627</v>
      </c>
      <c r="N3466">
        <v>1.0082</v>
      </c>
      <c r="O3466">
        <v>0.0276335402587995</v>
      </c>
      <c r="P3466">
        <v>96.7235</v>
      </c>
      <c r="Q3466">
        <v>0.0332514758314678</v>
      </c>
      <c r="R3466">
        <v>1.35</v>
      </c>
      <c r="S3466">
        <v>24847190.97</v>
      </c>
      <c r="T3466">
        <v>0</v>
      </c>
      <c r="U3466">
        <v>0</v>
      </c>
      <c r="V3466">
        <v>6.93785187235623</v>
      </c>
      <c r="W3466">
        <v>1.2607</v>
      </c>
      <c r="X3466">
        <v>2.1082</v>
      </c>
      <c r="Y3466">
        <v>0.197249271512887</v>
      </c>
      <c r="Z3466">
        <v>0.184757115010362</v>
      </c>
      <c r="AA3466">
        <v>0.828312228759692</v>
      </c>
      <c r="AB3466">
        <v>0.0229761939895828</v>
      </c>
      <c r="AC3466">
        <v>30.1899991035461</v>
      </c>
      <c r="AD3466">
        <v>0.282795385653416</v>
      </c>
      <c r="AE3466">
        <v>0.701346344488234</v>
      </c>
      <c r="AF3466">
        <v>1.08360344066585</v>
      </c>
      <c r="AG3466">
        <v>1</v>
      </c>
    </row>
    <row r="3467" spans="1:33">
      <c r="A3467" s="3">
        <v>16719</v>
      </c>
      <c r="B3467">
        <v>300163</v>
      </c>
      <c r="C3467">
        <v>2013</v>
      </c>
      <c r="D3467">
        <v>0</v>
      </c>
      <c r="E3467" t="s">
        <v>32</v>
      </c>
      <c r="F3467">
        <v>0.00496773662350689</v>
      </c>
      <c r="G3467">
        <v>0</v>
      </c>
      <c r="H3467">
        <v>0.0556416550276119</v>
      </c>
      <c r="I3467">
        <v>1</v>
      </c>
      <c r="J3467">
        <v>0</v>
      </c>
      <c r="K3467">
        <v>0</v>
      </c>
      <c r="L3467">
        <v>0</v>
      </c>
      <c r="M3467">
        <v>876.524178723038</v>
      </c>
      <c r="N3467">
        <v>6.9939</v>
      </c>
      <c r="O3467">
        <v>-0.120611469434967</v>
      </c>
      <c r="P3467">
        <v>89.2756</v>
      </c>
      <c r="Q3467">
        <v>0</v>
      </c>
      <c r="R3467">
        <v>26.51</v>
      </c>
      <c r="S3467">
        <v>550806.210000001</v>
      </c>
      <c r="T3467">
        <v>0</v>
      </c>
      <c r="U3467">
        <v>0</v>
      </c>
      <c r="V3467">
        <v>4.93322902267064</v>
      </c>
      <c r="W3467">
        <v>1.4277</v>
      </c>
      <c r="X3467">
        <v>4.3872</v>
      </c>
      <c r="Y3467">
        <v>0.79585112231746</v>
      </c>
      <c r="Z3467">
        <v>0.915073224156894</v>
      </c>
      <c r="AA3467">
        <v>0.985897432712182</v>
      </c>
      <c r="AB3467">
        <v>0.0444802773885753</v>
      </c>
      <c r="AC3467">
        <v>52.8299989104271</v>
      </c>
      <c r="AD3467">
        <v>0.438414149161613</v>
      </c>
      <c r="AE3467">
        <v>0.4517901004895</v>
      </c>
      <c r="AF3467">
        <v>2.04834114910748</v>
      </c>
      <c r="AG3467">
        <v>1</v>
      </c>
    </row>
    <row r="3468" spans="1:33">
      <c r="A3468" s="3">
        <v>16720</v>
      </c>
      <c r="B3468">
        <v>300164</v>
      </c>
      <c r="C3468">
        <v>2013</v>
      </c>
      <c r="D3468">
        <v>0</v>
      </c>
      <c r="E3468" t="s">
        <v>32</v>
      </c>
      <c r="F3468">
        <v>0.00220497091831739</v>
      </c>
      <c r="G3468">
        <v>0.0539270145637986</v>
      </c>
      <c r="H3468">
        <v>0.0231686423761047</v>
      </c>
      <c r="I3468">
        <v>1</v>
      </c>
      <c r="J3468">
        <v>0</v>
      </c>
      <c r="K3468">
        <v>0</v>
      </c>
      <c r="L3468">
        <v>0</v>
      </c>
      <c r="M3468">
        <v>454.939967941025</v>
      </c>
      <c r="N3468">
        <v>0.8975</v>
      </c>
      <c r="O3468">
        <v>0.0611589920299924</v>
      </c>
      <c r="P3468">
        <v>76.6293</v>
      </c>
      <c r="Q3468">
        <v>0.0777040172049133</v>
      </c>
      <c r="R3468">
        <v>31.05</v>
      </c>
      <c r="S3468">
        <v>8570586.03</v>
      </c>
      <c r="T3468">
        <v>0</v>
      </c>
      <c r="U3468">
        <v>0</v>
      </c>
      <c r="V3468">
        <v>11.9173048711228</v>
      </c>
      <c r="W3468">
        <v>1.2979</v>
      </c>
      <c r="X3468">
        <v>4.0553</v>
      </c>
      <c r="Y3468">
        <v>0.0934298006596227</v>
      </c>
      <c r="Z3468">
        <v>-0.154615429379892</v>
      </c>
      <c r="AA3468">
        <v>0.702715984945972</v>
      </c>
      <c r="AB3468">
        <v>0.0132440982445108</v>
      </c>
      <c r="AC3468">
        <v>36.6399989128113</v>
      </c>
      <c r="AD3468">
        <v>0.332161406133573</v>
      </c>
      <c r="AE3468">
        <v>0.591731849026607</v>
      </c>
      <c r="AF3468">
        <v>0.908568086898755</v>
      </c>
      <c r="AG3468">
        <v>1</v>
      </c>
    </row>
    <row r="3469" spans="1:33">
      <c r="A3469" s="3">
        <v>16722</v>
      </c>
      <c r="B3469">
        <v>300166</v>
      </c>
      <c r="C3469">
        <v>2013</v>
      </c>
      <c r="D3469">
        <v>0</v>
      </c>
      <c r="E3469" t="s">
        <v>32</v>
      </c>
      <c r="F3469">
        <v>0.0130813419751751</v>
      </c>
      <c r="G3469">
        <v>0</v>
      </c>
      <c r="H3469">
        <v>0.00921085150201761</v>
      </c>
      <c r="I3469">
        <v>1</v>
      </c>
      <c r="J3469">
        <v>0</v>
      </c>
      <c r="K3469">
        <v>0</v>
      </c>
      <c r="L3469">
        <v>0</v>
      </c>
      <c r="M3469">
        <v>590.285611052483</v>
      </c>
      <c r="N3469">
        <v>1.571</v>
      </c>
      <c r="O3469">
        <v>0.0162782751713206</v>
      </c>
      <c r="P3469">
        <v>96.8933</v>
      </c>
      <c r="Q3469">
        <v>0.00437347487840021</v>
      </c>
      <c r="R3469">
        <v>0.67</v>
      </c>
      <c r="S3469">
        <v>36050635.18</v>
      </c>
      <c r="T3469">
        <v>0</v>
      </c>
      <c r="U3469">
        <v>0</v>
      </c>
      <c r="V3469">
        <v>56.3915158236981</v>
      </c>
      <c r="W3469">
        <v>1.2081</v>
      </c>
      <c r="X3469">
        <v>2.6817</v>
      </c>
      <c r="Y3469">
        <v>0</v>
      </c>
      <c r="Z3469">
        <v>0.278863656880683</v>
      </c>
      <c r="AA3469">
        <v>0.719407696282049</v>
      </c>
      <c r="AB3469">
        <v>0.0474940581507883</v>
      </c>
      <c r="AC3469">
        <v>49.3100004196167</v>
      </c>
      <c r="AD3469">
        <v>0.208930791877181</v>
      </c>
      <c r="AE3469">
        <v>0.817603069951629</v>
      </c>
      <c r="AF3469">
        <v>0.936665481215862</v>
      </c>
      <c r="AG3469">
        <v>1</v>
      </c>
    </row>
    <row r="3470" spans="1:33">
      <c r="A3470" s="3">
        <v>16725</v>
      </c>
      <c r="B3470">
        <v>300169</v>
      </c>
      <c r="C3470">
        <v>2013</v>
      </c>
      <c r="D3470">
        <v>0</v>
      </c>
      <c r="E3470" t="s">
        <v>32</v>
      </c>
      <c r="F3470">
        <v>0.00349932439033496</v>
      </c>
      <c r="G3470">
        <v>0</v>
      </c>
      <c r="H3470">
        <v>-0.0168379578035219</v>
      </c>
      <c r="I3470">
        <v>0</v>
      </c>
      <c r="J3470">
        <v>1</v>
      </c>
      <c r="K3470">
        <v>0</v>
      </c>
      <c r="L3470">
        <v>0</v>
      </c>
      <c r="M3470">
        <v>630.541842476857</v>
      </c>
      <c r="N3470">
        <v>2.4655</v>
      </c>
      <c r="O3470">
        <v>0.00887721599868093</v>
      </c>
      <c r="P3470">
        <v>-78.1057</v>
      </c>
      <c r="Q3470">
        <v>0</v>
      </c>
      <c r="R3470">
        <v>3.17</v>
      </c>
      <c r="S3470">
        <v>35281097.71</v>
      </c>
      <c r="T3470">
        <v>1</v>
      </c>
      <c r="U3470">
        <v>1</v>
      </c>
      <c r="V3470">
        <v>8.11528694353439</v>
      </c>
      <c r="W3470">
        <v>1.5222</v>
      </c>
      <c r="X3470">
        <v>2.0142</v>
      </c>
      <c r="Y3470">
        <v>0.054200622605005</v>
      </c>
      <c r="Z3470">
        <v>0.344071543071008</v>
      </c>
      <c r="AA3470">
        <v>1.0016023003877</v>
      </c>
      <c r="AB3470">
        <v>0.0105211180667183</v>
      </c>
      <c r="AC3470">
        <v>41.529999256134</v>
      </c>
      <c r="AD3470">
        <v>0.525234055238649</v>
      </c>
      <c r="AE3470">
        <v>0.65519092957795</v>
      </c>
      <c r="AF3470">
        <v>0.856836192851182</v>
      </c>
      <c r="AG3470">
        <v>1</v>
      </c>
    </row>
    <row r="3471" spans="1:33">
      <c r="A3471" s="3">
        <v>16728</v>
      </c>
      <c r="B3471">
        <v>300172</v>
      </c>
      <c r="C3471">
        <v>2013</v>
      </c>
      <c r="D3471">
        <v>0</v>
      </c>
      <c r="E3471" t="s">
        <v>32</v>
      </c>
      <c r="F3471">
        <v>0.00776554576641556</v>
      </c>
      <c r="G3471">
        <v>0</v>
      </c>
      <c r="H3471">
        <v>-0.011113500020315</v>
      </c>
      <c r="I3471">
        <v>1</v>
      </c>
      <c r="J3471">
        <v>0</v>
      </c>
      <c r="K3471">
        <v>0</v>
      </c>
      <c r="L3471">
        <v>0</v>
      </c>
      <c r="M3471">
        <v>1068.13251576599</v>
      </c>
      <c r="N3471">
        <v>1.8292</v>
      </c>
      <c r="O3471">
        <v>-0.0247756361729822</v>
      </c>
      <c r="P3471">
        <v>91.7065</v>
      </c>
      <c r="Q3471">
        <v>0.00264852669988988</v>
      </c>
      <c r="R3471">
        <v>6.02</v>
      </c>
      <c r="S3471">
        <v>33436584.89</v>
      </c>
      <c r="T3471">
        <v>0</v>
      </c>
      <c r="U3471">
        <v>0</v>
      </c>
      <c r="V3471">
        <v>14.919362540753</v>
      </c>
      <c r="W3471">
        <v>1.3923</v>
      </c>
      <c r="X3471">
        <v>2.7792</v>
      </c>
      <c r="Y3471">
        <v>0.0608945337524485</v>
      </c>
      <c r="Z3471">
        <v>0.213896773689055</v>
      </c>
      <c r="AA3471">
        <v>1.01066752705794</v>
      </c>
      <c r="AB3471">
        <v>0.000430387363218819</v>
      </c>
      <c r="AC3471">
        <v>46.199999332428</v>
      </c>
      <c r="AD3471">
        <v>0.400779642771994</v>
      </c>
      <c r="AE3471">
        <v>0.56673672832804</v>
      </c>
      <c r="AF3471">
        <v>0.923268369211307</v>
      </c>
      <c r="AG3471">
        <v>1</v>
      </c>
    </row>
    <row r="3472" spans="1:33">
      <c r="A3472" s="3">
        <v>16731</v>
      </c>
      <c r="B3472">
        <v>300175</v>
      </c>
      <c r="C3472">
        <v>2013</v>
      </c>
      <c r="D3472">
        <v>0</v>
      </c>
      <c r="E3472" t="s">
        <v>32</v>
      </c>
      <c r="F3472">
        <v>0.00143380976041488</v>
      </c>
      <c r="G3472">
        <v>0</v>
      </c>
      <c r="H3472">
        <v>0.140735719405561</v>
      </c>
      <c r="I3472">
        <v>1</v>
      </c>
      <c r="J3472">
        <v>0</v>
      </c>
      <c r="K3472">
        <v>0</v>
      </c>
      <c r="L3472">
        <v>0</v>
      </c>
      <c r="M3472">
        <v>610.236491491643</v>
      </c>
      <c r="N3472">
        <v>7.6606</v>
      </c>
      <c r="O3472">
        <v>0.0974985897808553</v>
      </c>
      <c r="P3472">
        <v>86.362</v>
      </c>
      <c r="Q3472">
        <v>0</v>
      </c>
      <c r="R3472">
        <v>3.52</v>
      </c>
      <c r="S3472">
        <v>918691.810000001</v>
      </c>
      <c r="T3472">
        <v>0</v>
      </c>
      <c r="U3472">
        <v>0</v>
      </c>
      <c r="V3472">
        <v>37.5361996506384</v>
      </c>
      <c r="W3472">
        <v>1.6456</v>
      </c>
      <c r="X3472">
        <v>1.7669</v>
      </c>
      <c r="Y3472">
        <v>0.568336171543224</v>
      </c>
      <c r="Z3472">
        <v>-0.479558663449262</v>
      </c>
      <c r="AA3472">
        <v>0.916477961046122</v>
      </c>
      <c r="AB3472">
        <v>0.00194723186481233</v>
      </c>
      <c r="AC3472">
        <v>46.539999127388</v>
      </c>
      <c r="AD3472">
        <v>0.681680125208633</v>
      </c>
      <c r="AE3472">
        <v>0.800593811683618</v>
      </c>
      <c r="AF3472">
        <v>0.476937590695371</v>
      </c>
      <c r="AG3472">
        <v>1</v>
      </c>
    </row>
    <row r="3473" spans="1:33">
      <c r="A3473" s="3">
        <v>16732</v>
      </c>
      <c r="B3473">
        <v>300176</v>
      </c>
      <c r="C3473">
        <v>2013</v>
      </c>
      <c r="D3473">
        <v>0</v>
      </c>
      <c r="E3473" t="s">
        <v>32</v>
      </c>
      <c r="F3473">
        <v>0.0455773076262211</v>
      </c>
      <c r="G3473">
        <v>0</v>
      </c>
      <c r="H3473">
        <v>0.0238583250813227</v>
      </c>
      <c r="I3473">
        <v>1</v>
      </c>
      <c r="J3473">
        <v>0</v>
      </c>
      <c r="K3473">
        <v>0</v>
      </c>
      <c r="L3473">
        <v>0</v>
      </c>
      <c r="M3473">
        <v>403.934724397593</v>
      </c>
      <c r="N3473">
        <v>4.0482</v>
      </c>
      <c r="O3473">
        <v>-0.119820692565017</v>
      </c>
      <c r="P3473">
        <v>86.5484</v>
      </c>
      <c r="Q3473">
        <v>0</v>
      </c>
      <c r="R3473">
        <v>17.6</v>
      </c>
      <c r="S3473">
        <v>-1289372.53</v>
      </c>
      <c r="T3473">
        <v>0</v>
      </c>
      <c r="U3473">
        <v>0</v>
      </c>
      <c r="V3473">
        <v>66.4719416480239</v>
      </c>
      <c r="W3473">
        <v>3.2147</v>
      </c>
      <c r="X3473">
        <v>0.8402</v>
      </c>
      <c r="Y3473">
        <v>0.518743659167561</v>
      </c>
      <c r="Z3473">
        <v>0.0637036590617434</v>
      </c>
      <c r="AA3473">
        <v>0.968257471020601</v>
      </c>
      <c r="AB3473">
        <v>0.00919039276738913</v>
      </c>
      <c r="AC3473">
        <v>64.8899989128113</v>
      </c>
      <c r="AD3473">
        <v>2.21470971887115</v>
      </c>
      <c r="AE3473">
        <v>0.466335098709769</v>
      </c>
      <c r="AF3473">
        <v>1.06562294257614</v>
      </c>
      <c r="AG3473">
        <v>1</v>
      </c>
    </row>
    <row r="3474" spans="1:33">
      <c r="A3474" s="3">
        <v>16733</v>
      </c>
      <c r="B3474">
        <v>300177</v>
      </c>
      <c r="C3474">
        <v>2013</v>
      </c>
      <c r="D3474">
        <v>0</v>
      </c>
      <c r="E3474" t="s">
        <v>32</v>
      </c>
      <c r="F3474">
        <v>0.012733470439894</v>
      </c>
      <c r="G3474">
        <v>0</v>
      </c>
      <c r="H3474">
        <v>0.0366388545484108</v>
      </c>
      <c r="I3474">
        <v>1</v>
      </c>
      <c r="J3474">
        <v>0</v>
      </c>
      <c r="K3474">
        <v>0</v>
      </c>
      <c r="L3474">
        <v>0</v>
      </c>
      <c r="M3474">
        <v>911.441832553399</v>
      </c>
      <c r="N3474">
        <v>2.7418</v>
      </c>
      <c r="O3474">
        <v>0.0760566550067494</v>
      </c>
      <c r="P3474">
        <v>94.9549</v>
      </c>
      <c r="Q3474">
        <v>0.00136618355298207</v>
      </c>
      <c r="R3474">
        <v>2.39</v>
      </c>
      <c r="S3474">
        <v>24974456</v>
      </c>
      <c r="T3474">
        <v>0</v>
      </c>
      <c r="U3474">
        <v>0</v>
      </c>
      <c r="V3474">
        <v>8.88641744960582</v>
      </c>
      <c r="W3474">
        <v>1.1725</v>
      </c>
      <c r="X3474">
        <v>5.1796</v>
      </c>
      <c r="Y3474">
        <v>0.110945298657931</v>
      </c>
      <c r="Z3474">
        <v>0.0675383070018783</v>
      </c>
      <c r="AA3474">
        <v>0.864958804963025</v>
      </c>
      <c r="AB3474">
        <v>0.0447345234370621</v>
      </c>
      <c r="AC3474">
        <v>52.1000000238419</v>
      </c>
      <c r="AD3474">
        <v>0.187225003340976</v>
      </c>
      <c r="AE3474">
        <v>0.567349425202172</v>
      </c>
      <c r="AF3474">
        <v>1.15536503442451</v>
      </c>
      <c r="AG3474">
        <v>1</v>
      </c>
    </row>
    <row r="3475" spans="1:33">
      <c r="A3475" s="3">
        <v>16737</v>
      </c>
      <c r="B3475">
        <v>300182</v>
      </c>
      <c r="C3475">
        <v>2013</v>
      </c>
      <c r="D3475">
        <v>0</v>
      </c>
      <c r="E3475" t="s">
        <v>32</v>
      </c>
      <c r="F3475">
        <v>0.0297138525062626</v>
      </c>
      <c r="G3475">
        <v>0</v>
      </c>
      <c r="H3475">
        <v>0.0373870456371983</v>
      </c>
      <c r="I3475">
        <v>1</v>
      </c>
      <c r="J3475">
        <v>0</v>
      </c>
      <c r="K3475">
        <v>0</v>
      </c>
      <c r="L3475">
        <v>0</v>
      </c>
      <c r="M3475">
        <v>334.537028549594</v>
      </c>
      <c r="N3475">
        <v>2.0623</v>
      </c>
      <c r="O3475">
        <v>0.125196370376354</v>
      </c>
      <c r="P3475">
        <v>98.2764</v>
      </c>
      <c r="Q3475">
        <v>0.0999708734549082</v>
      </c>
      <c r="R3475">
        <v>13.85</v>
      </c>
      <c r="S3475">
        <v>8619949.16999999</v>
      </c>
      <c r="T3475">
        <v>0</v>
      </c>
      <c r="U3475">
        <v>0</v>
      </c>
      <c r="V3475">
        <v>20.6554487081028</v>
      </c>
      <c r="W3475">
        <v>1.3547</v>
      </c>
      <c r="X3475">
        <v>2.8828</v>
      </c>
      <c r="Y3475">
        <v>0</v>
      </c>
      <c r="Z3475">
        <v>-0.218152956119834</v>
      </c>
      <c r="AA3475">
        <v>0.731654011587884</v>
      </c>
      <c r="AB3475">
        <v>0.00121597250749832</v>
      </c>
      <c r="AC3475">
        <v>63.1500016450882</v>
      </c>
      <c r="AD3475">
        <v>0.361139723498797</v>
      </c>
      <c r="AE3475">
        <v>0.677455921533414</v>
      </c>
      <c r="AF3475">
        <v>0.808635334317579</v>
      </c>
      <c r="AG3475">
        <v>1</v>
      </c>
    </row>
    <row r="3476" spans="1:33">
      <c r="A3476" s="3">
        <v>16739</v>
      </c>
      <c r="B3476">
        <v>300184</v>
      </c>
      <c r="C3476">
        <v>2013</v>
      </c>
      <c r="D3476">
        <v>0</v>
      </c>
      <c r="E3476" t="s">
        <v>32</v>
      </c>
      <c r="F3476">
        <v>0.0014363997232483</v>
      </c>
      <c r="G3476">
        <v>0</v>
      </c>
      <c r="H3476">
        <v>0.0659251058009243</v>
      </c>
      <c r="I3476">
        <v>1</v>
      </c>
      <c r="J3476">
        <v>0</v>
      </c>
      <c r="K3476">
        <v>0</v>
      </c>
      <c r="L3476">
        <v>0</v>
      </c>
      <c r="M3476">
        <v>1027.5049575384</v>
      </c>
      <c r="N3476">
        <v>6.3591</v>
      </c>
      <c r="O3476">
        <v>-0.0361917249072112</v>
      </c>
      <c r="P3476">
        <v>97.4281</v>
      </c>
      <c r="Q3476">
        <v>0.00620050572343596</v>
      </c>
      <c r="R3476">
        <v>4.01</v>
      </c>
      <c r="S3476">
        <v>6555478.7</v>
      </c>
      <c r="T3476">
        <v>0</v>
      </c>
      <c r="U3476">
        <v>0</v>
      </c>
      <c r="V3476">
        <v>20.7664744744745</v>
      </c>
      <c r="W3476">
        <v>1.4465</v>
      </c>
      <c r="X3476">
        <v>1.915</v>
      </c>
      <c r="Y3476">
        <v>0.523953488866849</v>
      </c>
      <c r="Z3476">
        <v>0.0949307832502121</v>
      </c>
      <c r="AA3476">
        <v>0.788055844860749</v>
      </c>
      <c r="AB3476">
        <v>0.0110558320423736</v>
      </c>
      <c r="AC3476">
        <v>46.4499998092651</v>
      </c>
      <c r="AD3476">
        <v>0.473935303395987</v>
      </c>
      <c r="AE3476">
        <v>0.670486362310882</v>
      </c>
      <c r="AF3476">
        <v>0.732384289818154</v>
      </c>
      <c r="AG3476">
        <v>1</v>
      </c>
    </row>
    <row r="3477" spans="1:33">
      <c r="A3477" s="3">
        <v>16740</v>
      </c>
      <c r="B3477">
        <v>300185</v>
      </c>
      <c r="C3477">
        <v>2013</v>
      </c>
      <c r="D3477">
        <v>0</v>
      </c>
      <c r="E3477" t="s">
        <v>32</v>
      </c>
      <c r="F3477">
        <v>0.00127804435430439</v>
      </c>
      <c r="G3477">
        <v>0.0532362518444182</v>
      </c>
      <c r="H3477">
        <v>0.0198678440533349</v>
      </c>
      <c r="I3477">
        <v>1</v>
      </c>
      <c r="J3477">
        <v>0</v>
      </c>
      <c r="K3477">
        <v>0</v>
      </c>
      <c r="L3477">
        <v>0</v>
      </c>
      <c r="M3477">
        <v>733.008293891718</v>
      </c>
      <c r="N3477">
        <v>2.441</v>
      </c>
      <c r="O3477">
        <v>0.0524223427246774</v>
      </c>
      <c r="P3477">
        <v>64.6313</v>
      </c>
      <c r="Q3477">
        <v>0.0150216004887109</v>
      </c>
      <c r="R3477">
        <v>10.19</v>
      </c>
      <c r="S3477">
        <v>-32911987.7600001</v>
      </c>
      <c r="T3477">
        <v>0</v>
      </c>
      <c r="U3477">
        <v>1</v>
      </c>
      <c r="V3477">
        <v>19.3325253487349</v>
      </c>
      <c r="W3477">
        <v>1.8881</v>
      </c>
      <c r="X3477">
        <v>0.9977</v>
      </c>
      <c r="Y3477">
        <v>0.159955208563155</v>
      </c>
      <c r="Z3477">
        <v>0.0165118028449079</v>
      </c>
      <c r="AA3477">
        <v>0.974295372015951</v>
      </c>
      <c r="AB3477">
        <v>0.0260836093677123</v>
      </c>
      <c r="AC3477">
        <v>42.4099998474121</v>
      </c>
      <c r="AD3477">
        <v>0.923292533083218</v>
      </c>
      <c r="AE3477">
        <v>0.4547303537279</v>
      </c>
      <c r="AF3477">
        <v>0.923501935083</v>
      </c>
      <c r="AG3477">
        <v>1</v>
      </c>
    </row>
    <row r="3478" spans="1:33">
      <c r="A3478" s="3">
        <v>16744</v>
      </c>
      <c r="B3478">
        <v>300190</v>
      </c>
      <c r="C3478">
        <v>2013</v>
      </c>
      <c r="D3478">
        <v>0</v>
      </c>
      <c r="E3478" t="s">
        <v>32</v>
      </c>
      <c r="F3478">
        <v>0.0286044956786891</v>
      </c>
      <c r="G3478">
        <v>0</v>
      </c>
      <c r="H3478">
        <v>0.121248301583664</v>
      </c>
      <c r="I3478">
        <v>1</v>
      </c>
      <c r="J3478">
        <v>0</v>
      </c>
      <c r="K3478">
        <v>0</v>
      </c>
      <c r="L3478">
        <v>0</v>
      </c>
      <c r="M3478">
        <v>576.099125507513</v>
      </c>
      <c r="N3478">
        <v>1.9436</v>
      </c>
      <c r="O3478">
        <v>0.0192416591827272</v>
      </c>
      <c r="P3478">
        <v>99.2146</v>
      </c>
      <c r="Q3478">
        <v>0.00296076856219854</v>
      </c>
      <c r="R3478">
        <v>0.54</v>
      </c>
      <c r="S3478">
        <v>147021123.01</v>
      </c>
      <c r="T3478">
        <v>0</v>
      </c>
      <c r="U3478">
        <v>0</v>
      </c>
      <c r="V3478">
        <v>69.1094078350698</v>
      </c>
      <c r="W3478">
        <v>1.3191</v>
      </c>
      <c r="X3478">
        <v>2.3322</v>
      </c>
      <c r="Y3478">
        <v>0.00115629534369028</v>
      </c>
      <c r="Z3478">
        <v>0.0892895087931293</v>
      </c>
      <c r="AA3478">
        <v>0.864763481863163</v>
      </c>
      <c r="AB3478">
        <v>0.00487948553900862</v>
      </c>
      <c r="AC3478">
        <v>60.6799983978271</v>
      </c>
      <c r="AD3478">
        <v>0.321980396809161</v>
      </c>
      <c r="AE3478">
        <v>0.765339769061305</v>
      </c>
      <c r="AF3478">
        <v>0.701146435146583</v>
      </c>
      <c r="AG3478">
        <v>1</v>
      </c>
    </row>
    <row r="3479" spans="1:33">
      <c r="A3479" s="3">
        <v>16745</v>
      </c>
      <c r="B3479">
        <v>300191</v>
      </c>
      <c r="C3479">
        <v>2013</v>
      </c>
      <c r="D3479">
        <v>0</v>
      </c>
      <c r="E3479" t="s">
        <v>32</v>
      </c>
      <c r="F3479">
        <v>0.00109217542043637</v>
      </c>
      <c r="G3479">
        <v>0</v>
      </c>
      <c r="H3479">
        <v>0</v>
      </c>
      <c r="I3479">
        <v>1</v>
      </c>
      <c r="J3479">
        <v>0</v>
      </c>
      <c r="K3479">
        <v>0</v>
      </c>
      <c r="L3479">
        <v>0</v>
      </c>
      <c r="M3479">
        <v>1277.12484452559</v>
      </c>
      <c r="N3479">
        <v>0.4319</v>
      </c>
      <c r="O3479">
        <v>-0.0990477149627429</v>
      </c>
      <c r="P3479">
        <v>99.0949</v>
      </c>
      <c r="Q3479">
        <v>0</v>
      </c>
      <c r="R3479">
        <v>35.35</v>
      </c>
      <c r="S3479">
        <v>-7809328.47000001</v>
      </c>
      <c r="T3479">
        <v>0</v>
      </c>
      <c r="U3479">
        <v>0</v>
      </c>
      <c r="V3479">
        <v>2.38019836076865</v>
      </c>
      <c r="W3479">
        <v>1.0213</v>
      </c>
      <c r="X3479">
        <v>78.4102</v>
      </c>
      <c r="Y3479">
        <v>0.364373937814388</v>
      </c>
      <c r="Z3479">
        <v>10.4916825006251</v>
      </c>
      <c r="AA3479">
        <v>2.48813828141147</v>
      </c>
      <c r="AB3479">
        <v>0.00866606167464232</v>
      </c>
      <c r="AC3479">
        <v>69.3500019907951</v>
      </c>
      <c r="AD3479">
        <v>0.0212859207053937</v>
      </c>
      <c r="AE3479">
        <v>0.171730964046714</v>
      </c>
      <c r="AF3479">
        <v>3.72490229947702</v>
      </c>
      <c r="AG3479">
        <v>1</v>
      </c>
    </row>
    <row r="3480" spans="1:33">
      <c r="A3480" s="3">
        <v>16750</v>
      </c>
      <c r="B3480">
        <v>300196</v>
      </c>
      <c r="C3480">
        <v>2013</v>
      </c>
      <c r="D3480">
        <v>0</v>
      </c>
      <c r="E3480" t="s">
        <v>32</v>
      </c>
      <c r="F3480">
        <v>0.00122834627479454</v>
      </c>
      <c r="G3480">
        <v>0</v>
      </c>
      <c r="H3480">
        <v>-0.0120327841586317</v>
      </c>
      <c r="I3480">
        <v>1</v>
      </c>
      <c r="J3480">
        <v>0</v>
      </c>
      <c r="K3480">
        <v>0</v>
      </c>
      <c r="L3480">
        <v>0</v>
      </c>
      <c r="M3480">
        <v>367.024748748548</v>
      </c>
      <c r="N3480">
        <v>7.1022</v>
      </c>
      <c r="O3480">
        <v>-0.0227476349232603</v>
      </c>
      <c r="P3480">
        <v>91.5791</v>
      </c>
      <c r="Q3480">
        <v>0.0885624340980714</v>
      </c>
      <c r="R3480">
        <v>2.73</v>
      </c>
      <c r="S3480">
        <v>62317811.47</v>
      </c>
      <c r="T3480">
        <v>0</v>
      </c>
      <c r="U3480">
        <v>0</v>
      </c>
      <c r="V3480">
        <v>40.1982374025913</v>
      </c>
      <c r="W3480">
        <v>1.3478</v>
      </c>
      <c r="X3480">
        <v>1.3742</v>
      </c>
      <c r="Y3480">
        <v>0.328248939689743</v>
      </c>
      <c r="Z3480">
        <v>0.404260370732533</v>
      </c>
      <c r="AA3480">
        <v>0.975820990382572</v>
      </c>
      <c r="AB3480">
        <v>0.0120938898029905</v>
      </c>
      <c r="AC3480">
        <v>64.1400012969971</v>
      </c>
      <c r="AD3480">
        <v>0.360362856284844</v>
      </c>
      <c r="AE3480">
        <v>0.374182389127086</v>
      </c>
      <c r="AF3480">
        <v>0.989706419023755</v>
      </c>
      <c r="AG3480">
        <v>1</v>
      </c>
    </row>
    <row r="3481" spans="1:33">
      <c r="A3481" s="3">
        <v>16751</v>
      </c>
      <c r="B3481">
        <v>300197</v>
      </c>
      <c r="C3481">
        <v>2013</v>
      </c>
      <c r="D3481">
        <v>0</v>
      </c>
      <c r="E3481" t="s">
        <v>32</v>
      </c>
      <c r="F3481">
        <v>0.0146736550188109</v>
      </c>
      <c r="G3481">
        <v>0</v>
      </c>
      <c r="H3481">
        <v>0.107844056230678</v>
      </c>
      <c r="I3481">
        <v>1</v>
      </c>
      <c r="J3481">
        <v>0</v>
      </c>
      <c r="K3481">
        <v>0</v>
      </c>
      <c r="L3481">
        <v>0</v>
      </c>
      <c r="M3481">
        <v>625.430298134973</v>
      </c>
      <c r="N3481">
        <v>15.9339</v>
      </c>
      <c r="O3481">
        <v>-0.0309016203776084</v>
      </c>
      <c r="P3481">
        <v>99.7798</v>
      </c>
      <c r="Q3481">
        <v>0.0236451291250912</v>
      </c>
      <c r="R3481">
        <v>4.44</v>
      </c>
      <c r="S3481">
        <v>799013.01</v>
      </c>
      <c r="T3481">
        <v>0</v>
      </c>
      <c r="U3481">
        <v>0</v>
      </c>
      <c r="V3481">
        <v>19.2836150472096</v>
      </c>
      <c r="W3481">
        <v>2.4757</v>
      </c>
      <c r="X3481">
        <v>1.1046</v>
      </c>
      <c r="Y3481">
        <v>0</v>
      </c>
      <c r="Z3481">
        <v>-0.0920061227299124</v>
      </c>
      <c r="AA3481">
        <v>0.985712147337642</v>
      </c>
      <c r="AB3481">
        <v>0.0293067255097994</v>
      </c>
      <c r="AC3481">
        <v>62.0800015926361</v>
      </c>
      <c r="AD3481">
        <v>1.4907229516504</v>
      </c>
      <c r="AE3481">
        <v>0.779871783317968</v>
      </c>
      <c r="AF3481">
        <v>0.980504879457131</v>
      </c>
      <c r="AG3481">
        <v>1</v>
      </c>
    </row>
    <row r="3482" spans="1:33">
      <c r="A3482" s="3">
        <v>16752</v>
      </c>
      <c r="B3482">
        <v>300198</v>
      </c>
      <c r="C3482">
        <v>2013</v>
      </c>
      <c r="D3482">
        <v>0</v>
      </c>
      <c r="E3482" t="s">
        <v>32</v>
      </c>
      <c r="F3482">
        <v>0.0145354373233265</v>
      </c>
      <c r="G3482">
        <v>0</v>
      </c>
      <c r="H3482">
        <v>0.0493334736708288</v>
      </c>
      <c r="I3482">
        <v>1</v>
      </c>
      <c r="J3482">
        <v>0</v>
      </c>
      <c r="K3482">
        <v>0</v>
      </c>
      <c r="L3482">
        <v>0</v>
      </c>
      <c r="M3482">
        <v>352.114259927824</v>
      </c>
      <c r="N3482">
        <v>1.9661</v>
      </c>
      <c r="O3482">
        <v>-0.114775117719939</v>
      </c>
      <c r="P3482">
        <v>95.5055</v>
      </c>
      <c r="Q3482">
        <v>0</v>
      </c>
      <c r="R3482">
        <v>11.23</v>
      </c>
      <c r="S3482">
        <v>-532732.930000002</v>
      </c>
      <c r="T3482">
        <v>0</v>
      </c>
      <c r="U3482">
        <v>0</v>
      </c>
      <c r="V3482">
        <v>4.30946486369712</v>
      </c>
      <c r="W3482">
        <v>1.3854</v>
      </c>
      <c r="X3482">
        <v>2.0776</v>
      </c>
      <c r="Y3482">
        <v>0.291945216069309</v>
      </c>
      <c r="Z3482">
        <v>0.112539991621994</v>
      </c>
      <c r="AA3482">
        <v>0.987318106679152</v>
      </c>
      <c r="AB3482">
        <v>0.00881578622878869</v>
      </c>
      <c r="AC3482">
        <v>53.4199991226196</v>
      </c>
      <c r="AD3482">
        <v>0.38856724982933</v>
      </c>
      <c r="AE3482">
        <v>0.682924649553477</v>
      </c>
      <c r="AF3482">
        <v>0.770356615711894</v>
      </c>
      <c r="AG3482">
        <v>1</v>
      </c>
    </row>
    <row r="3483" spans="1:33">
      <c r="A3483" s="3">
        <v>16755</v>
      </c>
      <c r="B3483">
        <v>300201</v>
      </c>
      <c r="C3483">
        <v>2013</v>
      </c>
      <c r="D3483">
        <v>0</v>
      </c>
      <c r="E3483" t="s">
        <v>32</v>
      </c>
      <c r="F3483">
        <v>0.0345882028505695</v>
      </c>
      <c r="G3483">
        <v>0</v>
      </c>
      <c r="H3483">
        <v>-0.000921444917604234</v>
      </c>
      <c r="I3483">
        <v>1</v>
      </c>
      <c r="J3483">
        <v>0</v>
      </c>
      <c r="K3483">
        <v>0</v>
      </c>
      <c r="L3483">
        <v>0</v>
      </c>
      <c r="M3483">
        <v>816.546730849564</v>
      </c>
      <c r="N3483">
        <v>2.5424</v>
      </c>
      <c r="O3483">
        <v>0.0276140455447073</v>
      </c>
      <c r="P3483">
        <v>41.7584</v>
      </c>
      <c r="Q3483">
        <v>0</v>
      </c>
      <c r="R3483">
        <v>3</v>
      </c>
      <c r="S3483">
        <v>-1925292.81999999</v>
      </c>
      <c r="T3483">
        <v>0</v>
      </c>
      <c r="U3483">
        <v>0</v>
      </c>
      <c r="V3483">
        <v>47.1677976222321</v>
      </c>
      <c r="W3483">
        <v>1.5924</v>
      </c>
      <c r="X3483">
        <v>1.9292</v>
      </c>
      <c r="Y3483">
        <v>0</v>
      </c>
      <c r="Z3483">
        <v>0.0891694191073571</v>
      </c>
      <c r="AA3483">
        <v>0.999598096538771</v>
      </c>
      <c r="AB3483">
        <v>0.00955720264241756</v>
      </c>
      <c r="AC3483">
        <v>50.0300008058548</v>
      </c>
      <c r="AD3483">
        <v>0.60088991678972</v>
      </c>
      <c r="AE3483">
        <v>0.65540707107813</v>
      </c>
      <c r="AF3483">
        <v>0.868655037095012</v>
      </c>
      <c r="AG3483">
        <v>1</v>
      </c>
    </row>
    <row r="3484" spans="1:33">
      <c r="A3484" s="3">
        <v>16760</v>
      </c>
      <c r="B3484">
        <v>300207</v>
      </c>
      <c r="C3484">
        <v>2013</v>
      </c>
      <c r="D3484">
        <v>0</v>
      </c>
      <c r="E3484" t="s">
        <v>32</v>
      </c>
      <c r="F3484">
        <v>0.0109576641103722</v>
      </c>
      <c r="G3484">
        <v>0</v>
      </c>
      <c r="H3484">
        <v>0.0958210374552366</v>
      </c>
      <c r="I3484">
        <v>1</v>
      </c>
      <c r="J3484">
        <v>0</v>
      </c>
      <c r="K3484">
        <v>0</v>
      </c>
      <c r="L3484">
        <v>0</v>
      </c>
      <c r="M3484">
        <v>758.267198752849</v>
      </c>
      <c r="N3484">
        <v>4.4534</v>
      </c>
      <c r="O3484">
        <v>-0.157162326015163</v>
      </c>
      <c r="P3484">
        <v>102.2429</v>
      </c>
      <c r="Q3484">
        <v>0.00537362688391368</v>
      </c>
      <c r="R3484">
        <v>3.45</v>
      </c>
      <c r="S3484">
        <v>62555958.06</v>
      </c>
      <c r="T3484">
        <v>0</v>
      </c>
      <c r="U3484">
        <v>0</v>
      </c>
      <c r="V3484">
        <v>36.8459923440002</v>
      </c>
      <c r="W3484">
        <v>3.0713</v>
      </c>
      <c r="X3484">
        <v>1.2846</v>
      </c>
      <c r="Y3484">
        <v>0.381595028418281</v>
      </c>
      <c r="Z3484">
        <v>0.255874704832868</v>
      </c>
      <c r="AA3484">
        <v>0.957484764986418</v>
      </c>
      <c r="AB3484">
        <v>0.015560274157997</v>
      </c>
      <c r="AC3484">
        <v>50.789999961853</v>
      </c>
      <c r="AD3484">
        <v>2.24354835683344</v>
      </c>
      <c r="AE3484">
        <v>0.568444083250809</v>
      </c>
      <c r="AF3484">
        <v>0.872665360234331</v>
      </c>
      <c r="AG3484">
        <v>1</v>
      </c>
    </row>
    <row r="3485" spans="1:33">
      <c r="A3485" s="3">
        <v>16763</v>
      </c>
      <c r="B3485">
        <v>300210</v>
      </c>
      <c r="C3485">
        <v>2013</v>
      </c>
      <c r="D3485">
        <v>0</v>
      </c>
      <c r="E3485" t="s">
        <v>32</v>
      </c>
      <c r="F3485">
        <v>0.0188748111000429</v>
      </c>
      <c r="G3485">
        <v>0</v>
      </c>
      <c r="H3485">
        <v>0.0223538247176728</v>
      </c>
      <c r="I3485">
        <v>1</v>
      </c>
      <c r="J3485">
        <v>0</v>
      </c>
      <c r="K3485">
        <v>0</v>
      </c>
      <c r="L3485">
        <v>0</v>
      </c>
      <c r="M3485">
        <v>411.233684372295</v>
      </c>
      <c r="N3485">
        <v>1.6013</v>
      </c>
      <c r="O3485">
        <v>0.0210884670804113</v>
      </c>
      <c r="P3485">
        <v>73.4945</v>
      </c>
      <c r="Q3485">
        <v>0.0475181734396294</v>
      </c>
      <c r="R3485">
        <v>5.23</v>
      </c>
      <c r="S3485">
        <v>4505191.05000001</v>
      </c>
      <c r="T3485">
        <v>0</v>
      </c>
      <c r="U3485">
        <v>0</v>
      </c>
      <c r="V3485">
        <v>28.1689556019131</v>
      </c>
      <c r="W3485">
        <v>1.666</v>
      </c>
      <c r="X3485">
        <v>1.9376</v>
      </c>
      <c r="Y3485">
        <v>0.00645065317412537</v>
      </c>
      <c r="Z3485">
        <v>-0.260770468389441</v>
      </c>
      <c r="AA3485">
        <v>0.889702310564239</v>
      </c>
      <c r="AB3485">
        <v>0.0009827913632065</v>
      </c>
      <c r="AC3485">
        <v>73.4199992418289</v>
      </c>
      <c r="AD3485">
        <v>0.666029035546742</v>
      </c>
      <c r="AE3485">
        <v>0.680358739536094</v>
      </c>
      <c r="AF3485">
        <v>1.09489093641687</v>
      </c>
      <c r="AG3485">
        <v>1</v>
      </c>
    </row>
    <row r="3486" spans="1:33">
      <c r="A3486" s="3">
        <v>16769</v>
      </c>
      <c r="B3486">
        <v>300217</v>
      </c>
      <c r="C3486">
        <v>2013</v>
      </c>
      <c r="D3486">
        <v>0</v>
      </c>
      <c r="E3486" t="s">
        <v>32</v>
      </c>
      <c r="F3486">
        <v>0.00329976114262352</v>
      </c>
      <c r="G3486">
        <v>0</v>
      </c>
      <c r="H3486">
        <v>0.0149721432490118</v>
      </c>
      <c r="I3486">
        <v>1</v>
      </c>
      <c r="J3486">
        <v>0</v>
      </c>
      <c r="K3486">
        <v>0</v>
      </c>
      <c r="L3486">
        <v>0</v>
      </c>
      <c r="M3486">
        <v>617.421519389192</v>
      </c>
      <c r="N3486">
        <v>3.49</v>
      </c>
      <c r="O3486">
        <v>0.0167592717962563</v>
      </c>
      <c r="P3486">
        <v>99.0802</v>
      </c>
      <c r="Q3486">
        <v>0</v>
      </c>
      <c r="R3486">
        <v>0.17</v>
      </c>
      <c r="S3486">
        <v>35681207.3</v>
      </c>
      <c r="T3486">
        <v>0</v>
      </c>
      <c r="U3486">
        <v>0</v>
      </c>
      <c r="V3486">
        <v>4.88925786574983</v>
      </c>
      <c r="W3486">
        <v>1.3808</v>
      </c>
      <c r="X3486">
        <v>2.6486</v>
      </c>
      <c r="Y3486">
        <v>0.0170354126991237</v>
      </c>
      <c r="Z3486">
        <v>0.157055773011488</v>
      </c>
      <c r="AA3486">
        <v>0.976893679568577</v>
      </c>
      <c r="AB3486">
        <v>0.0137726048949426</v>
      </c>
      <c r="AC3486">
        <v>61.5499985218048</v>
      </c>
      <c r="AD3486">
        <v>0.397499869596227</v>
      </c>
      <c r="AE3486">
        <v>0.688422067241792</v>
      </c>
      <c r="AF3486">
        <v>1.054565097597</v>
      </c>
      <c r="AG3486">
        <v>1</v>
      </c>
    </row>
    <row r="3487" spans="1:33">
      <c r="A3487" s="3">
        <v>16770</v>
      </c>
      <c r="B3487">
        <v>300218</v>
      </c>
      <c r="C3487">
        <v>2013</v>
      </c>
      <c r="D3487">
        <v>0</v>
      </c>
      <c r="E3487" t="s">
        <v>32</v>
      </c>
      <c r="F3487">
        <v>0.00782821283091599</v>
      </c>
      <c r="G3487">
        <v>0</v>
      </c>
      <c r="H3487">
        <v>-0.00381307796478794</v>
      </c>
      <c r="I3487">
        <v>1</v>
      </c>
      <c r="J3487">
        <v>0</v>
      </c>
      <c r="K3487">
        <v>0</v>
      </c>
      <c r="L3487">
        <v>0</v>
      </c>
      <c r="M3487">
        <v>491.131142633241</v>
      </c>
      <c r="N3487">
        <v>17.2652</v>
      </c>
      <c r="O3487">
        <v>-0.117929636646885</v>
      </c>
      <c r="P3487">
        <v>76.3332</v>
      </c>
      <c r="Q3487">
        <v>0</v>
      </c>
      <c r="R3487">
        <v>7.42</v>
      </c>
      <c r="S3487">
        <v>-640982.68</v>
      </c>
      <c r="T3487">
        <v>0</v>
      </c>
      <c r="U3487">
        <v>0</v>
      </c>
      <c r="V3487">
        <v>61.5468122657031</v>
      </c>
      <c r="W3487">
        <v>1.7884</v>
      </c>
      <c r="X3487">
        <v>1.0038</v>
      </c>
      <c r="Y3487">
        <v>0.467161323211794</v>
      </c>
      <c r="Z3487">
        <v>0.259642978186176</v>
      </c>
      <c r="AA3487">
        <v>1.00121098058353</v>
      </c>
      <c r="AB3487">
        <v>0.0132083343384131</v>
      </c>
      <c r="AC3487">
        <v>65.5900011062622</v>
      </c>
      <c r="AD3487">
        <v>0.832497820877798</v>
      </c>
      <c r="AE3487">
        <v>0.290235799581165</v>
      </c>
      <c r="AF3487">
        <v>1.07191954054173</v>
      </c>
      <c r="AG3487">
        <v>1</v>
      </c>
    </row>
    <row r="3488" spans="1:33">
      <c r="A3488" s="3">
        <v>16771</v>
      </c>
      <c r="B3488">
        <v>300219</v>
      </c>
      <c r="C3488">
        <v>2013</v>
      </c>
      <c r="D3488">
        <v>0</v>
      </c>
      <c r="E3488" t="s">
        <v>32</v>
      </c>
      <c r="F3488">
        <v>0.0156446742516523</v>
      </c>
      <c r="G3488">
        <v>0</v>
      </c>
      <c r="H3488">
        <v>0.0462049159883334</v>
      </c>
      <c r="I3488">
        <v>1</v>
      </c>
      <c r="J3488">
        <v>0</v>
      </c>
      <c r="K3488">
        <v>0</v>
      </c>
      <c r="L3488">
        <v>0</v>
      </c>
      <c r="M3488">
        <v>1290.78755902978</v>
      </c>
      <c r="N3488">
        <v>4.3711</v>
      </c>
      <c r="O3488">
        <v>-0.0882401189909162</v>
      </c>
      <c r="P3488">
        <v>87.1679</v>
      </c>
      <c r="Q3488">
        <v>0.0161762488202594</v>
      </c>
      <c r="R3488">
        <v>11.01</v>
      </c>
      <c r="S3488">
        <v>7270374.8</v>
      </c>
      <c r="T3488">
        <v>0</v>
      </c>
      <c r="U3488">
        <v>0</v>
      </c>
      <c r="V3488">
        <v>9.34175941851196</v>
      </c>
      <c r="W3488">
        <v>1.7028</v>
      </c>
      <c r="X3488">
        <v>1.4961</v>
      </c>
      <c r="Y3488">
        <v>0.292547082664293</v>
      </c>
      <c r="Z3488">
        <v>0.396506031443424</v>
      </c>
      <c r="AA3488">
        <v>0.881112511245737</v>
      </c>
      <c r="AB3488">
        <v>0.0229777232651021</v>
      </c>
      <c r="AC3488">
        <v>59.4000005722046</v>
      </c>
      <c r="AD3488">
        <v>0.71410681107224</v>
      </c>
      <c r="AE3488">
        <v>0.466354705841169</v>
      </c>
      <c r="AF3488">
        <v>0.958851465024837</v>
      </c>
      <c r="AG3488">
        <v>1</v>
      </c>
    </row>
    <row r="3489" spans="1:33">
      <c r="A3489" s="3">
        <v>16773</v>
      </c>
      <c r="B3489">
        <v>300221</v>
      </c>
      <c r="C3489">
        <v>2013</v>
      </c>
      <c r="D3489">
        <v>0</v>
      </c>
      <c r="E3489" t="s">
        <v>32</v>
      </c>
      <c r="F3489">
        <v>0.00427643643827624</v>
      </c>
      <c r="G3489">
        <v>0.00262160126408966</v>
      </c>
      <c r="H3489">
        <v>-0.00194501228546833</v>
      </c>
      <c r="I3489">
        <v>1</v>
      </c>
      <c r="J3489">
        <v>0</v>
      </c>
      <c r="K3489">
        <v>0</v>
      </c>
      <c r="L3489">
        <v>0</v>
      </c>
      <c r="M3489">
        <v>1005.57201594844</v>
      </c>
      <c r="N3489">
        <v>3.2431</v>
      </c>
      <c r="O3489">
        <v>-0.0475493712234698</v>
      </c>
      <c r="P3489">
        <v>24.6802</v>
      </c>
      <c r="Q3489">
        <v>0.0447088667408955</v>
      </c>
      <c r="R3489">
        <v>58.13</v>
      </c>
      <c r="S3489">
        <v>-1188120.94</v>
      </c>
      <c r="T3489">
        <v>0</v>
      </c>
      <c r="U3489">
        <v>0</v>
      </c>
      <c r="V3489">
        <v>45.4544997553716</v>
      </c>
      <c r="W3489">
        <v>1.7271</v>
      </c>
      <c r="X3489">
        <v>1.6654</v>
      </c>
      <c r="Y3489">
        <v>0.0409800811373739</v>
      </c>
      <c r="Z3489">
        <v>0.00261227111968233</v>
      </c>
      <c r="AA3489">
        <v>0.935376138605582</v>
      </c>
      <c r="AB3489">
        <v>0.00678294963121629</v>
      </c>
      <c r="AC3489">
        <v>52.8500006198883</v>
      </c>
      <c r="AD3489">
        <v>0.729750997421864</v>
      </c>
      <c r="AE3489">
        <v>0.677890038130861</v>
      </c>
      <c r="AF3489">
        <v>1.07393433033598</v>
      </c>
      <c r="AG3489">
        <v>1</v>
      </c>
    </row>
    <row r="3490" spans="1:33">
      <c r="A3490" s="3">
        <v>16778</v>
      </c>
      <c r="B3490">
        <v>300226</v>
      </c>
      <c r="C3490">
        <v>2013</v>
      </c>
      <c r="D3490">
        <v>0</v>
      </c>
      <c r="E3490" t="s">
        <v>32</v>
      </c>
      <c r="F3490">
        <v>0.0926469828259263</v>
      </c>
      <c r="G3490">
        <v>0</v>
      </c>
      <c r="H3490">
        <v>0.167497713161538</v>
      </c>
      <c r="I3490">
        <v>1</v>
      </c>
      <c r="J3490">
        <v>0</v>
      </c>
      <c r="K3490">
        <v>0</v>
      </c>
      <c r="L3490">
        <v>0</v>
      </c>
      <c r="M3490">
        <v>1375.64847402241</v>
      </c>
      <c r="N3490">
        <v>4854.5824</v>
      </c>
      <c r="O3490">
        <v>0.304706592543543</v>
      </c>
      <c r="P3490">
        <v>56.8414</v>
      </c>
      <c r="Q3490">
        <v>0.0142634290104317</v>
      </c>
      <c r="R3490">
        <v>10.83</v>
      </c>
      <c r="S3490">
        <v>-512940</v>
      </c>
      <c r="T3490">
        <v>0</v>
      </c>
      <c r="U3490">
        <v>0</v>
      </c>
      <c r="V3490">
        <v>59.6850648283302</v>
      </c>
      <c r="W3490">
        <v>1.859</v>
      </c>
      <c r="X3490">
        <v>2.056</v>
      </c>
      <c r="Y3490">
        <v>0</v>
      </c>
      <c r="Z3490">
        <v>-0.69481239922186</v>
      </c>
      <c r="AA3490">
        <v>1.00014409019826</v>
      </c>
      <c r="AB3490">
        <v>0.000366500369113971</v>
      </c>
      <c r="AC3490">
        <v>43.7000002861023</v>
      </c>
      <c r="AD3490">
        <v>1.64803435146259</v>
      </c>
      <c r="AE3490">
        <v>0.753880950856691</v>
      </c>
      <c r="AF3490">
        <v>0.295697495419468</v>
      </c>
      <c r="AG3490">
        <v>1</v>
      </c>
    </row>
    <row r="3491" spans="1:33">
      <c r="A3491" s="3">
        <v>16780</v>
      </c>
      <c r="B3491">
        <v>300228</v>
      </c>
      <c r="C3491">
        <v>2013</v>
      </c>
      <c r="D3491">
        <v>0</v>
      </c>
      <c r="E3491" t="s">
        <v>32</v>
      </c>
      <c r="F3491">
        <v>0.00295212673199783</v>
      </c>
      <c r="G3491">
        <v>1.68689570606747e-5</v>
      </c>
      <c r="H3491">
        <v>-0.0254844060224891</v>
      </c>
      <c r="I3491">
        <v>1</v>
      </c>
      <c r="J3491">
        <v>0</v>
      </c>
      <c r="K3491">
        <v>0</v>
      </c>
      <c r="L3491">
        <v>0</v>
      </c>
      <c r="M3491">
        <v>761.417439153598</v>
      </c>
      <c r="N3491">
        <v>2.827</v>
      </c>
      <c r="O3491">
        <v>-0.0188480205109256</v>
      </c>
      <c r="P3491">
        <v>89.972</v>
      </c>
      <c r="Q3491">
        <v>0.00938164653777304</v>
      </c>
      <c r="R3491">
        <v>22.74</v>
      </c>
      <c r="S3491">
        <v>-4302104.04999998</v>
      </c>
      <c r="T3491">
        <v>0</v>
      </c>
      <c r="U3491">
        <v>0</v>
      </c>
      <c r="V3491">
        <v>7.00901924174337</v>
      </c>
      <c r="W3491">
        <v>2.6535</v>
      </c>
      <c r="X3491">
        <v>1.2429</v>
      </c>
      <c r="Y3491">
        <v>0.118048790420448</v>
      </c>
      <c r="Z3491">
        <v>0.118024788661243</v>
      </c>
      <c r="AA3491">
        <v>0.938225932216327</v>
      </c>
      <c r="AB3491">
        <v>0.0352552289170896</v>
      </c>
      <c r="AC3491">
        <v>35.1500008106232</v>
      </c>
      <c r="AD3491">
        <v>1.65803511743557</v>
      </c>
      <c r="AE3491">
        <v>0.72586133026148</v>
      </c>
      <c r="AF3491">
        <v>0.954982126520766</v>
      </c>
      <c r="AG3491">
        <v>1</v>
      </c>
    </row>
    <row r="3492" spans="1:33">
      <c r="A3492" s="3">
        <v>16782</v>
      </c>
      <c r="B3492">
        <v>300230</v>
      </c>
      <c r="C3492">
        <v>2013</v>
      </c>
      <c r="D3492">
        <v>0</v>
      </c>
      <c r="E3492" t="s">
        <v>32</v>
      </c>
      <c r="F3492">
        <v>0.00566841325787882</v>
      </c>
      <c r="G3492">
        <v>0</v>
      </c>
      <c r="H3492">
        <v>0.0250542315639004</v>
      </c>
      <c r="I3492">
        <v>1</v>
      </c>
      <c r="J3492">
        <v>0</v>
      </c>
      <c r="K3492">
        <v>0</v>
      </c>
      <c r="L3492">
        <v>0</v>
      </c>
      <c r="M3492">
        <v>511.36465232948</v>
      </c>
      <c r="N3492">
        <v>3.9944</v>
      </c>
      <c r="O3492">
        <v>0.0331301183505396</v>
      </c>
      <c r="P3492">
        <v>92.6019</v>
      </c>
      <c r="Q3492">
        <v>0</v>
      </c>
      <c r="R3492">
        <v>2.6</v>
      </c>
      <c r="S3492">
        <v>-487351.039999999</v>
      </c>
      <c r="T3492">
        <v>0</v>
      </c>
      <c r="U3492">
        <v>0</v>
      </c>
      <c r="V3492">
        <v>1.89262580098317</v>
      </c>
      <c r="W3492">
        <v>1.179</v>
      </c>
      <c r="X3492">
        <v>5.7674</v>
      </c>
      <c r="Y3492">
        <v>0.458920772997422</v>
      </c>
      <c r="Z3492">
        <v>0.569626003853559</v>
      </c>
      <c r="AA3492">
        <v>0.969522985392843</v>
      </c>
      <c r="AB3492">
        <v>0.00617138714257799</v>
      </c>
      <c r="AC3492">
        <v>60.0600011348724</v>
      </c>
      <c r="AD3492">
        <v>0.184858946989159</v>
      </c>
      <c r="AE3492">
        <v>0.373733076745296</v>
      </c>
      <c r="AF3492">
        <v>1.05749582324375</v>
      </c>
      <c r="AG3492">
        <v>1</v>
      </c>
    </row>
    <row r="3493" spans="1:33">
      <c r="A3493" s="3">
        <v>16784</v>
      </c>
      <c r="B3493">
        <v>300232</v>
      </c>
      <c r="C3493">
        <v>2013</v>
      </c>
      <c r="D3493">
        <v>0</v>
      </c>
      <c r="E3493" t="s">
        <v>32</v>
      </c>
      <c r="F3493">
        <v>0.0189710947950029</v>
      </c>
      <c r="G3493">
        <v>0</v>
      </c>
      <c r="H3493">
        <v>0.0657592644448596</v>
      </c>
      <c r="I3493">
        <v>1</v>
      </c>
      <c r="J3493">
        <v>0</v>
      </c>
      <c r="K3493">
        <v>0</v>
      </c>
      <c r="L3493">
        <v>0</v>
      </c>
      <c r="M3493">
        <v>1059.89392893368</v>
      </c>
      <c r="N3493">
        <v>4.5566</v>
      </c>
      <c r="O3493">
        <v>-0.100460468674994</v>
      </c>
      <c r="P3493">
        <v>85.3358</v>
      </c>
      <c r="Q3493">
        <v>0.00824912398920006</v>
      </c>
      <c r="R3493">
        <v>2.21</v>
      </c>
      <c r="S3493">
        <v>2920502.72</v>
      </c>
      <c r="T3493">
        <v>0</v>
      </c>
      <c r="U3493">
        <v>0</v>
      </c>
      <c r="V3493">
        <v>26.6198000352247</v>
      </c>
      <c r="W3493">
        <v>1.9771</v>
      </c>
      <c r="X3493">
        <v>1.3238</v>
      </c>
      <c r="Y3493">
        <v>0.600304713406918</v>
      </c>
      <c r="Z3493">
        <v>0.137680806530485</v>
      </c>
      <c r="AA3493">
        <v>0.948792439560894</v>
      </c>
      <c r="AB3493">
        <v>0.0197010782177545</v>
      </c>
      <c r="AC3493">
        <v>53.740000128746</v>
      </c>
      <c r="AD3493">
        <v>1.02350664188928</v>
      </c>
      <c r="AE3493">
        <v>0.652934991336847</v>
      </c>
      <c r="AF3493">
        <v>0.995059926524996</v>
      </c>
      <c r="AG3493">
        <v>1</v>
      </c>
    </row>
    <row r="3494" spans="1:33">
      <c r="A3494" s="3">
        <v>16785</v>
      </c>
      <c r="B3494">
        <v>300233</v>
      </c>
      <c r="C3494">
        <v>2013</v>
      </c>
      <c r="D3494">
        <v>0</v>
      </c>
      <c r="E3494" t="s">
        <v>32</v>
      </c>
      <c r="F3494">
        <v>0.000650598678574184</v>
      </c>
      <c r="G3494">
        <v>0</v>
      </c>
      <c r="H3494">
        <v>0.0191022477676254</v>
      </c>
      <c r="I3494">
        <v>1</v>
      </c>
      <c r="J3494">
        <v>0</v>
      </c>
      <c r="K3494">
        <v>0</v>
      </c>
      <c r="L3494">
        <v>0</v>
      </c>
      <c r="M3494">
        <v>487.266334532361</v>
      </c>
      <c r="N3494">
        <v>3.8787</v>
      </c>
      <c r="O3494">
        <v>-0.0542147505946923</v>
      </c>
      <c r="P3494">
        <v>99.3151</v>
      </c>
      <c r="Q3494">
        <v>0</v>
      </c>
      <c r="R3494">
        <v>10.39</v>
      </c>
      <c r="S3494">
        <v>20523664.05</v>
      </c>
      <c r="T3494">
        <v>0</v>
      </c>
      <c r="U3494">
        <v>0</v>
      </c>
      <c r="V3494">
        <v>63.0396274029204</v>
      </c>
      <c r="W3494">
        <v>1.5987</v>
      </c>
      <c r="X3494">
        <v>1.5409</v>
      </c>
      <c r="Y3494">
        <v>0.464535190172914</v>
      </c>
      <c r="Z3494">
        <v>0.401549118011874</v>
      </c>
      <c r="AA3494">
        <v>1.01111735103844</v>
      </c>
      <c r="AB3494">
        <v>0.0400352722234096</v>
      </c>
      <c r="AC3494">
        <v>56.0199980735779</v>
      </c>
      <c r="AD3494">
        <v>0.59874812419765</v>
      </c>
      <c r="AE3494">
        <v>0.353341566028868</v>
      </c>
      <c r="AF3494">
        <v>1.12274953899962</v>
      </c>
      <c r="AG3494">
        <v>1</v>
      </c>
    </row>
    <row r="3495" spans="1:33">
      <c r="A3495" s="3">
        <v>16789</v>
      </c>
      <c r="B3495">
        <v>300237</v>
      </c>
      <c r="C3495">
        <v>2013</v>
      </c>
      <c r="D3495">
        <v>0</v>
      </c>
      <c r="E3495" t="s">
        <v>32</v>
      </c>
      <c r="F3495">
        <v>0.0212659141430194</v>
      </c>
      <c r="G3495">
        <v>0</v>
      </c>
      <c r="H3495">
        <v>0.479468704145287</v>
      </c>
      <c r="I3495">
        <v>1</v>
      </c>
      <c r="J3495">
        <v>0</v>
      </c>
      <c r="K3495">
        <v>0</v>
      </c>
      <c r="L3495">
        <v>0</v>
      </c>
      <c r="M3495">
        <v>976.78046746032</v>
      </c>
      <c r="N3495">
        <v>4.3672</v>
      </c>
      <c r="O3495">
        <v>0.050716358444439</v>
      </c>
      <c r="P3495">
        <v>96.0876</v>
      </c>
      <c r="Q3495">
        <v>0</v>
      </c>
      <c r="R3495">
        <v>4.08</v>
      </c>
      <c r="S3495">
        <v>6073343.9</v>
      </c>
      <c r="T3495">
        <v>0</v>
      </c>
      <c r="U3495">
        <v>0</v>
      </c>
      <c r="V3495">
        <v>14.6944010898209</v>
      </c>
      <c r="W3495">
        <v>2.3572</v>
      </c>
      <c r="X3495">
        <v>1.2675</v>
      </c>
      <c r="Y3495">
        <v>0.012268401195674</v>
      </c>
      <c r="Z3495">
        <v>0.0250260831676464</v>
      </c>
      <c r="AA3495">
        <v>0.759024765717497</v>
      </c>
      <c r="AB3495">
        <v>0.0135956696333836</v>
      </c>
      <c r="AC3495">
        <v>57.4000008106232</v>
      </c>
      <c r="AD3495">
        <v>1.35365906749737</v>
      </c>
      <c r="AE3495">
        <v>0.795336518920322</v>
      </c>
      <c r="AF3495">
        <v>0.892610312068342</v>
      </c>
      <c r="AG3495">
        <v>1</v>
      </c>
    </row>
    <row r="3496" spans="1:33">
      <c r="A3496" s="3">
        <v>16792</v>
      </c>
      <c r="B3496">
        <v>300240</v>
      </c>
      <c r="C3496">
        <v>2013</v>
      </c>
      <c r="D3496">
        <v>0</v>
      </c>
      <c r="E3496" t="s">
        <v>32</v>
      </c>
      <c r="F3496">
        <v>0.0381952485893026</v>
      </c>
      <c r="G3496">
        <v>0</v>
      </c>
      <c r="H3496">
        <v>-0.012754951743368</v>
      </c>
      <c r="I3496">
        <v>1</v>
      </c>
      <c r="J3496">
        <v>0</v>
      </c>
      <c r="K3496">
        <v>0</v>
      </c>
      <c r="L3496">
        <v>0</v>
      </c>
      <c r="M3496">
        <v>584.519287380004</v>
      </c>
      <c r="N3496">
        <v>7.8383</v>
      </c>
      <c r="O3496">
        <v>-0.00136289445718787</v>
      </c>
      <c r="P3496">
        <v>63.9079</v>
      </c>
      <c r="Q3496">
        <v>0.0622223057686387</v>
      </c>
      <c r="R3496">
        <v>1.58</v>
      </c>
      <c r="S3496">
        <v>19514797.29</v>
      </c>
      <c r="T3496">
        <v>0</v>
      </c>
      <c r="U3496">
        <v>0</v>
      </c>
      <c r="V3496">
        <v>62.7534447121677</v>
      </c>
      <c r="W3496">
        <v>1.3716</v>
      </c>
      <c r="X3496">
        <v>2.648</v>
      </c>
      <c r="Y3496">
        <v>0</v>
      </c>
      <c r="Z3496">
        <v>0.0796181623744388</v>
      </c>
      <c r="AA3496">
        <v>0.994619043373977</v>
      </c>
      <c r="AB3496">
        <v>0.00880136181499179</v>
      </c>
      <c r="AC3496">
        <v>64.4900000095367</v>
      </c>
      <c r="AD3496">
        <v>0.455287041776554</v>
      </c>
      <c r="AE3496">
        <v>0.503484705527287</v>
      </c>
      <c r="AF3496">
        <v>0.904442905874486</v>
      </c>
      <c r="AG3496">
        <v>1</v>
      </c>
    </row>
    <row r="3497" spans="1:33">
      <c r="A3497" s="3">
        <v>16796</v>
      </c>
      <c r="B3497">
        <v>300244</v>
      </c>
      <c r="C3497">
        <v>2013</v>
      </c>
      <c r="D3497">
        <v>0</v>
      </c>
      <c r="E3497" t="s">
        <v>32</v>
      </c>
      <c r="F3497">
        <v>0.00558852119699637</v>
      </c>
      <c r="G3497">
        <v>0.00253973457710828</v>
      </c>
      <c r="H3497">
        <v>0.0181655335403934</v>
      </c>
      <c r="I3497">
        <v>1</v>
      </c>
      <c r="J3497">
        <v>0</v>
      </c>
      <c r="K3497">
        <v>0</v>
      </c>
      <c r="L3497">
        <v>0</v>
      </c>
      <c r="M3497">
        <v>160.197635589982</v>
      </c>
      <c r="N3497">
        <v>4.1751</v>
      </c>
      <c r="O3497">
        <v>-0.0669509024777565</v>
      </c>
      <c r="P3497">
        <v>94.1058</v>
      </c>
      <c r="Q3497">
        <v>0.000846157335686796</v>
      </c>
      <c r="R3497">
        <v>16.82</v>
      </c>
      <c r="S3497">
        <v>414766.229999999</v>
      </c>
      <c r="T3497">
        <v>0</v>
      </c>
      <c r="U3497">
        <v>0</v>
      </c>
      <c r="V3497">
        <v>49.9048943741945</v>
      </c>
      <c r="W3497">
        <v>1.5797</v>
      </c>
      <c r="X3497">
        <v>2.0037</v>
      </c>
      <c r="Y3497">
        <v>0</v>
      </c>
      <c r="Z3497">
        <v>0.295054035609915</v>
      </c>
      <c r="AA3497">
        <v>0.917274939214154</v>
      </c>
      <c r="AB3497">
        <v>0.0414874028833727</v>
      </c>
      <c r="AC3497">
        <v>55.92999958992</v>
      </c>
      <c r="AD3497">
        <v>0.594925738857245</v>
      </c>
      <c r="AE3497">
        <v>0.583099127646525</v>
      </c>
      <c r="AF3497">
        <v>0.963072524020971</v>
      </c>
      <c r="AG3497">
        <v>1</v>
      </c>
    </row>
    <row r="3498" spans="1:33">
      <c r="A3498" s="3">
        <v>16801</v>
      </c>
      <c r="B3498">
        <v>300249</v>
      </c>
      <c r="C3498">
        <v>2013</v>
      </c>
      <c r="D3498">
        <v>0</v>
      </c>
      <c r="E3498" t="s">
        <v>32</v>
      </c>
      <c r="F3498">
        <v>0.0362367862200311</v>
      </c>
      <c r="G3498">
        <v>0</v>
      </c>
      <c r="H3498">
        <v>0.118827230724405</v>
      </c>
      <c r="I3498">
        <v>1</v>
      </c>
      <c r="J3498">
        <v>0</v>
      </c>
      <c r="K3498">
        <v>0</v>
      </c>
      <c r="L3498">
        <v>0</v>
      </c>
      <c r="M3498">
        <v>795.459377378733</v>
      </c>
      <c r="N3498">
        <v>1.0756</v>
      </c>
      <c r="O3498">
        <v>0.0350266337073534</v>
      </c>
      <c r="P3498">
        <v>85.2885</v>
      </c>
      <c r="Q3498">
        <v>0.00680360895927948</v>
      </c>
      <c r="R3498">
        <v>1.32</v>
      </c>
      <c r="S3498">
        <v>59566417.32</v>
      </c>
      <c r="T3498">
        <v>0</v>
      </c>
      <c r="U3498">
        <v>0</v>
      </c>
      <c r="V3498">
        <v>23.5538959851847</v>
      </c>
      <c r="W3498">
        <v>1.7351</v>
      </c>
      <c r="X3498">
        <v>1.8314</v>
      </c>
      <c r="Y3498">
        <v>0</v>
      </c>
      <c r="Z3498">
        <v>0.0267203921125546</v>
      </c>
      <c r="AA3498">
        <v>0.428476136501169</v>
      </c>
      <c r="AB3498">
        <v>0.0240274887089085</v>
      </c>
      <c r="AC3498">
        <v>64.6699995994568</v>
      </c>
      <c r="AD3498">
        <v>0.903924133020544</v>
      </c>
      <c r="AE3498">
        <v>0.768508827544827</v>
      </c>
      <c r="AF3498">
        <v>0.913589582437703</v>
      </c>
      <c r="AG3498">
        <v>1</v>
      </c>
    </row>
    <row r="3499" spans="1:33">
      <c r="A3499" s="3">
        <v>16803</v>
      </c>
      <c r="B3499">
        <v>300251</v>
      </c>
      <c r="C3499">
        <v>2013</v>
      </c>
      <c r="D3499">
        <v>0</v>
      </c>
      <c r="E3499" t="s">
        <v>32</v>
      </c>
      <c r="F3499">
        <v>0.00230312441757849</v>
      </c>
      <c r="G3499">
        <v>0</v>
      </c>
      <c r="H3499">
        <v>0.0715728557201814</v>
      </c>
      <c r="I3499">
        <v>1</v>
      </c>
      <c r="J3499">
        <v>0</v>
      </c>
      <c r="K3499">
        <v>0</v>
      </c>
      <c r="L3499">
        <v>0</v>
      </c>
      <c r="M3499">
        <v>943.673391291912</v>
      </c>
      <c r="N3499">
        <v>2.1769</v>
      </c>
      <c r="O3499">
        <v>-0.044750985503793</v>
      </c>
      <c r="P3499">
        <v>94.3753</v>
      </c>
      <c r="Q3499">
        <v>0.250846796644418</v>
      </c>
      <c r="R3499">
        <v>2.61</v>
      </c>
      <c r="S3499">
        <v>168075.78</v>
      </c>
      <c r="T3499">
        <v>0</v>
      </c>
      <c r="U3499">
        <v>0</v>
      </c>
      <c r="V3499">
        <v>60.0341271574598</v>
      </c>
      <c r="W3499">
        <v>1.535</v>
      </c>
      <c r="X3499">
        <v>1.458</v>
      </c>
      <c r="Y3499">
        <v>0.00585605506800606</v>
      </c>
      <c r="Z3499">
        <v>-0.0553496916575332</v>
      </c>
      <c r="AA3499">
        <v>0.603035056964264</v>
      </c>
      <c r="AB3499">
        <v>0.00250275041434829</v>
      </c>
      <c r="AC3499">
        <v>67.7799990177155</v>
      </c>
      <c r="AD3499">
        <v>0.549153735920831</v>
      </c>
      <c r="AE3499">
        <v>0.878885515673844</v>
      </c>
      <c r="AF3499">
        <v>0.767497310952534</v>
      </c>
      <c r="AG3499">
        <v>1</v>
      </c>
    </row>
    <row r="3500" spans="1:33">
      <c r="A3500" s="3">
        <v>16804</v>
      </c>
      <c r="B3500">
        <v>300252</v>
      </c>
      <c r="C3500">
        <v>2013</v>
      </c>
      <c r="D3500">
        <v>0</v>
      </c>
      <c r="E3500" t="s">
        <v>32</v>
      </c>
      <c r="F3500">
        <v>0.00582569511994797</v>
      </c>
      <c r="G3500">
        <v>0</v>
      </c>
      <c r="H3500">
        <v>0.0200165552330385</v>
      </c>
      <c r="I3500">
        <v>1</v>
      </c>
      <c r="J3500">
        <v>0</v>
      </c>
      <c r="K3500">
        <v>0</v>
      </c>
      <c r="L3500">
        <v>0</v>
      </c>
      <c r="M3500">
        <v>464.818629044065</v>
      </c>
      <c r="N3500">
        <v>2.1692</v>
      </c>
      <c r="O3500">
        <v>-0.0977749243716548</v>
      </c>
      <c r="P3500">
        <v>86.4192</v>
      </c>
      <c r="Q3500">
        <v>0</v>
      </c>
      <c r="R3500">
        <v>20.96</v>
      </c>
      <c r="S3500">
        <v>42633879.95</v>
      </c>
      <c r="T3500">
        <v>0</v>
      </c>
      <c r="U3500">
        <v>0</v>
      </c>
      <c r="V3500">
        <v>29.5652085620498</v>
      </c>
      <c r="W3500">
        <v>2.2341</v>
      </c>
      <c r="X3500">
        <v>1.2335</v>
      </c>
      <c r="Y3500">
        <v>0.18246909995132</v>
      </c>
      <c r="Z3500">
        <v>0.045766414990361</v>
      </c>
      <c r="AA3500">
        <v>0.973170443245298</v>
      </c>
      <c r="AB3500">
        <v>0.0138525357478333</v>
      </c>
      <c r="AC3500">
        <v>65.5799987316132</v>
      </c>
      <c r="AD3500">
        <v>1.30758873721918</v>
      </c>
      <c r="AE3500">
        <v>0.652138378679118</v>
      </c>
      <c r="AF3500">
        <v>0.949547182112879</v>
      </c>
      <c r="AG3500">
        <v>1</v>
      </c>
    </row>
    <row r="3501" spans="1:33">
      <c r="A3501" s="3">
        <v>16808</v>
      </c>
      <c r="B3501">
        <v>300256</v>
      </c>
      <c r="C3501">
        <v>2013</v>
      </c>
      <c r="D3501">
        <v>0</v>
      </c>
      <c r="E3501" t="s">
        <v>32</v>
      </c>
      <c r="F3501">
        <v>0.00601245276163186</v>
      </c>
      <c r="G3501">
        <v>0</v>
      </c>
      <c r="H3501">
        <v>0.0591002471442776</v>
      </c>
      <c r="I3501">
        <v>1</v>
      </c>
      <c r="J3501">
        <v>0</v>
      </c>
      <c r="K3501">
        <v>0</v>
      </c>
      <c r="L3501">
        <v>0</v>
      </c>
      <c r="M3501">
        <v>400.815057688332</v>
      </c>
      <c r="N3501">
        <v>3.8483</v>
      </c>
      <c r="O3501">
        <v>0.0509820858329454</v>
      </c>
      <c r="P3501">
        <v>68.2151</v>
      </c>
      <c r="Q3501">
        <v>0</v>
      </c>
      <c r="R3501">
        <v>26.83</v>
      </c>
      <c r="S3501">
        <v>48569658.06</v>
      </c>
      <c r="T3501">
        <v>0</v>
      </c>
      <c r="U3501">
        <v>0</v>
      </c>
      <c r="V3501">
        <v>38.0746274339304</v>
      </c>
      <c r="W3501">
        <v>1.8404</v>
      </c>
      <c r="X3501">
        <v>1.0835</v>
      </c>
      <c r="Y3501">
        <v>0.324510252309338</v>
      </c>
      <c r="Z3501">
        <v>-0.128325541210735</v>
      </c>
      <c r="AA3501">
        <v>0.803936027251566</v>
      </c>
      <c r="AB3501">
        <v>0.0122571538619346</v>
      </c>
      <c r="AC3501">
        <v>51.25</v>
      </c>
      <c r="AD3501">
        <v>0.861005535072357</v>
      </c>
      <c r="AE3501">
        <v>0.682584960809955</v>
      </c>
      <c r="AF3501">
        <v>0.542598801032892</v>
      </c>
      <c r="AG3501">
        <v>1</v>
      </c>
    </row>
    <row r="3502" spans="1:33">
      <c r="A3502" s="3">
        <v>16813</v>
      </c>
      <c r="B3502">
        <v>300261</v>
      </c>
      <c r="C3502">
        <v>2013</v>
      </c>
      <c r="D3502">
        <v>0</v>
      </c>
      <c r="E3502" t="s">
        <v>32</v>
      </c>
      <c r="F3502">
        <v>0.00689612673100513</v>
      </c>
      <c r="G3502">
        <v>0.138944573694363</v>
      </c>
      <c r="H3502">
        <v>0.0333391242023733</v>
      </c>
      <c r="I3502">
        <v>1</v>
      </c>
      <c r="J3502">
        <v>0</v>
      </c>
      <c r="K3502">
        <v>0</v>
      </c>
      <c r="L3502">
        <v>0</v>
      </c>
      <c r="M3502">
        <v>452.173338479916</v>
      </c>
      <c r="N3502">
        <v>3.4984</v>
      </c>
      <c r="O3502">
        <v>-0.185606055306737</v>
      </c>
      <c r="P3502">
        <v>94.452</v>
      </c>
      <c r="Q3502">
        <v>0</v>
      </c>
      <c r="R3502">
        <v>20.43</v>
      </c>
      <c r="S3502">
        <v>20342670.97</v>
      </c>
      <c r="T3502">
        <v>0</v>
      </c>
      <c r="U3502">
        <v>0</v>
      </c>
      <c r="V3502">
        <v>79.3518303350782</v>
      </c>
      <c r="W3502">
        <v>1.852</v>
      </c>
      <c r="X3502">
        <v>0.8526</v>
      </c>
      <c r="Y3502">
        <v>0.660773990484114</v>
      </c>
      <c r="Z3502">
        <v>0.170365607720671</v>
      </c>
      <c r="AA3502">
        <v>0.970787516638207</v>
      </c>
      <c r="AB3502">
        <v>0.00537758459772828</v>
      </c>
      <c r="AC3502">
        <v>76.8399993181229</v>
      </c>
      <c r="AD3502">
        <v>0.894987366139968</v>
      </c>
      <c r="AE3502">
        <v>0.356880031187831</v>
      </c>
      <c r="AF3502">
        <v>1.10701899166881</v>
      </c>
      <c r="AG3502">
        <v>1</v>
      </c>
    </row>
    <row r="3503" spans="1:33">
      <c r="A3503" s="3">
        <v>16815</v>
      </c>
      <c r="B3503">
        <v>300263</v>
      </c>
      <c r="C3503">
        <v>2013</v>
      </c>
      <c r="D3503">
        <v>0</v>
      </c>
      <c r="E3503" t="s">
        <v>32</v>
      </c>
      <c r="F3503">
        <v>0.0076266128835105</v>
      </c>
      <c r="G3503">
        <v>0</v>
      </c>
      <c r="H3503">
        <v>0.0489566977028838</v>
      </c>
      <c r="I3503">
        <v>1</v>
      </c>
      <c r="J3503">
        <v>0</v>
      </c>
      <c r="K3503">
        <v>0</v>
      </c>
      <c r="L3503">
        <v>0</v>
      </c>
      <c r="M3503">
        <v>816.755734801717</v>
      </c>
      <c r="N3503">
        <v>1.7716</v>
      </c>
      <c r="O3503">
        <v>-0.0701521604613889</v>
      </c>
      <c r="P3503">
        <v>96.4666</v>
      </c>
      <c r="Q3503">
        <v>0.0158179357146502</v>
      </c>
      <c r="R3503">
        <v>2.64</v>
      </c>
      <c r="S3503">
        <v>17316881.56</v>
      </c>
      <c r="T3503">
        <v>0</v>
      </c>
      <c r="U3503">
        <v>0</v>
      </c>
      <c r="V3503">
        <v>26.8953001449314</v>
      </c>
      <c r="W3503">
        <v>1.7156</v>
      </c>
      <c r="X3503">
        <v>1.4764</v>
      </c>
      <c r="Y3503">
        <v>0.00469985585663558</v>
      </c>
      <c r="Z3503">
        <v>-0.180281388184798</v>
      </c>
      <c r="AA3503">
        <v>0.894775259931536</v>
      </c>
      <c r="AB3503">
        <v>0.00611006080319669</v>
      </c>
      <c r="AC3503">
        <v>56.8700008392334</v>
      </c>
      <c r="AD3503">
        <v>0.71935268336498</v>
      </c>
      <c r="AE3503">
        <v>0.798130584281451</v>
      </c>
      <c r="AF3503">
        <v>0.942160025604565</v>
      </c>
      <c r="AG3503">
        <v>1</v>
      </c>
    </row>
    <row r="3504" spans="1:33">
      <c r="A3504" s="3">
        <v>16817</v>
      </c>
      <c r="B3504">
        <v>300265</v>
      </c>
      <c r="C3504">
        <v>2013</v>
      </c>
      <c r="D3504">
        <v>0</v>
      </c>
      <c r="E3504" t="s">
        <v>32</v>
      </c>
      <c r="F3504">
        <v>0.0115052071942894</v>
      </c>
      <c r="G3504">
        <v>0</v>
      </c>
      <c r="H3504">
        <v>0.0118223017426042</v>
      </c>
      <c r="I3504">
        <v>1</v>
      </c>
      <c r="J3504">
        <v>0</v>
      </c>
      <c r="K3504">
        <v>0</v>
      </c>
      <c r="L3504">
        <v>0</v>
      </c>
      <c r="M3504">
        <v>1293.20775050634</v>
      </c>
      <c r="N3504">
        <v>1.9063</v>
      </c>
      <c r="O3504">
        <v>0.0564687758479586</v>
      </c>
      <c r="P3504">
        <v>86.0477</v>
      </c>
      <c r="Q3504">
        <v>0</v>
      </c>
      <c r="R3504">
        <v>3.84</v>
      </c>
      <c r="S3504">
        <v>-1194768.03999999</v>
      </c>
      <c r="T3504">
        <v>0</v>
      </c>
      <c r="U3504">
        <v>0</v>
      </c>
      <c r="V3504">
        <v>27.6669454545455</v>
      </c>
      <c r="W3504">
        <v>1.5393</v>
      </c>
      <c r="X3504">
        <v>2.014</v>
      </c>
      <c r="Y3504">
        <v>0.0161776541717144</v>
      </c>
      <c r="Z3504">
        <v>-0.150674722739858</v>
      </c>
      <c r="AA3504">
        <v>0.848720869724865</v>
      </c>
      <c r="AB3504">
        <v>0.0158580847277767</v>
      </c>
      <c r="AC3504">
        <v>78.5799984931946</v>
      </c>
      <c r="AD3504">
        <v>0.539272888150652</v>
      </c>
      <c r="AE3504">
        <v>0.655894037122829</v>
      </c>
      <c r="AF3504">
        <v>0.955225060701588</v>
      </c>
      <c r="AG3504">
        <v>1</v>
      </c>
    </row>
    <row r="3505" spans="1:33">
      <c r="A3505" s="3">
        <v>16819</v>
      </c>
      <c r="B3505">
        <v>300267</v>
      </c>
      <c r="C3505">
        <v>2013</v>
      </c>
      <c r="D3505">
        <v>0</v>
      </c>
      <c r="E3505" t="s">
        <v>32</v>
      </c>
      <c r="F3505">
        <v>0.00601769485707302</v>
      </c>
      <c r="G3505">
        <v>0</v>
      </c>
      <c r="H3505">
        <v>0.112722374161531</v>
      </c>
      <c r="I3505">
        <v>1</v>
      </c>
      <c r="J3505">
        <v>0</v>
      </c>
      <c r="K3505">
        <v>0</v>
      </c>
      <c r="L3505">
        <v>0</v>
      </c>
      <c r="M3505">
        <v>229.580378364362</v>
      </c>
      <c r="N3505">
        <v>8.9118</v>
      </c>
      <c r="O3505">
        <v>-0.0320281208041873</v>
      </c>
      <c r="P3505">
        <v>98.532</v>
      </c>
      <c r="Q3505">
        <v>0</v>
      </c>
      <c r="R3505">
        <v>3.79</v>
      </c>
      <c r="S3505">
        <v>132366903.32</v>
      </c>
      <c r="T3505">
        <v>0</v>
      </c>
      <c r="U3505">
        <v>0</v>
      </c>
      <c r="V3505">
        <v>47.464028149758</v>
      </c>
      <c r="W3505">
        <v>1.3234</v>
      </c>
      <c r="X3505">
        <v>3.13</v>
      </c>
      <c r="Y3505">
        <v>0.0501984841869851</v>
      </c>
      <c r="Z3505">
        <v>0.563703691172985</v>
      </c>
      <c r="AA3505">
        <v>0.955381765345687</v>
      </c>
      <c r="AB3505">
        <v>0.0141742102194546</v>
      </c>
      <c r="AC3505">
        <v>72.8700015544891</v>
      </c>
      <c r="AD3505">
        <v>0.334609901189177</v>
      </c>
      <c r="AE3505">
        <v>0.393297006590027</v>
      </c>
      <c r="AF3505">
        <v>1.24026641629732</v>
      </c>
      <c r="AG3505">
        <v>1</v>
      </c>
    </row>
    <row r="3506" spans="1:33">
      <c r="A3506" s="3">
        <v>16824</v>
      </c>
      <c r="B3506">
        <v>300272</v>
      </c>
      <c r="C3506">
        <v>2013</v>
      </c>
      <c r="D3506">
        <v>0</v>
      </c>
      <c r="E3506" t="s">
        <v>32</v>
      </c>
      <c r="F3506">
        <v>0.01823694794879</v>
      </c>
      <c r="G3506">
        <v>0</v>
      </c>
      <c r="H3506">
        <v>-0.000523003134227306</v>
      </c>
      <c r="I3506">
        <v>1</v>
      </c>
      <c r="J3506">
        <v>0</v>
      </c>
      <c r="K3506">
        <v>0</v>
      </c>
      <c r="L3506">
        <v>0</v>
      </c>
      <c r="M3506">
        <v>1073.10624486346</v>
      </c>
      <c r="N3506">
        <v>6.7087</v>
      </c>
      <c r="O3506">
        <v>0.329799529450185</v>
      </c>
      <c r="P3506">
        <v>92.5831</v>
      </c>
      <c r="Q3506">
        <v>0.00948535365736897</v>
      </c>
      <c r="R3506">
        <v>5.63</v>
      </c>
      <c r="S3506">
        <v>-2601603.55000001</v>
      </c>
      <c r="T3506">
        <v>0</v>
      </c>
      <c r="U3506">
        <v>0</v>
      </c>
      <c r="V3506">
        <v>27.0242821901821</v>
      </c>
      <c r="W3506">
        <v>1.1276</v>
      </c>
      <c r="X3506">
        <v>5.8746</v>
      </c>
      <c r="Y3506">
        <v>0.462380389557422</v>
      </c>
      <c r="Z3506">
        <v>0.91448077280664</v>
      </c>
      <c r="AA3506">
        <v>0.973476864470697</v>
      </c>
      <c r="AB3506">
        <v>0.0060041997406207</v>
      </c>
      <c r="AC3506">
        <v>62.4000012874603</v>
      </c>
      <c r="AD3506">
        <v>0.184779738507447</v>
      </c>
      <c r="AE3506">
        <v>0.761570957737429</v>
      </c>
      <c r="AF3506">
        <v>0.937752050869901</v>
      </c>
      <c r="AG3506">
        <v>1</v>
      </c>
    </row>
    <row r="3507" spans="1:33">
      <c r="A3507" s="3">
        <v>16825</v>
      </c>
      <c r="B3507">
        <v>300273</v>
      </c>
      <c r="C3507">
        <v>2013</v>
      </c>
      <c r="D3507">
        <v>0</v>
      </c>
      <c r="E3507" t="s">
        <v>32</v>
      </c>
      <c r="F3507">
        <v>0.0207595800597723</v>
      </c>
      <c r="G3507">
        <v>0</v>
      </c>
      <c r="H3507">
        <v>0.00258346655372126</v>
      </c>
      <c r="I3507">
        <v>1</v>
      </c>
      <c r="J3507">
        <v>0</v>
      </c>
      <c r="K3507">
        <v>0</v>
      </c>
      <c r="L3507">
        <v>0</v>
      </c>
      <c r="M3507">
        <v>537.872773467917</v>
      </c>
      <c r="N3507">
        <v>1.9933</v>
      </c>
      <c r="O3507">
        <v>0.0226999363300032</v>
      </c>
      <c r="P3507">
        <v>94.2822</v>
      </c>
      <c r="Q3507">
        <v>0.0170672842834736</v>
      </c>
      <c r="R3507">
        <v>14.91</v>
      </c>
      <c r="S3507">
        <v>5285410.39</v>
      </c>
      <c r="T3507">
        <v>0</v>
      </c>
      <c r="U3507">
        <v>0</v>
      </c>
      <c r="V3507">
        <v>25.6979242384956</v>
      </c>
      <c r="W3507">
        <v>1.9317</v>
      </c>
      <c r="X3507">
        <v>1.5391</v>
      </c>
      <c r="Y3507">
        <v>0</v>
      </c>
      <c r="Z3507">
        <v>-0.421934319015568</v>
      </c>
      <c r="AA3507">
        <v>0.960795379317687</v>
      </c>
      <c r="AB3507">
        <v>0.0299964965496984</v>
      </c>
      <c r="AC3507">
        <v>44.0300002098083</v>
      </c>
      <c r="AD3507">
        <v>0.951790940742482</v>
      </c>
      <c r="AE3507">
        <v>0.828781248890206</v>
      </c>
      <c r="AF3507">
        <v>0.905344533576621</v>
      </c>
      <c r="AG3507">
        <v>1</v>
      </c>
    </row>
    <row r="3508" spans="1:33">
      <c r="A3508" s="3">
        <v>16828</v>
      </c>
      <c r="B3508">
        <v>300276</v>
      </c>
      <c r="C3508">
        <v>2013</v>
      </c>
      <c r="D3508">
        <v>0</v>
      </c>
      <c r="E3508" t="s">
        <v>32</v>
      </c>
      <c r="F3508">
        <v>0.00972492082242905</v>
      </c>
      <c r="G3508">
        <v>0</v>
      </c>
      <c r="H3508">
        <v>0.00153768979363129</v>
      </c>
      <c r="I3508">
        <v>1</v>
      </c>
      <c r="J3508">
        <v>0</v>
      </c>
      <c r="K3508">
        <v>0</v>
      </c>
      <c r="L3508">
        <v>0</v>
      </c>
      <c r="M3508">
        <v>3176.00767863493</v>
      </c>
      <c r="N3508">
        <v>1.6829</v>
      </c>
      <c r="O3508">
        <v>0.0137420052074878</v>
      </c>
      <c r="P3508">
        <v>86.01</v>
      </c>
      <c r="Q3508">
        <v>0</v>
      </c>
      <c r="R3508">
        <v>1.75</v>
      </c>
      <c r="S3508">
        <v>8088288.87</v>
      </c>
      <c r="T3508">
        <v>0</v>
      </c>
      <c r="U3508">
        <v>0</v>
      </c>
      <c r="V3508">
        <v>2.51462892966171</v>
      </c>
      <c r="W3508">
        <v>1.3664</v>
      </c>
      <c r="X3508">
        <v>3.2338</v>
      </c>
      <c r="Y3508">
        <v>0</v>
      </c>
      <c r="Z3508">
        <v>0.181615074416027</v>
      </c>
      <c r="AA3508">
        <v>0.848719362124437</v>
      </c>
      <c r="AB3508">
        <v>0.0249400182897773</v>
      </c>
      <c r="AC3508">
        <v>64.1900000572205</v>
      </c>
      <c r="AD3508">
        <v>0.371139472907435</v>
      </c>
      <c r="AE3508">
        <v>0.665963961183389</v>
      </c>
      <c r="AF3508">
        <v>0.991009497868232</v>
      </c>
      <c r="AG3508">
        <v>1</v>
      </c>
    </row>
    <row r="3509" spans="1:33">
      <c r="A3509" s="3">
        <v>16833</v>
      </c>
      <c r="B3509">
        <v>300281</v>
      </c>
      <c r="C3509">
        <v>2013</v>
      </c>
      <c r="D3509">
        <v>0</v>
      </c>
      <c r="E3509" t="s">
        <v>32</v>
      </c>
      <c r="F3509">
        <v>0.00148586526954035</v>
      </c>
      <c r="G3509">
        <v>0</v>
      </c>
      <c r="H3509">
        <v>0.0254560539244108</v>
      </c>
      <c r="I3509">
        <v>1</v>
      </c>
      <c r="J3509">
        <v>0</v>
      </c>
      <c r="K3509">
        <v>0</v>
      </c>
      <c r="L3509">
        <v>0</v>
      </c>
      <c r="M3509">
        <v>877.870115366027</v>
      </c>
      <c r="N3509">
        <v>3.0504</v>
      </c>
      <c r="O3509">
        <v>-0.00846262334993952</v>
      </c>
      <c r="P3509">
        <v>90.5911</v>
      </c>
      <c r="Q3509">
        <v>0</v>
      </c>
      <c r="R3509">
        <v>0.73</v>
      </c>
      <c r="S3509">
        <v>-3828382.32000001</v>
      </c>
      <c r="T3509">
        <v>0</v>
      </c>
      <c r="U3509">
        <v>0</v>
      </c>
      <c r="V3509">
        <v>34.0239075456053</v>
      </c>
      <c r="W3509">
        <v>1.4359</v>
      </c>
      <c r="X3509">
        <v>2.0787</v>
      </c>
      <c r="Y3509">
        <v>0.0759587378027619</v>
      </c>
      <c r="Z3509">
        <v>0.270821355726559</v>
      </c>
      <c r="AA3509">
        <v>1.03044343608705</v>
      </c>
      <c r="AB3509">
        <v>0.00307504067271589</v>
      </c>
      <c r="AC3509">
        <v>59.1399989128113</v>
      </c>
      <c r="AD3509">
        <v>0.447101985594245</v>
      </c>
      <c r="AE3509">
        <v>0.462726222267002</v>
      </c>
      <c r="AF3509">
        <v>1.03384951803263</v>
      </c>
      <c r="AG3509">
        <v>1</v>
      </c>
    </row>
    <row r="3510" spans="1:33">
      <c r="A3510" s="3">
        <v>16836</v>
      </c>
      <c r="B3510">
        <v>300284</v>
      </c>
      <c r="C3510">
        <v>2013</v>
      </c>
      <c r="D3510">
        <v>0</v>
      </c>
      <c r="E3510" t="s">
        <v>32</v>
      </c>
      <c r="F3510">
        <v>0.0141435955639237</v>
      </c>
      <c r="G3510">
        <v>0</v>
      </c>
      <c r="H3510">
        <v>0.00352162792340864</v>
      </c>
      <c r="I3510">
        <v>1</v>
      </c>
      <c r="J3510">
        <v>0</v>
      </c>
      <c r="K3510">
        <v>0</v>
      </c>
      <c r="L3510">
        <v>0</v>
      </c>
      <c r="M3510">
        <v>443.809276918546</v>
      </c>
      <c r="N3510">
        <v>1.18</v>
      </c>
      <c r="O3510">
        <v>0.0555715881395375</v>
      </c>
      <c r="P3510">
        <v>96.5492</v>
      </c>
      <c r="Q3510">
        <v>0.0140567793180533</v>
      </c>
      <c r="R3510">
        <v>0.25</v>
      </c>
      <c r="S3510">
        <v>20245076.51</v>
      </c>
      <c r="T3510">
        <v>0</v>
      </c>
      <c r="U3510">
        <v>0</v>
      </c>
      <c r="V3510">
        <v>11.3896835467381</v>
      </c>
      <c r="W3510">
        <v>2.0371</v>
      </c>
      <c r="X3510">
        <v>1.5813</v>
      </c>
      <c r="Y3510">
        <v>0.0644092055053189</v>
      </c>
      <c r="Z3510">
        <v>0.120666598092787</v>
      </c>
      <c r="AA3510">
        <v>0.698817635565732</v>
      </c>
      <c r="AB3510">
        <v>0.184334527745504</v>
      </c>
      <c r="AC3510">
        <v>40.390000462532</v>
      </c>
      <c r="AD3510">
        <v>1.10494766661747</v>
      </c>
      <c r="AE3510">
        <v>0.719912277897484</v>
      </c>
      <c r="AF3510">
        <v>1.05502545561205</v>
      </c>
      <c r="AG3510">
        <v>1</v>
      </c>
    </row>
    <row r="3511" spans="1:33">
      <c r="A3511" s="3">
        <v>16839</v>
      </c>
      <c r="B3511">
        <v>300287</v>
      </c>
      <c r="C3511">
        <v>2013</v>
      </c>
      <c r="D3511">
        <v>0</v>
      </c>
      <c r="E3511" t="s">
        <v>32</v>
      </c>
      <c r="F3511">
        <v>0.042519678182837</v>
      </c>
      <c r="G3511">
        <v>0</v>
      </c>
      <c r="H3511">
        <v>0.11178011154942</v>
      </c>
      <c r="I3511">
        <v>1</v>
      </c>
      <c r="J3511">
        <v>0</v>
      </c>
      <c r="K3511">
        <v>0</v>
      </c>
      <c r="L3511">
        <v>0</v>
      </c>
      <c r="M3511">
        <v>605.147097458182</v>
      </c>
      <c r="N3511">
        <v>1.179</v>
      </c>
      <c r="O3511">
        <v>-0.0747696747943052</v>
      </c>
      <c r="P3511">
        <v>97.7864</v>
      </c>
      <c r="Q3511">
        <v>0.00984545343668481</v>
      </c>
      <c r="R3511">
        <v>4.97</v>
      </c>
      <c r="S3511">
        <v>63040537.39</v>
      </c>
      <c r="T3511">
        <v>0</v>
      </c>
      <c r="U3511">
        <v>0</v>
      </c>
      <c r="V3511">
        <v>37.4685482663496</v>
      </c>
      <c r="W3511">
        <v>2.0732</v>
      </c>
      <c r="X3511">
        <v>1.3712</v>
      </c>
      <c r="Y3511">
        <v>0</v>
      </c>
      <c r="Z3511">
        <v>-0.100706534830249</v>
      </c>
      <c r="AA3511">
        <v>0.606127226472427</v>
      </c>
      <c r="AB3511">
        <v>0.0138574786137675</v>
      </c>
      <c r="AC3511">
        <v>42.5099997520447</v>
      </c>
      <c r="AD3511">
        <v>1.11218457552363</v>
      </c>
      <c r="AE3511">
        <v>0.825147869295618</v>
      </c>
      <c r="AF3511">
        <v>0.940866772130513</v>
      </c>
      <c r="AG3511">
        <v>1</v>
      </c>
    </row>
    <row r="3512" spans="1:33">
      <c r="A3512" s="3">
        <v>16842</v>
      </c>
      <c r="B3512">
        <v>300290</v>
      </c>
      <c r="C3512">
        <v>2013</v>
      </c>
      <c r="D3512">
        <v>0</v>
      </c>
      <c r="E3512" t="s">
        <v>32</v>
      </c>
      <c r="F3512">
        <v>0.0255327530518448</v>
      </c>
      <c r="G3512">
        <v>0</v>
      </c>
      <c r="H3512">
        <v>0.012851822616183</v>
      </c>
      <c r="I3512">
        <v>1</v>
      </c>
      <c r="J3512">
        <v>0</v>
      </c>
      <c r="K3512">
        <v>0</v>
      </c>
      <c r="L3512">
        <v>0</v>
      </c>
      <c r="M3512">
        <v>1332.71123649859</v>
      </c>
      <c r="N3512">
        <v>1.4241</v>
      </c>
      <c r="O3512">
        <v>0.068140555948045</v>
      </c>
      <c r="P3512">
        <v>95.0762</v>
      </c>
      <c r="Q3512">
        <v>0</v>
      </c>
      <c r="R3512">
        <v>1.85</v>
      </c>
      <c r="S3512">
        <v>14031882.9</v>
      </c>
      <c r="T3512">
        <v>0</v>
      </c>
      <c r="U3512">
        <v>0</v>
      </c>
      <c r="V3512">
        <v>32.3607574279317</v>
      </c>
      <c r="W3512">
        <v>1.4785</v>
      </c>
      <c r="X3512">
        <v>2.528</v>
      </c>
      <c r="Y3512">
        <v>0</v>
      </c>
      <c r="Z3512">
        <v>-0.127821395065433</v>
      </c>
      <c r="AA3512">
        <v>0.824107508761739</v>
      </c>
      <c r="AB3512">
        <v>0.00770222208091446</v>
      </c>
      <c r="AC3512">
        <v>61.9800016880035</v>
      </c>
      <c r="AD3512">
        <v>0.48950943142337</v>
      </c>
      <c r="AE3512">
        <v>0.654836225757576</v>
      </c>
      <c r="AF3512">
        <v>1.04740560439943</v>
      </c>
      <c r="AG3512">
        <v>1</v>
      </c>
    </row>
    <row r="3513" spans="1:33">
      <c r="A3513" s="3">
        <v>16844</v>
      </c>
      <c r="B3513">
        <v>300292</v>
      </c>
      <c r="C3513">
        <v>2013</v>
      </c>
      <c r="D3513">
        <v>0</v>
      </c>
      <c r="E3513" t="s">
        <v>32</v>
      </c>
      <c r="F3513">
        <v>0.0228944189836941</v>
      </c>
      <c r="G3513">
        <v>0.00173260904204932</v>
      </c>
      <c r="H3513">
        <v>-0.0174477997729436</v>
      </c>
      <c r="I3513">
        <v>1</v>
      </c>
      <c r="J3513">
        <v>0</v>
      </c>
      <c r="K3513">
        <v>0</v>
      </c>
      <c r="L3513">
        <v>0</v>
      </c>
      <c r="M3513">
        <v>1232.11053353258</v>
      </c>
      <c r="N3513">
        <v>4.2622</v>
      </c>
      <c r="O3513">
        <v>-0.0828144687028217</v>
      </c>
      <c r="P3513">
        <v>91.4377</v>
      </c>
      <c r="Q3513">
        <v>0</v>
      </c>
      <c r="R3513">
        <v>1.02</v>
      </c>
      <c r="S3513">
        <v>11451245.9</v>
      </c>
      <c r="T3513">
        <v>0</v>
      </c>
      <c r="U3513">
        <v>0</v>
      </c>
      <c r="V3513">
        <v>7.8657665732592</v>
      </c>
      <c r="W3513">
        <v>1.4806</v>
      </c>
      <c r="X3513">
        <v>1.5805</v>
      </c>
      <c r="Y3513">
        <v>0.377698420475916</v>
      </c>
      <c r="Z3513">
        <v>0.290929272082538</v>
      </c>
      <c r="AA3513">
        <v>0.87024647777854</v>
      </c>
      <c r="AB3513">
        <v>0.0327118295009148</v>
      </c>
      <c r="AC3513">
        <v>65.2499988079071</v>
      </c>
      <c r="AD3513">
        <v>0.480591251893755</v>
      </c>
      <c r="AE3513">
        <v>0.689007969831252</v>
      </c>
      <c r="AF3513">
        <v>0.863214711819642</v>
      </c>
      <c r="AG3513">
        <v>1</v>
      </c>
    </row>
    <row r="3514" spans="1:33">
      <c r="A3514" s="3">
        <v>16845</v>
      </c>
      <c r="B3514">
        <v>300293</v>
      </c>
      <c r="C3514">
        <v>2013</v>
      </c>
      <c r="D3514">
        <v>0</v>
      </c>
      <c r="E3514" t="s">
        <v>32</v>
      </c>
      <c r="F3514">
        <v>0.00951872952525918</v>
      </c>
      <c r="G3514">
        <v>0</v>
      </c>
      <c r="H3514">
        <v>0.0175332592405081</v>
      </c>
      <c r="I3514">
        <v>1</v>
      </c>
      <c r="J3514">
        <v>0</v>
      </c>
      <c r="K3514">
        <v>0</v>
      </c>
      <c r="L3514">
        <v>0</v>
      </c>
      <c r="M3514">
        <v>1943.43878962963</v>
      </c>
      <c r="N3514">
        <v>2.6263</v>
      </c>
      <c r="O3514">
        <v>-0.216647560654497</v>
      </c>
      <c r="P3514">
        <v>82.8401</v>
      </c>
      <c r="Q3514">
        <v>0.00146995815221622</v>
      </c>
      <c r="R3514">
        <v>15.72</v>
      </c>
      <c r="S3514">
        <v>1069447.85</v>
      </c>
      <c r="T3514">
        <v>0</v>
      </c>
      <c r="U3514">
        <v>0</v>
      </c>
      <c r="V3514">
        <v>1.02849185185185</v>
      </c>
      <c r="W3514">
        <v>2.8567</v>
      </c>
      <c r="X3514">
        <v>0.8102</v>
      </c>
      <c r="Y3514">
        <v>0</v>
      </c>
      <c r="Z3514">
        <v>0.0709602306072862</v>
      </c>
      <c r="AA3514">
        <v>0.877646546037507</v>
      </c>
      <c r="AB3514">
        <v>0.000104646332299366</v>
      </c>
      <c r="AC3514">
        <v>75.4799999892712</v>
      </c>
      <c r="AD3514">
        <v>1.8577076285673</v>
      </c>
      <c r="AE3514">
        <v>0.734290683884724</v>
      </c>
      <c r="AF3514">
        <v>1.95653987806414</v>
      </c>
      <c r="AG3514">
        <v>1</v>
      </c>
    </row>
    <row r="3515" spans="1:33">
      <c r="A3515" s="3">
        <v>16848</v>
      </c>
      <c r="B3515">
        <v>300296</v>
      </c>
      <c r="C3515">
        <v>2013</v>
      </c>
      <c r="D3515">
        <v>0</v>
      </c>
      <c r="E3515" t="s">
        <v>32</v>
      </c>
      <c r="F3515">
        <v>0.0221257376383048</v>
      </c>
      <c r="G3515">
        <v>0</v>
      </c>
      <c r="H3515">
        <v>0.0676700055962569</v>
      </c>
      <c r="I3515">
        <v>1</v>
      </c>
      <c r="J3515">
        <v>0</v>
      </c>
      <c r="K3515">
        <v>0</v>
      </c>
      <c r="L3515">
        <v>0</v>
      </c>
      <c r="M3515">
        <v>1053.99249256064</v>
      </c>
      <c r="N3515">
        <v>2.4603</v>
      </c>
      <c r="O3515">
        <v>0.173931390720247</v>
      </c>
      <c r="P3515">
        <v>77.8022</v>
      </c>
      <c r="Q3515">
        <v>0</v>
      </c>
      <c r="R3515">
        <v>8.62</v>
      </c>
      <c r="S3515">
        <v>-904345.32</v>
      </c>
      <c r="T3515">
        <v>0</v>
      </c>
      <c r="U3515">
        <v>0</v>
      </c>
      <c r="V3515">
        <v>20.8769759272318</v>
      </c>
      <c r="W3515">
        <v>1.7708</v>
      </c>
      <c r="X3515">
        <v>2.3274</v>
      </c>
      <c r="Y3515">
        <v>0.276940030954234</v>
      </c>
      <c r="Z3515">
        <v>0.130599783736352</v>
      </c>
      <c r="AA3515">
        <v>0.846164832000125</v>
      </c>
      <c r="AB3515">
        <v>0.00392676019999824</v>
      </c>
      <c r="AC3515">
        <v>53.6899983882904</v>
      </c>
      <c r="AD3515">
        <v>0.772846342936835</v>
      </c>
      <c r="AE3515">
        <v>0.774929807993304</v>
      </c>
      <c r="AF3515">
        <v>1.0107356942153</v>
      </c>
      <c r="AG3515">
        <v>1</v>
      </c>
    </row>
    <row r="3516" spans="1:33">
      <c r="A3516" s="3">
        <v>16849</v>
      </c>
      <c r="B3516">
        <v>300297</v>
      </c>
      <c r="C3516">
        <v>2013</v>
      </c>
      <c r="D3516">
        <v>0</v>
      </c>
      <c r="E3516" t="s">
        <v>32</v>
      </c>
      <c r="F3516">
        <v>0.00796601681966505</v>
      </c>
      <c r="G3516">
        <v>0</v>
      </c>
      <c r="H3516">
        <v>0.0269190411534988</v>
      </c>
      <c r="I3516">
        <v>1</v>
      </c>
      <c r="J3516">
        <v>0</v>
      </c>
      <c r="K3516">
        <v>0</v>
      </c>
      <c r="L3516">
        <v>0</v>
      </c>
      <c r="M3516">
        <v>1010.10550190879</v>
      </c>
      <c r="N3516">
        <v>2.0668</v>
      </c>
      <c r="O3516">
        <v>-0.0251752207067628</v>
      </c>
      <c r="P3516">
        <v>91.9216</v>
      </c>
      <c r="Q3516">
        <v>0.00162831810221704</v>
      </c>
      <c r="R3516">
        <v>7.01</v>
      </c>
      <c r="S3516">
        <v>41250502.26</v>
      </c>
      <c r="T3516">
        <v>0</v>
      </c>
      <c r="U3516">
        <v>0</v>
      </c>
      <c r="V3516">
        <v>28.1824861745527</v>
      </c>
      <c r="W3516">
        <v>1.8288</v>
      </c>
      <c r="X3516">
        <v>1.4175</v>
      </c>
      <c r="Y3516">
        <v>0</v>
      </c>
      <c r="Z3516">
        <v>0.0642120651868069</v>
      </c>
      <c r="AA3516">
        <v>0.813128001387567</v>
      </c>
      <c r="AB3516">
        <v>0.0155583547190486</v>
      </c>
      <c r="AC3516">
        <v>55.3899998664856</v>
      </c>
      <c r="AD3516">
        <v>0.835340476833548</v>
      </c>
      <c r="AE3516">
        <v>0.467436343260538</v>
      </c>
      <c r="AF3516">
        <v>0.998067679961016</v>
      </c>
      <c r="AG3516">
        <v>1</v>
      </c>
    </row>
    <row r="3517" spans="1:33">
      <c r="A3517" s="3">
        <v>16852</v>
      </c>
      <c r="B3517">
        <v>300300</v>
      </c>
      <c r="C3517">
        <v>2013</v>
      </c>
      <c r="D3517">
        <v>0</v>
      </c>
      <c r="E3517" t="s">
        <v>32</v>
      </c>
      <c r="F3517">
        <v>0.0575047301386905</v>
      </c>
      <c r="G3517">
        <v>0</v>
      </c>
      <c r="H3517">
        <v>0.097515383957312</v>
      </c>
      <c r="I3517">
        <v>1</v>
      </c>
      <c r="J3517">
        <v>0</v>
      </c>
      <c r="K3517">
        <v>0</v>
      </c>
      <c r="L3517">
        <v>0</v>
      </c>
      <c r="M3517">
        <v>632.841716274006</v>
      </c>
      <c r="N3517">
        <v>2.5074</v>
      </c>
      <c r="O3517">
        <v>0.114191401366174</v>
      </c>
      <c r="P3517">
        <v>83.0973</v>
      </c>
      <c r="Q3517">
        <v>0.00607752227893256</v>
      </c>
      <c r="R3517">
        <v>0.09</v>
      </c>
      <c r="S3517">
        <v>-320654.26</v>
      </c>
      <c r="T3517">
        <v>0</v>
      </c>
      <c r="U3517">
        <v>0</v>
      </c>
      <c r="V3517">
        <v>32.6574597006026</v>
      </c>
      <c r="W3517">
        <v>1.6759</v>
      </c>
      <c r="X3517">
        <v>2.1264</v>
      </c>
      <c r="Y3517">
        <v>0.0378966895323147</v>
      </c>
      <c r="Z3517">
        <v>-0.262245905895395</v>
      </c>
      <c r="AA3517">
        <v>0.753091721813977</v>
      </c>
      <c r="AB3517">
        <v>0.0174241226661746</v>
      </c>
      <c r="AC3517">
        <v>59.8099982738495</v>
      </c>
      <c r="AD3517">
        <v>0.692899838032961</v>
      </c>
      <c r="AE3517">
        <v>0.725813418818108</v>
      </c>
      <c r="AF3517">
        <v>1.24552901295064</v>
      </c>
      <c r="AG3517">
        <v>1</v>
      </c>
    </row>
    <row r="3518" spans="1:33">
      <c r="A3518" s="3">
        <v>16853</v>
      </c>
      <c r="B3518">
        <v>300301</v>
      </c>
      <c r="C3518">
        <v>2013</v>
      </c>
      <c r="D3518">
        <v>0</v>
      </c>
      <c r="E3518" t="s">
        <v>32</v>
      </c>
      <c r="F3518">
        <v>0.00186459337625278</v>
      </c>
      <c r="G3518">
        <v>0</v>
      </c>
      <c r="H3518">
        <v>0.0418784876593855</v>
      </c>
      <c r="I3518">
        <v>1</v>
      </c>
      <c r="J3518">
        <v>0</v>
      </c>
      <c r="K3518">
        <v>0</v>
      </c>
      <c r="L3518">
        <v>0</v>
      </c>
      <c r="M3518">
        <v>1294.0431866679</v>
      </c>
      <c r="N3518">
        <v>5.8576</v>
      </c>
      <c r="O3518">
        <v>-0.152770544145709</v>
      </c>
      <c r="P3518">
        <v>99.9798</v>
      </c>
      <c r="Q3518">
        <v>0</v>
      </c>
      <c r="R3518">
        <v>34.28</v>
      </c>
      <c r="S3518">
        <v>1773103.08</v>
      </c>
      <c r="T3518">
        <v>0</v>
      </c>
      <c r="U3518">
        <v>0</v>
      </c>
      <c r="V3518">
        <v>6.5847509889089</v>
      </c>
      <c r="W3518">
        <v>2.2093</v>
      </c>
      <c r="X3518">
        <v>0.7271</v>
      </c>
      <c r="Y3518">
        <v>0.0145005817730223</v>
      </c>
      <c r="Z3518">
        <v>0.0418215159784648</v>
      </c>
      <c r="AA3518">
        <v>1.03991586593197</v>
      </c>
      <c r="AB3518">
        <v>0.010074982350025</v>
      </c>
      <c r="AC3518">
        <v>65.5900007486343</v>
      </c>
      <c r="AD3518">
        <v>1.20934447566093</v>
      </c>
      <c r="AE3518">
        <v>0.319353945859674</v>
      </c>
      <c r="AF3518">
        <v>0.785028257966802</v>
      </c>
      <c r="AG3518">
        <v>1</v>
      </c>
    </row>
    <row r="3519" spans="1:33">
      <c r="A3519" s="3">
        <v>16865</v>
      </c>
      <c r="B3519">
        <v>300315</v>
      </c>
      <c r="C3519">
        <v>2013</v>
      </c>
      <c r="D3519">
        <v>0</v>
      </c>
      <c r="E3519" t="s">
        <v>32</v>
      </c>
      <c r="F3519">
        <v>0.00083216684161805</v>
      </c>
      <c r="G3519">
        <v>0</v>
      </c>
      <c r="H3519">
        <v>0</v>
      </c>
      <c r="I3519">
        <v>1</v>
      </c>
      <c r="J3519">
        <v>0</v>
      </c>
      <c r="K3519">
        <v>0</v>
      </c>
      <c r="L3519">
        <v>0</v>
      </c>
      <c r="M3519">
        <v>536.748109349149</v>
      </c>
      <c r="N3519">
        <v>11.2772</v>
      </c>
      <c r="O3519">
        <v>-0.0302081689104148</v>
      </c>
      <c r="P3519">
        <v>85.3487</v>
      </c>
      <c r="Q3519">
        <v>0.0129133145760264</v>
      </c>
      <c r="R3519">
        <v>0.5</v>
      </c>
      <c r="S3519">
        <v>37173796.15</v>
      </c>
      <c r="T3519">
        <v>0</v>
      </c>
      <c r="U3519">
        <v>0</v>
      </c>
      <c r="V3519">
        <v>46.4004763980223</v>
      </c>
      <c r="W3519">
        <v>1.2462</v>
      </c>
      <c r="X3519">
        <v>1.6755</v>
      </c>
      <c r="Y3519">
        <v>0.113916545571767</v>
      </c>
      <c r="Z3519">
        <v>0.567472868699782</v>
      </c>
      <c r="AA3519">
        <v>0.977997906156066</v>
      </c>
      <c r="AB3519">
        <v>0.0229047905801559</v>
      </c>
      <c r="AC3519">
        <v>45.8000013828278</v>
      </c>
      <c r="AD3519">
        <v>0.248600982990372</v>
      </c>
      <c r="AE3519">
        <v>0.763268639950495</v>
      </c>
      <c r="AF3519">
        <v>1.4271568144866</v>
      </c>
      <c r="AG3519">
        <v>1</v>
      </c>
    </row>
    <row r="3520" spans="1:33">
      <c r="A3520" s="3">
        <v>16867</v>
      </c>
      <c r="B3520">
        <v>300317</v>
      </c>
      <c r="C3520">
        <v>2013</v>
      </c>
      <c r="D3520">
        <v>0</v>
      </c>
      <c r="E3520" t="s">
        <v>32</v>
      </c>
      <c r="F3520">
        <v>0.0252772404389179</v>
      </c>
      <c r="G3520">
        <v>0</v>
      </c>
      <c r="H3520">
        <v>0.0937017350452905</v>
      </c>
      <c r="I3520">
        <v>1</v>
      </c>
      <c r="J3520">
        <v>0</v>
      </c>
      <c r="K3520">
        <v>0</v>
      </c>
      <c r="L3520">
        <v>0</v>
      </c>
      <c r="M3520">
        <v>742.438556556217</v>
      </c>
      <c r="N3520">
        <v>3.6999</v>
      </c>
      <c r="O3520">
        <v>-0.0761372145876868</v>
      </c>
      <c r="P3520">
        <v>-171.8659</v>
      </c>
      <c r="Q3520">
        <v>0.0010508044843513</v>
      </c>
      <c r="R3520">
        <v>4.17</v>
      </c>
      <c r="S3520">
        <v>-13514223.84</v>
      </c>
      <c r="T3520">
        <v>1</v>
      </c>
      <c r="U3520">
        <v>0</v>
      </c>
      <c r="V3520">
        <v>16.9001699824838</v>
      </c>
      <c r="W3520">
        <v>2.2543</v>
      </c>
      <c r="X3520">
        <v>1.6628</v>
      </c>
      <c r="Y3520">
        <v>0</v>
      </c>
      <c r="Z3520">
        <v>-0.0583291246595843</v>
      </c>
      <c r="AA3520">
        <v>1.02756864361438</v>
      </c>
      <c r="AB3520">
        <v>0.0139901834966306</v>
      </c>
      <c r="AC3520">
        <v>62.4400000572205</v>
      </c>
      <c r="AD3520">
        <v>1.3096289766745</v>
      </c>
      <c r="AE3520">
        <v>0.676551144463192</v>
      </c>
      <c r="AF3520">
        <v>1.3363411124082</v>
      </c>
      <c r="AG3520">
        <v>1</v>
      </c>
    </row>
    <row r="3521" spans="1:33">
      <c r="A3521" s="3">
        <v>16873</v>
      </c>
      <c r="B3521">
        <v>300323</v>
      </c>
      <c r="C3521">
        <v>2013</v>
      </c>
      <c r="D3521">
        <v>0</v>
      </c>
      <c r="E3521" t="s">
        <v>32</v>
      </c>
      <c r="F3521">
        <v>0.00832601915429811</v>
      </c>
      <c r="G3521">
        <v>0</v>
      </c>
      <c r="H3521">
        <v>0.0722125632543562</v>
      </c>
      <c r="I3521">
        <v>1</v>
      </c>
      <c r="J3521">
        <v>0</v>
      </c>
      <c r="K3521">
        <v>0</v>
      </c>
      <c r="L3521">
        <v>0</v>
      </c>
      <c r="M3521">
        <v>889.39196150125</v>
      </c>
      <c r="N3521">
        <v>2.0689</v>
      </c>
      <c r="O3521">
        <v>0.0693419267931959</v>
      </c>
      <c r="P3521">
        <v>17.7924</v>
      </c>
      <c r="Q3521">
        <v>0</v>
      </c>
      <c r="R3521">
        <v>51.85</v>
      </c>
      <c r="S3521">
        <v>21626778.98</v>
      </c>
      <c r="T3521">
        <v>0</v>
      </c>
      <c r="U3521">
        <v>0</v>
      </c>
      <c r="V3521">
        <v>21.8658650282081</v>
      </c>
      <c r="W3521">
        <v>2.137</v>
      </c>
      <c r="X3521">
        <v>1.2803</v>
      </c>
      <c r="Y3521">
        <v>0.0878721702163866</v>
      </c>
      <c r="Z3521">
        <v>-0.11903962534553</v>
      </c>
      <c r="AA3521">
        <v>0.799116849255166</v>
      </c>
      <c r="AB3521">
        <v>0.0192693850938781</v>
      </c>
      <c r="AC3521">
        <v>55.0599999427795</v>
      </c>
      <c r="AD3521">
        <v>1.13701049081608</v>
      </c>
      <c r="AE3521">
        <v>0.358161571339025</v>
      </c>
      <c r="AF3521">
        <v>0.457161941359887</v>
      </c>
      <c r="AG3521">
        <v>1</v>
      </c>
    </row>
    <row r="3522" spans="1:33">
      <c r="A3522" s="3">
        <v>16874</v>
      </c>
      <c r="B3522">
        <v>300324</v>
      </c>
      <c r="C3522">
        <v>2013</v>
      </c>
      <c r="D3522">
        <v>0</v>
      </c>
      <c r="E3522" t="s">
        <v>32</v>
      </c>
      <c r="F3522">
        <v>0.0113494880063828</v>
      </c>
      <c r="G3522">
        <v>0</v>
      </c>
      <c r="H3522">
        <v>0.0160192813174709</v>
      </c>
      <c r="I3522">
        <v>1</v>
      </c>
      <c r="J3522">
        <v>0</v>
      </c>
      <c r="K3522">
        <v>0</v>
      </c>
      <c r="L3522">
        <v>0</v>
      </c>
      <c r="M3522">
        <v>806.416160646243</v>
      </c>
      <c r="N3522">
        <v>2.6741</v>
      </c>
      <c r="O3522">
        <v>0.0123206203937599</v>
      </c>
      <c r="P3522">
        <v>95.3713</v>
      </c>
      <c r="Q3522">
        <v>0.0946370730132209</v>
      </c>
      <c r="R3522">
        <v>2.69</v>
      </c>
      <c r="S3522">
        <v>5154623.47</v>
      </c>
      <c r="T3522">
        <v>0</v>
      </c>
      <c r="U3522">
        <v>0</v>
      </c>
      <c r="V3522">
        <v>44.8035467154397</v>
      </c>
      <c r="W3522">
        <v>1.3257</v>
      </c>
      <c r="X3522">
        <v>2.4901</v>
      </c>
      <c r="Y3522">
        <v>0</v>
      </c>
      <c r="Z3522">
        <v>0.0600817575911908</v>
      </c>
      <c r="AA3522">
        <v>0.655012957136062</v>
      </c>
      <c r="AB3522">
        <v>0.0164388831154569</v>
      </c>
      <c r="AC3522">
        <v>54.4599993228912</v>
      </c>
      <c r="AD3522">
        <v>0.347007169418228</v>
      </c>
      <c r="AE3522">
        <v>0.584790593963498</v>
      </c>
      <c r="AF3522">
        <v>1.00276293633334</v>
      </c>
      <c r="AG3522">
        <v>1</v>
      </c>
    </row>
    <row r="3523" spans="1:33">
      <c r="A3523" s="3">
        <v>16876</v>
      </c>
      <c r="B3523">
        <v>300327</v>
      </c>
      <c r="C3523">
        <v>2013</v>
      </c>
      <c r="D3523">
        <v>0</v>
      </c>
      <c r="E3523" t="s">
        <v>32</v>
      </c>
      <c r="F3523">
        <v>0.0306134703815504</v>
      </c>
      <c r="G3523">
        <v>0</v>
      </c>
      <c r="H3523">
        <v>-0.0328580016251369</v>
      </c>
      <c r="I3523">
        <v>1</v>
      </c>
      <c r="J3523">
        <v>0</v>
      </c>
      <c r="K3523">
        <v>0</v>
      </c>
      <c r="L3523">
        <v>0</v>
      </c>
      <c r="M3523">
        <v>1264.37274574639</v>
      </c>
      <c r="N3523">
        <v>7.0248</v>
      </c>
      <c r="O3523">
        <v>-0.0294496653594107</v>
      </c>
      <c r="P3523">
        <v>87.2637</v>
      </c>
      <c r="Q3523">
        <v>0</v>
      </c>
      <c r="R3523">
        <v>9.51</v>
      </c>
      <c r="S3523">
        <v>-1830848.71</v>
      </c>
      <c r="T3523">
        <v>0</v>
      </c>
      <c r="U3523">
        <v>0</v>
      </c>
      <c r="V3523">
        <v>36.6846488837237</v>
      </c>
      <c r="W3523">
        <v>1.1008</v>
      </c>
      <c r="X3523">
        <v>10.0678</v>
      </c>
      <c r="Y3523">
        <v>0.559408062981352</v>
      </c>
      <c r="Z3523">
        <v>0.800562725105944</v>
      </c>
      <c r="AA3523">
        <v>0.994924507721881</v>
      </c>
      <c r="AB3523">
        <v>0.02875585367941</v>
      </c>
      <c r="AC3523">
        <v>55.6499997079372</v>
      </c>
      <c r="AD3523">
        <v>0.100826630493861</v>
      </c>
      <c r="AE3523">
        <v>0.250944338856727</v>
      </c>
      <c r="AF3523">
        <v>0.952667100257788</v>
      </c>
      <c r="AG3523">
        <v>1</v>
      </c>
    </row>
    <row r="3524" spans="1:33">
      <c r="A3524" s="3">
        <v>16880</v>
      </c>
      <c r="B3524">
        <v>300331</v>
      </c>
      <c r="C3524">
        <v>2013</v>
      </c>
      <c r="D3524">
        <v>0</v>
      </c>
      <c r="E3524" t="s">
        <v>32</v>
      </c>
      <c r="F3524">
        <v>0.00102802644642897</v>
      </c>
      <c r="G3524">
        <v>0.127416339807762</v>
      </c>
      <c r="H3524">
        <v>0.0212160871459574</v>
      </c>
      <c r="I3524">
        <v>1</v>
      </c>
      <c r="J3524">
        <v>0</v>
      </c>
      <c r="K3524">
        <v>0</v>
      </c>
      <c r="L3524">
        <v>0</v>
      </c>
      <c r="M3524">
        <v>651.491078921472</v>
      </c>
      <c r="N3524">
        <v>2.8156</v>
      </c>
      <c r="O3524">
        <v>0.0949139117366345</v>
      </c>
      <c r="P3524">
        <v>-132.0452</v>
      </c>
      <c r="Q3524">
        <v>0</v>
      </c>
      <c r="R3524">
        <v>8.36</v>
      </c>
      <c r="S3524">
        <v>-1999674.6</v>
      </c>
      <c r="T3524">
        <v>1</v>
      </c>
      <c r="U3524">
        <v>0</v>
      </c>
      <c r="V3524">
        <v>32.2221247084126</v>
      </c>
      <c r="W3524">
        <v>1.3877</v>
      </c>
      <c r="X3524">
        <v>4.4349</v>
      </c>
      <c r="Y3524">
        <v>0.00118114022295612</v>
      </c>
      <c r="Z3524">
        <v>0.0503086613821254</v>
      </c>
      <c r="AA3524">
        <v>0.899180198385303</v>
      </c>
      <c r="AB3524">
        <v>0.0119052833887255</v>
      </c>
      <c r="AC3524">
        <v>54.2800002098083</v>
      </c>
      <c r="AD3524">
        <v>0.404603303258739</v>
      </c>
      <c r="AE3524">
        <v>0.445592447328703</v>
      </c>
      <c r="AF3524">
        <v>1.17181064304182</v>
      </c>
      <c r="AG3524">
        <v>1</v>
      </c>
    </row>
    <row r="3525" spans="1:33">
      <c r="A3525" s="3">
        <v>16881</v>
      </c>
      <c r="B3525">
        <v>300332</v>
      </c>
      <c r="C3525">
        <v>2013</v>
      </c>
      <c r="D3525">
        <v>0</v>
      </c>
      <c r="E3525" t="s">
        <v>32</v>
      </c>
      <c r="F3525">
        <v>0.0312648166486875</v>
      </c>
      <c r="G3525">
        <v>0</v>
      </c>
      <c r="H3525">
        <v>0.0171130167185756</v>
      </c>
      <c r="I3525">
        <v>1</v>
      </c>
      <c r="J3525">
        <v>0</v>
      </c>
      <c r="K3525">
        <v>0</v>
      </c>
      <c r="L3525">
        <v>0</v>
      </c>
      <c r="M3525">
        <v>699.69138967295</v>
      </c>
      <c r="N3525">
        <v>4.4396</v>
      </c>
      <c r="O3525">
        <v>-0.159986810828203</v>
      </c>
      <c r="P3525">
        <v>96.7992</v>
      </c>
      <c r="Q3525">
        <v>0.0144663929880767</v>
      </c>
      <c r="R3525">
        <v>22.88</v>
      </c>
      <c r="S3525">
        <v>354290891.83</v>
      </c>
      <c r="T3525">
        <v>0</v>
      </c>
      <c r="U3525">
        <v>0</v>
      </c>
      <c r="V3525">
        <v>14.5589716351821</v>
      </c>
      <c r="W3525">
        <v>1.7026</v>
      </c>
      <c r="X3525">
        <v>0.6682</v>
      </c>
      <c r="Y3525">
        <v>0</v>
      </c>
      <c r="Z3525">
        <v>0.0324915336319974</v>
      </c>
      <c r="AA3525">
        <v>0.762807509426569</v>
      </c>
      <c r="AB3525">
        <v>0.0211466668710037</v>
      </c>
      <c r="AC3525">
        <v>28.82000041008</v>
      </c>
      <c r="AD3525">
        <v>0.708195011620033</v>
      </c>
      <c r="AE3525">
        <v>0.439967243862097</v>
      </c>
      <c r="AF3525">
        <v>0.932443205157192</v>
      </c>
      <c r="AG3525">
        <v>1</v>
      </c>
    </row>
    <row r="3526" spans="1:33">
      <c r="A3526" s="3">
        <v>16884</v>
      </c>
      <c r="B3526">
        <v>300335</v>
      </c>
      <c r="C3526">
        <v>2013</v>
      </c>
      <c r="D3526">
        <v>0</v>
      </c>
      <c r="E3526" t="s">
        <v>32</v>
      </c>
      <c r="F3526">
        <v>0.0293149315251206</v>
      </c>
      <c r="G3526">
        <v>0</v>
      </c>
      <c r="H3526">
        <v>0.0175323085015661</v>
      </c>
      <c r="I3526">
        <v>1</v>
      </c>
      <c r="J3526">
        <v>0</v>
      </c>
      <c r="K3526">
        <v>0</v>
      </c>
      <c r="L3526">
        <v>0</v>
      </c>
      <c r="M3526">
        <v>506.902496029911</v>
      </c>
      <c r="N3526">
        <v>6.1469</v>
      </c>
      <c r="O3526">
        <v>-0.110517507259555</v>
      </c>
      <c r="P3526">
        <v>82.0288</v>
      </c>
      <c r="Q3526">
        <v>0</v>
      </c>
      <c r="R3526">
        <v>5.35</v>
      </c>
      <c r="S3526">
        <v>-970936.600000001</v>
      </c>
      <c r="T3526">
        <v>0</v>
      </c>
      <c r="U3526">
        <v>0</v>
      </c>
      <c r="V3526">
        <v>48.3992826577644</v>
      </c>
      <c r="W3526">
        <v>1.315</v>
      </c>
      <c r="X3526">
        <v>2.2998</v>
      </c>
      <c r="Y3526">
        <v>0.00836265869715373</v>
      </c>
      <c r="Z3526">
        <v>-0.00403154306109855</v>
      </c>
      <c r="AA3526">
        <v>0.89476240133418</v>
      </c>
      <c r="AB3526">
        <v>0.00848928493791835</v>
      </c>
      <c r="AC3526">
        <v>48.809999704361</v>
      </c>
      <c r="AD3526">
        <v>0.316114834200469</v>
      </c>
      <c r="AE3526">
        <v>0.352923153318111</v>
      </c>
      <c r="AF3526">
        <v>1.04631254998321</v>
      </c>
      <c r="AG3526">
        <v>1</v>
      </c>
    </row>
    <row r="3527" spans="1:33">
      <c r="A3527" s="3">
        <v>16888</v>
      </c>
      <c r="B3527">
        <v>300339</v>
      </c>
      <c r="C3527">
        <v>2013</v>
      </c>
      <c r="D3527">
        <v>0</v>
      </c>
      <c r="E3527" t="s">
        <v>32</v>
      </c>
      <c r="F3527">
        <v>0.0116510553181255</v>
      </c>
      <c r="G3527">
        <v>0.0294105000655147</v>
      </c>
      <c r="H3527">
        <v>0.0272736081480507</v>
      </c>
      <c r="I3527">
        <v>1</v>
      </c>
      <c r="J3527">
        <v>0</v>
      </c>
      <c r="K3527">
        <v>0</v>
      </c>
      <c r="L3527">
        <v>0</v>
      </c>
      <c r="M3527">
        <v>868.898557937249</v>
      </c>
      <c r="N3527">
        <v>2.6129</v>
      </c>
      <c r="O3527">
        <v>0.0480106268040272</v>
      </c>
      <c r="P3527">
        <v>71.4934</v>
      </c>
      <c r="Q3527">
        <v>0</v>
      </c>
      <c r="R3527">
        <v>18.09</v>
      </c>
      <c r="S3527">
        <v>12591830.87</v>
      </c>
      <c r="T3527">
        <v>0</v>
      </c>
      <c r="U3527">
        <v>0</v>
      </c>
      <c r="V3527">
        <v>37.6095317935228</v>
      </c>
      <c r="W3527">
        <v>1.516</v>
      </c>
      <c r="X3527">
        <v>2.2697</v>
      </c>
      <c r="Y3527">
        <v>0.212887193587698</v>
      </c>
      <c r="Z3527">
        <v>0.116578248598854</v>
      </c>
      <c r="AA3527">
        <v>0.737392425114638</v>
      </c>
      <c r="AB3527">
        <v>0.04946762086085</v>
      </c>
      <c r="AC3527">
        <v>47.6399989128113</v>
      </c>
      <c r="AD3527">
        <v>0.528155526044156</v>
      </c>
      <c r="AE3527">
        <v>0.573448837181567</v>
      </c>
      <c r="AF3527">
        <v>0.917760536158654</v>
      </c>
      <c r="AG3527">
        <v>1</v>
      </c>
    </row>
    <row r="3528" spans="1:33">
      <c r="A3528" s="3">
        <v>16894</v>
      </c>
      <c r="B3528">
        <v>300345</v>
      </c>
      <c r="C3528">
        <v>2013</v>
      </c>
      <c r="D3528">
        <v>0</v>
      </c>
      <c r="E3528" t="s">
        <v>32</v>
      </c>
      <c r="F3528">
        <v>0.00620740672111073</v>
      </c>
      <c r="G3528">
        <v>0</v>
      </c>
      <c r="H3528">
        <v>-0.0288290273653728</v>
      </c>
      <c r="I3528">
        <v>1</v>
      </c>
      <c r="J3528">
        <v>0</v>
      </c>
      <c r="K3528">
        <v>0</v>
      </c>
      <c r="L3528">
        <v>0</v>
      </c>
      <c r="M3528">
        <v>556.656412514929</v>
      </c>
      <c r="N3528">
        <v>1.2029</v>
      </c>
      <c r="O3528">
        <v>-0.0974998541133642</v>
      </c>
      <c r="P3528">
        <v>88.7366</v>
      </c>
      <c r="Q3528">
        <v>0.0373826805158952</v>
      </c>
      <c r="R3528">
        <v>1.25</v>
      </c>
      <c r="S3528">
        <v>18748823.24</v>
      </c>
      <c r="T3528">
        <v>0</v>
      </c>
      <c r="U3528">
        <v>0</v>
      </c>
      <c r="V3528">
        <v>47.1761899082748</v>
      </c>
      <c r="W3528">
        <v>1.2956</v>
      </c>
      <c r="X3528">
        <v>2.7607</v>
      </c>
      <c r="Y3528">
        <v>0</v>
      </c>
      <c r="Z3528">
        <v>0.491264421995351</v>
      </c>
      <c r="AA3528">
        <v>0.997392364621195</v>
      </c>
      <c r="AB3528">
        <v>0.00355904600107342</v>
      </c>
      <c r="AC3528">
        <v>52.2299997806549</v>
      </c>
      <c r="AD3528">
        <v>0.305774947083826</v>
      </c>
      <c r="AE3528">
        <v>0.445842467252482</v>
      </c>
      <c r="AF3528">
        <v>0.957324002796264</v>
      </c>
      <c r="AG3528">
        <v>1</v>
      </c>
    </row>
    <row r="3529" spans="1:33">
      <c r="A3529" s="3">
        <v>16896</v>
      </c>
      <c r="B3529">
        <v>300347</v>
      </c>
      <c r="C3529">
        <v>2013</v>
      </c>
      <c r="D3529">
        <v>0</v>
      </c>
      <c r="E3529" t="s">
        <v>32</v>
      </c>
      <c r="F3529">
        <v>0.00737876184713139</v>
      </c>
      <c r="G3529">
        <v>0</v>
      </c>
      <c r="H3529">
        <v>-5.52752526008411e-5</v>
      </c>
      <c r="I3529">
        <v>1</v>
      </c>
      <c r="J3529">
        <v>0</v>
      </c>
      <c r="K3529">
        <v>0</v>
      </c>
      <c r="L3529">
        <v>0</v>
      </c>
      <c r="M3529">
        <v>321.500774206176</v>
      </c>
      <c r="N3529">
        <v>2.893</v>
      </c>
      <c r="O3529">
        <v>-0.196788667967019</v>
      </c>
      <c r="P3529">
        <v>95.6485</v>
      </c>
      <c r="Q3529">
        <v>0</v>
      </c>
      <c r="R3529">
        <v>6.02</v>
      </c>
      <c r="S3529">
        <v>8678423.37</v>
      </c>
      <c r="T3529">
        <v>0</v>
      </c>
      <c r="U3529">
        <v>0</v>
      </c>
      <c r="V3529">
        <v>50.6362422094546</v>
      </c>
      <c r="W3529">
        <v>1.4807</v>
      </c>
      <c r="X3529">
        <v>2.0348</v>
      </c>
      <c r="Y3529">
        <v>0.631560395429916</v>
      </c>
      <c r="Z3529">
        <v>0.112886146108203</v>
      </c>
      <c r="AA3529">
        <v>0.725715079899171</v>
      </c>
      <c r="AB3529">
        <v>0.0174159041608321</v>
      </c>
      <c r="AC3529">
        <v>48.3400003910065</v>
      </c>
      <c r="AD3529">
        <v>0.510363786418486</v>
      </c>
      <c r="AE3529">
        <v>0.570865788447433</v>
      </c>
      <c r="AF3529">
        <v>1.19616683441971</v>
      </c>
      <c r="AG3529">
        <v>1</v>
      </c>
    </row>
    <row r="3530" spans="1:33">
      <c r="A3530" s="3">
        <v>16898</v>
      </c>
      <c r="B3530">
        <v>300349</v>
      </c>
      <c r="C3530">
        <v>2013</v>
      </c>
      <c r="D3530">
        <v>0</v>
      </c>
      <c r="E3530" t="s">
        <v>32</v>
      </c>
      <c r="F3530">
        <v>0.00613129651853905</v>
      </c>
      <c r="G3530">
        <v>0</v>
      </c>
      <c r="H3530">
        <v>-0.0045854637786647</v>
      </c>
      <c r="I3530">
        <v>1</v>
      </c>
      <c r="J3530">
        <v>0</v>
      </c>
      <c r="K3530">
        <v>0</v>
      </c>
      <c r="L3530">
        <v>0</v>
      </c>
      <c r="M3530">
        <v>841.39422</v>
      </c>
      <c r="N3530">
        <v>2.5141</v>
      </c>
      <c r="O3530">
        <v>0.0208608951610189</v>
      </c>
      <c r="P3530">
        <v>100.7379</v>
      </c>
      <c r="Q3530">
        <v>0.0354270941166902</v>
      </c>
      <c r="R3530">
        <v>2.18</v>
      </c>
      <c r="S3530">
        <v>6034855.89</v>
      </c>
      <c r="T3530">
        <v>0</v>
      </c>
      <c r="U3530">
        <v>0</v>
      </c>
      <c r="V3530">
        <v>18.4104533333333</v>
      </c>
      <c r="W3530">
        <v>1.2418</v>
      </c>
      <c r="X3530">
        <v>3.1555</v>
      </c>
      <c r="Y3530">
        <v>0</v>
      </c>
      <c r="Z3530">
        <v>0.363880444680435</v>
      </c>
      <c r="AA3530">
        <v>0.88593279178544</v>
      </c>
      <c r="AB3530">
        <v>0.0193729308757334</v>
      </c>
      <c r="AC3530">
        <v>75.3699986934662</v>
      </c>
      <c r="AD3530">
        <v>0.258951899381701</v>
      </c>
      <c r="AE3530">
        <v>0.545020831609687</v>
      </c>
      <c r="AF3530">
        <v>0.99320061637401</v>
      </c>
      <c r="AG3530">
        <v>1</v>
      </c>
    </row>
    <row r="3531" spans="1:33">
      <c r="A3531" s="3">
        <v>16899</v>
      </c>
      <c r="B3531">
        <v>300350</v>
      </c>
      <c r="C3531">
        <v>2013</v>
      </c>
      <c r="D3531">
        <v>0</v>
      </c>
      <c r="E3531" t="s">
        <v>32</v>
      </c>
      <c r="F3531">
        <v>0.0625837631678736</v>
      </c>
      <c r="G3531">
        <v>0</v>
      </c>
      <c r="H3531">
        <v>0.000294067510636199</v>
      </c>
      <c r="I3531">
        <v>1</v>
      </c>
      <c r="J3531">
        <v>0</v>
      </c>
      <c r="K3531">
        <v>0</v>
      </c>
      <c r="L3531">
        <v>0</v>
      </c>
      <c r="M3531">
        <v>789.026939740056</v>
      </c>
      <c r="N3531">
        <v>2.1255</v>
      </c>
      <c r="O3531">
        <v>-0.0128948631457464</v>
      </c>
      <c r="P3531">
        <v>57.4677</v>
      </c>
      <c r="Q3531">
        <v>0</v>
      </c>
      <c r="R3531">
        <v>1.41</v>
      </c>
      <c r="S3531">
        <v>-303476.779999999</v>
      </c>
      <c r="T3531">
        <v>0</v>
      </c>
      <c r="U3531">
        <v>0</v>
      </c>
      <c r="V3531">
        <v>1.57542339503742</v>
      </c>
      <c r="W3531">
        <v>1.8015</v>
      </c>
      <c r="X3531">
        <v>1.8907</v>
      </c>
      <c r="Y3531">
        <v>0.154583358050303</v>
      </c>
      <c r="Z3531">
        <v>-0.095087016009645</v>
      </c>
      <c r="AA3531">
        <v>0.856161683132214</v>
      </c>
      <c r="AB3531">
        <v>0.00560704524640753</v>
      </c>
      <c r="AC3531">
        <v>68.4599997997284</v>
      </c>
      <c r="AD3531">
        <v>0.824595339847719</v>
      </c>
      <c r="AE3531">
        <v>0.700159015288267</v>
      </c>
      <c r="AF3531">
        <v>0.882249654589993</v>
      </c>
      <c r="AG3531">
        <v>1</v>
      </c>
    </row>
    <row r="3532" spans="1:33">
      <c r="A3532" s="3">
        <v>16910</v>
      </c>
      <c r="B3532">
        <v>300363</v>
      </c>
      <c r="C3532">
        <v>2013</v>
      </c>
      <c r="D3532">
        <v>0</v>
      </c>
      <c r="E3532" t="s">
        <v>32</v>
      </c>
      <c r="F3532">
        <v>0.00301204755478601</v>
      </c>
      <c r="G3532">
        <v>0</v>
      </c>
      <c r="H3532">
        <v>-0.0258878964561003</v>
      </c>
      <c r="I3532">
        <v>1</v>
      </c>
      <c r="J3532">
        <v>0</v>
      </c>
      <c r="K3532">
        <v>0</v>
      </c>
      <c r="L3532">
        <v>0</v>
      </c>
      <c r="M3532">
        <v>1471.25173211009</v>
      </c>
      <c r="N3532">
        <v>5.1716</v>
      </c>
      <c r="O3532">
        <v>-0.125143506103387</v>
      </c>
      <c r="P3532">
        <v>96.5858</v>
      </c>
      <c r="Q3532">
        <v>0</v>
      </c>
      <c r="R3532">
        <v>12.17</v>
      </c>
      <c r="S3532">
        <v>43677419.16</v>
      </c>
      <c r="T3532">
        <v>0</v>
      </c>
      <c r="U3532">
        <v>0</v>
      </c>
      <c r="V3532">
        <v>43.4491706422018</v>
      </c>
      <c r="W3532">
        <v>2.1213</v>
      </c>
      <c r="X3532">
        <v>0.9149</v>
      </c>
      <c r="Y3532">
        <v>0.924623276181165</v>
      </c>
      <c r="Z3532">
        <v>0.137424649303987</v>
      </c>
      <c r="AA3532">
        <v>0.793098871164028</v>
      </c>
      <c r="AB3532">
        <v>0.0307906033293035</v>
      </c>
      <c r="AC3532">
        <v>60.7000002861023</v>
      </c>
      <c r="AD3532">
        <v>1.20932271922801</v>
      </c>
      <c r="AE3532">
        <v>0.33064571554221</v>
      </c>
      <c r="AF3532">
        <v>0.908283942790529</v>
      </c>
      <c r="AG3532">
        <v>1</v>
      </c>
    </row>
    <row r="3533" spans="1:33">
      <c r="A3533" s="3">
        <v>16916</v>
      </c>
      <c r="B3533">
        <v>300370</v>
      </c>
      <c r="C3533">
        <v>2013</v>
      </c>
      <c r="D3533">
        <v>0</v>
      </c>
      <c r="E3533" t="s">
        <v>32</v>
      </c>
      <c r="F3533">
        <v>0.00541132447335918</v>
      </c>
      <c r="G3533">
        <v>0</v>
      </c>
      <c r="H3533">
        <v>0.0747730728882572</v>
      </c>
      <c r="I3533">
        <v>1</v>
      </c>
      <c r="J3533">
        <v>0</v>
      </c>
      <c r="K3533">
        <v>0</v>
      </c>
      <c r="L3533">
        <v>0</v>
      </c>
      <c r="M3533">
        <v>2160.39992936803</v>
      </c>
      <c r="N3533">
        <v>1.6222</v>
      </c>
      <c r="O3533">
        <v>-0.0295884852590142</v>
      </c>
      <c r="P3533">
        <v>97.3508</v>
      </c>
      <c r="Q3533">
        <v>0</v>
      </c>
      <c r="R3533">
        <v>6.87</v>
      </c>
      <c r="S3533">
        <v>3084137.84</v>
      </c>
      <c r="T3533">
        <v>0</v>
      </c>
      <c r="U3533">
        <v>0</v>
      </c>
      <c r="V3533">
        <v>19.7241784386617</v>
      </c>
      <c r="W3533">
        <v>2.0324</v>
      </c>
      <c r="X3533">
        <v>1.5358</v>
      </c>
      <c r="Y3533">
        <v>0.0314827095781962</v>
      </c>
      <c r="Z3533">
        <v>-0.0758659358777976</v>
      </c>
      <c r="AA3533">
        <v>0.7694932091532</v>
      </c>
      <c r="AB3533">
        <v>0.0160238201532524</v>
      </c>
      <c r="AC3533">
        <v>49.5800006389618</v>
      </c>
      <c r="AD3533">
        <v>1.04463397456909</v>
      </c>
      <c r="AE3533">
        <v>0.659992770729073</v>
      </c>
      <c r="AF3533">
        <v>0.940669195610061</v>
      </c>
      <c r="AG3533">
        <v>1</v>
      </c>
    </row>
    <row r="3534" spans="1:33">
      <c r="A3534" s="3">
        <v>16920</v>
      </c>
      <c r="B3534">
        <v>300375</v>
      </c>
      <c r="C3534">
        <v>2013</v>
      </c>
      <c r="D3534">
        <v>0</v>
      </c>
      <c r="E3534" t="s">
        <v>32</v>
      </c>
      <c r="F3534">
        <v>0.000273539583481649</v>
      </c>
      <c r="G3534">
        <v>0</v>
      </c>
      <c r="H3534">
        <v>-0.00458586997514964</v>
      </c>
      <c r="I3534">
        <v>1</v>
      </c>
      <c r="J3534">
        <v>0</v>
      </c>
      <c r="K3534">
        <v>0</v>
      </c>
      <c r="L3534">
        <v>0</v>
      </c>
      <c r="M3534">
        <v>2429.74849099099</v>
      </c>
      <c r="N3534">
        <v>8.4102</v>
      </c>
      <c r="O3534">
        <v>0.0667642197039685</v>
      </c>
      <c r="P3534">
        <v>94.7602</v>
      </c>
      <c r="Q3534">
        <v>0</v>
      </c>
      <c r="R3534">
        <v>3.8</v>
      </c>
      <c r="S3534">
        <v>40911788.29</v>
      </c>
      <c r="T3534">
        <v>0</v>
      </c>
      <c r="U3534">
        <v>0</v>
      </c>
      <c r="V3534">
        <v>2.22267117117117</v>
      </c>
      <c r="W3534">
        <v>1.2709</v>
      </c>
      <c r="X3534">
        <v>4.0085</v>
      </c>
      <c r="Y3534">
        <v>0.00100969037635085</v>
      </c>
      <c r="Z3534">
        <v>0.5806343421614</v>
      </c>
      <c r="AA3534">
        <v>0.986498578337247</v>
      </c>
      <c r="AB3534">
        <v>0.014726237269961</v>
      </c>
      <c r="AC3534">
        <v>47.8600018024445</v>
      </c>
      <c r="AD3534">
        <v>0.270930078404147</v>
      </c>
      <c r="AE3534">
        <v>0.471546351250102</v>
      </c>
      <c r="AF3534">
        <v>1.21317490009944</v>
      </c>
      <c r="AG3534">
        <v>1</v>
      </c>
    </row>
    <row r="3535" spans="1:33">
      <c r="A3535" s="3">
        <v>16933</v>
      </c>
      <c r="B3535">
        <v>300388</v>
      </c>
      <c r="C3535">
        <v>2013</v>
      </c>
      <c r="D3535">
        <v>0</v>
      </c>
      <c r="E3535" t="s">
        <v>32</v>
      </c>
      <c r="F3535">
        <v>0.0139155808950114</v>
      </c>
      <c r="G3535">
        <v>0.000176987215184144</v>
      </c>
      <c r="H3535">
        <v>0.00405658739572518</v>
      </c>
      <c r="I3535">
        <v>1</v>
      </c>
      <c r="J3535">
        <v>0</v>
      </c>
      <c r="K3535">
        <v>0</v>
      </c>
      <c r="L3535">
        <v>0</v>
      </c>
      <c r="M3535">
        <v>1481.63066636446</v>
      </c>
      <c r="N3535">
        <v>3.9682</v>
      </c>
      <c r="O3535">
        <v>-0.0287237982605579</v>
      </c>
      <c r="P3535">
        <v>96.2687</v>
      </c>
      <c r="Q3535">
        <v>0.00770538863686808</v>
      </c>
      <c r="R3535">
        <v>56.45</v>
      </c>
      <c r="S3535">
        <v>-340175.629999995</v>
      </c>
      <c r="T3535">
        <v>0</v>
      </c>
      <c r="U3535">
        <v>0</v>
      </c>
      <c r="V3535">
        <v>5.29666817769719</v>
      </c>
      <c r="W3535">
        <v>3.2755</v>
      </c>
      <c r="X3535">
        <v>0.6092</v>
      </c>
      <c r="Y3535">
        <v>0</v>
      </c>
      <c r="Z3535">
        <v>0.0303250953441175</v>
      </c>
      <c r="AA3535">
        <v>0.907623827672192</v>
      </c>
      <c r="AB3535">
        <v>0.00433498254513244</v>
      </c>
      <c r="AC3535">
        <v>72.0099990367889</v>
      </c>
      <c r="AD3535">
        <v>2.35697164444721</v>
      </c>
      <c r="AE3535">
        <v>0.868054964690017</v>
      </c>
      <c r="AF3535">
        <v>0.698087520948671</v>
      </c>
      <c r="AG3535">
        <v>1</v>
      </c>
    </row>
    <row r="3536" spans="1:33">
      <c r="A3536" s="3">
        <v>16947</v>
      </c>
      <c r="B3536">
        <v>300402</v>
      </c>
      <c r="C3536">
        <v>2013</v>
      </c>
      <c r="D3536">
        <v>0</v>
      </c>
      <c r="E3536" t="s">
        <v>32</v>
      </c>
      <c r="F3536">
        <v>0.00572714535775062</v>
      </c>
      <c r="G3536">
        <v>0</v>
      </c>
      <c r="H3536">
        <v>0.0291416539822422</v>
      </c>
      <c r="I3536">
        <v>1</v>
      </c>
      <c r="J3536">
        <v>0</v>
      </c>
      <c r="K3536">
        <v>0</v>
      </c>
      <c r="L3536">
        <v>0</v>
      </c>
      <c r="M3536">
        <v>1010.06024313725</v>
      </c>
      <c r="N3536">
        <v>2.4695</v>
      </c>
      <c r="O3536">
        <v>-0.0361759706250843</v>
      </c>
      <c r="P3536">
        <v>74.6294</v>
      </c>
      <c r="Q3536">
        <v>0</v>
      </c>
      <c r="R3536">
        <v>9.98</v>
      </c>
      <c r="S3536">
        <v>-1609665.89</v>
      </c>
      <c r="T3536">
        <v>0</v>
      </c>
      <c r="U3536">
        <v>0</v>
      </c>
      <c r="V3536">
        <v>0.71848431372549</v>
      </c>
      <c r="W3536">
        <v>2.1552</v>
      </c>
      <c r="X3536">
        <v>1.3823</v>
      </c>
      <c r="Y3536">
        <v>0.134716354851953</v>
      </c>
      <c r="Z3536">
        <v>0.0988665139319734</v>
      </c>
      <c r="AA3536">
        <v>1.0553618341379</v>
      </c>
      <c r="AB3536">
        <v>0.0125583390216211</v>
      </c>
      <c r="AC3536">
        <v>75.3599985539913</v>
      </c>
      <c r="AD3536">
        <v>1.15516745009925</v>
      </c>
      <c r="AE3536">
        <v>0.575931706272788</v>
      </c>
      <c r="AF3536">
        <v>1.17595152006284</v>
      </c>
      <c r="AG3536">
        <v>1</v>
      </c>
    </row>
    <row r="3537" spans="1:33">
      <c r="A3537" s="3">
        <v>16952</v>
      </c>
      <c r="B3537">
        <v>300407</v>
      </c>
      <c r="C3537">
        <v>2013</v>
      </c>
      <c r="D3537">
        <v>0</v>
      </c>
      <c r="E3537" t="s">
        <v>32</v>
      </c>
      <c r="F3537">
        <v>0.0127676198891339</v>
      </c>
      <c r="G3537">
        <v>0</v>
      </c>
      <c r="H3537">
        <v>0.0232589221547988</v>
      </c>
      <c r="I3537">
        <v>1</v>
      </c>
      <c r="J3537">
        <v>0</v>
      </c>
      <c r="K3537">
        <v>0</v>
      </c>
      <c r="L3537">
        <v>0</v>
      </c>
      <c r="M3537">
        <v>399.597982352941</v>
      </c>
      <c r="N3537">
        <v>1.6607</v>
      </c>
      <c r="O3537">
        <v>0.033468738093362</v>
      </c>
      <c r="P3537">
        <v>93.1118</v>
      </c>
      <c r="Q3537">
        <v>0.0319211683568089</v>
      </c>
      <c r="R3537">
        <v>6.83</v>
      </c>
      <c r="S3537">
        <v>-6272804.64</v>
      </c>
      <c r="T3537">
        <v>0</v>
      </c>
      <c r="U3537">
        <v>0</v>
      </c>
      <c r="V3537">
        <v>14.6675058823529</v>
      </c>
      <c r="W3537">
        <v>1.4682</v>
      </c>
      <c r="X3537">
        <v>2.5523</v>
      </c>
      <c r="Y3537">
        <v>0</v>
      </c>
      <c r="Z3537">
        <v>0.134957622060783</v>
      </c>
      <c r="AA3537">
        <v>0.85500846845365</v>
      </c>
      <c r="AB3537">
        <v>0.0325841805866138</v>
      </c>
      <c r="AC3537">
        <v>46.0499992370605</v>
      </c>
      <c r="AD3537">
        <v>0.471058441717585</v>
      </c>
      <c r="AE3537">
        <v>0.526254659037312</v>
      </c>
      <c r="AF3537">
        <v>1.0776874021713</v>
      </c>
      <c r="AG3537">
        <v>1</v>
      </c>
    </row>
    <row r="3538" spans="1:33">
      <c r="A3538" s="3">
        <v>16954</v>
      </c>
      <c r="B3538">
        <v>300409</v>
      </c>
      <c r="C3538">
        <v>2013</v>
      </c>
      <c r="D3538">
        <v>0</v>
      </c>
      <c r="E3538" t="s">
        <v>32</v>
      </c>
      <c r="F3538">
        <v>0.00887555705298785</v>
      </c>
      <c r="G3538">
        <v>0</v>
      </c>
      <c r="H3538">
        <v>0.0379639160471913</v>
      </c>
      <c r="I3538">
        <v>1</v>
      </c>
      <c r="J3538">
        <v>0</v>
      </c>
      <c r="K3538">
        <v>0</v>
      </c>
      <c r="L3538">
        <v>0</v>
      </c>
      <c r="M3538">
        <v>226.162258461538</v>
      </c>
      <c r="N3538">
        <v>3.781</v>
      </c>
      <c r="O3538">
        <v>0.0267232076205456</v>
      </c>
      <c r="P3538">
        <v>98.9931</v>
      </c>
      <c r="Q3538">
        <v>0</v>
      </c>
      <c r="R3538">
        <v>1.96</v>
      </c>
      <c r="S3538">
        <v>-846940.329999998</v>
      </c>
      <c r="T3538">
        <v>0</v>
      </c>
      <c r="U3538">
        <v>0</v>
      </c>
      <c r="V3538">
        <v>6.91619076923077</v>
      </c>
      <c r="W3538">
        <v>1.4447</v>
      </c>
      <c r="X3538">
        <v>3.1982</v>
      </c>
      <c r="Y3538">
        <v>0</v>
      </c>
      <c r="Z3538">
        <v>0.227603444106633</v>
      </c>
      <c r="AA3538">
        <v>0.86941372000535</v>
      </c>
      <c r="AB3538">
        <v>0.025803630719783</v>
      </c>
      <c r="AC3538">
        <v>63.6400008201599</v>
      </c>
      <c r="AD3538">
        <v>0.444658556892732</v>
      </c>
      <c r="AE3538">
        <v>0.461814990281397</v>
      </c>
      <c r="AF3538">
        <v>1.01695169312389</v>
      </c>
      <c r="AG3538">
        <v>1</v>
      </c>
    </row>
    <row r="3539" spans="1:33">
      <c r="A3539" s="3">
        <v>17834</v>
      </c>
      <c r="B3539">
        <v>600008</v>
      </c>
      <c r="C3539">
        <v>2013</v>
      </c>
      <c r="D3539">
        <v>0</v>
      </c>
      <c r="E3539" t="s">
        <v>33</v>
      </c>
      <c r="F3539">
        <v>0.0773759241171519</v>
      </c>
      <c r="G3539">
        <v>0</v>
      </c>
      <c r="H3539">
        <v>0.0388027222354352</v>
      </c>
      <c r="I3539">
        <v>1</v>
      </c>
      <c r="J3539">
        <v>0</v>
      </c>
      <c r="K3539">
        <v>0</v>
      </c>
      <c r="L3539">
        <v>0</v>
      </c>
      <c r="M3539">
        <v>241.724777181818</v>
      </c>
      <c r="N3539">
        <v>5.0799</v>
      </c>
      <c r="O3539">
        <v>0.0477609187197901</v>
      </c>
      <c r="P3539">
        <v>61.5826</v>
      </c>
      <c r="Q3539">
        <v>0.0495785576472181</v>
      </c>
      <c r="R3539">
        <v>50</v>
      </c>
      <c r="S3539">
        <v>809514362.82</v>
      </c>
      <c r="T3539">
        <v>0</v>
      </c>
      <c r="U3539">
        <v>0</v>
      </c>
      <c r="V3539">
        <v>64.0242066818182</v>
      </c>
      <c r="W3539">
        <v>3.227</v>
      </c>
      <c r="X3539">
        <v>1.4707</v>
      </c>
      <c r="Y3539">
        <v>0</v>
      </c>
      <c r="Z3539">
        <v>0.0444723883866317</v>
      </c>
      <c r="AA3539">
        <v>1.0956003401052</v>
      </c>
      <c r="AB3539">
        <v>0.0165257665633423</v>
      </c>
      <c r="AC3539">
        <v>61.6000004708767</v>
      </c>
      <c r="AD3539">
        <v>2.78089087839863</v>
      </c>
      <c r="AE3539">
        <v>0.727390344865786</v>
      </c>
      <c r="AF3539">
        <v>0.711687045507192</v>
      </c>
      <c r="AG3539">
        <v>1</v>
      </c>
    </row>
    <row r="3540" spans="1:33">
      <c r="A3540" s="3">
        <v>17837</v>
      </c>
      <c r="B3540">
        <v>600011</v>
      </c>
      <c r="C3540">
        <v>2013</v>
      </c>
      <c r="D3540">
        <v>0</v>
      </c>
      <c r="E3540" t="s">
        <v>33</v>
      </c>
      <c r="F3540">
        <v>0.00364583479798587</v>
      </c>
      <c r="G3540">
        <v>0</v>
      </c>
      <c r="H3540">
        <v>0.000876148833432737</v>
      </c>
      <c r="I3540">
        <v>1</v>
      </c>
      <c r="J3540">
        <v>0</v>
      </c>
      <c r="K3540">
        <v>0</v>
      </c>
      <c r="L3540">
        <v>0</v>
      </c>
      <c r="M3540">
        <v>68.7913957619048</v>
      </c>
      <c r="N3540">
        <v>8.684</v>
      </c>
      <c r="O3540">
        <v>-0.0809737504971202</v>
      </c>
      <c r="P3540">
        <v>100.2659</v>
      </c>
      <c r="Q3540">
        <v>0.0638643749803644</v>
      </c>
      <c r="R3540">
        <v>15.42</v>
      </c>
      <c r="S3540">
        <v>337115942</v>
      </c>
      <c r="T3540">
        <v>0</v>
      </c>
      <c r="U3540">
        <v>0</v>
      </c>
      <c r="V3540">
        <v>84.6644039333333</v>
      </c>
      <c r="W3540">
        <v>3.2626</v>
      </c>
      <c r="X3540">
        <v>0.3577</v>
      </c>
      <c r="Y3540">
        <v>0.113860639196326</v>
      </c>
      <c r="Z3540">
        <v>0.32572764032357</v>
      </c>
      <c r="AA3540">
        <v>1.00583078909674</v>
      </c>
      <c r="AB3540">
        <v>0.00136565419769786</v>
      </c>
      <c r="AC3540">
        <v>75.5099992752075</v>
      </c>
      <c r="AD3540">
        <v>2.72759981940994</v>
      </c>
      <c r="AE3540">
        <v>0.257901322342408</v>
      </c>
      <c r="AF3540">
        <v>1.11375266422939</v>
      </c>
      <c r="AG3540">
        <v>1</v>
      </c>
    </row>
    <row r="3541" spans="1:33">
      <c r="A3541" s="3">
        <v>17839</v>
      </c>
      <c r="B3541">
        <v>600017</v>
      </c>
      <c r="C3541">
        <v>2013</v>
      </c>
      <c r="D3541">
        <v>0</v>
      </c>
      <c r="E3541" t="s">
        <v>33</v>
      </c>
      <c r="F3541">
        <v>0.00195093868128536</v>
      </c>
      <c r="G3541">
        <v>0</v>
      </c>
      <c r="H3541">
        <v>-0.000987514366372556</v>
      </c>
      <c r="I3541">
        <v>1</v>
      </c>
      <c r="J3541">
        <v>0</v>
      </c>
      <c r="K3541">
        <v>0</v>
      </c>
      <c r="L3541">
        <v>0</v>
      </c>
      <c r="M3541">
        <v>359.44931283158</v>
      </c>
      <c r="N3541">
        <v>8.3809</v>
      </c>
      <c r="O3541">
        <v>-0.0149272938302152</v>
      </c>
      <c r="P3541">
        <v>98.6258</v>
      </c>
      <c r="Q3541">
        <v>0.0150904182289917</v>
      </c>
      <c r="R3541">
        <v>0.04</v>
      </c>
      <c r="S3541">
        <v>-54901266.39</v>
      </c>
      <c r="T3541">
        <v>0</v>
      </c>
      <c r="U3541">
        <v>0</v>
      </c>
      <c r="V3541">
        <v>58.7525436001177</v>
      </c>
      <c r="W3541">
        <v>1.598</v>
      </c>
      <c r="X3541">
        <v>1.1051</v>
      </c>
      <c r="Y3541">
        <v>0</v>
      </c>
      <c r="Z3541">
        <v>0.474372307176976</v>
      </c>
      <c r="AA3541">
        <v>0.999376082220425</v>
      </c>
      <c r="AB3541">
        <v>0.0193390018197633</v>
      </c>
      <c r="AC3541">
        <v>55.8999998569489</v>
      </c>
      <c r="AD3541">
        <v>0.661092010788514</v>
      </c>
      <c r="AE3541">
        <v>0.184294563053243</v>
      </c>
      <c r="AF3541">
        <v>1.0962771950137</v>
      </c>
      <c r="AG3541">
        <v>1</v>
      </c>
    </row>
    <row r="3542" spans="1:33">
      <c r="A3542" s="3">
        <v>17840</v>
      </c>
      <c r="B3542">
        <v>600018</v>
      </c>
      <c r="C3542">
        <v>2013</v>
      </c>
      <c r="D3542">
        <v>0</v>
      </c>
      <c r="E3542" t="s">
        <v>33</v>
      </c>
      <c r="F3542">
        <v>0.00360901951756467</v>
      </c>
      <c r="G3542">
        <v>0</v>
      </c>
      <c r="H3542">
        <v>0.00592284994149451</v>
      </c>
      <c r="I3542">
        <v>1</v>
      </c>
      <c r="J3542">
        <v>0</v>
      </c>
      <c r="K3542">
        <v>0</v>
      </c>
      <c r="L3542">
        <v>0</v>
      </c>
      <c r="M3542">
        <v>55.1762867553155</v>
      </c>
      <c r="N3542">
        <v>13.5627</v>
      </c>
      <c r="O3542">
        <v>-0.0892354400751052</v>
      </c>
      <c r="P3542">
        <v>91.9249</v>
      </c>
      <c r="Q3542">
        <v>0.182170911683933</v>
      </c>
      <c r="R3542">
        <v>11.55</v>
      </c>
      <c r="S3542">
        <v>-255780050.83</v>
      </c>
      <c r="T3542">
        <v>0</v>
      </c>
      <c r="U3542">
        <v>0</v>
      </c>
      <c r="V3542">
        <v>90.977243003221</v>
      </c>
      <c r="W3542">
        <v>1.5654</v>
      </c>
      <c r="X3542">
        <v>0.8534</v>
      </c>
      <c r="Y3542">
        <v>0</v>
      </c>
      <c r="Z3542">
        <v>0.494883674116324</v>
      </c>
      <c r="AA3542">
        <v>0.998083009361397</v>
      </c>
      <c r="AB3542">
        <v>0.0173461792121095</v>
      </c>
      <c r="AC3542">
        <v>89.7999990284443</v>
      </c>
      <c r="AD3542">
        <v>0.624090516702169</v>
      </c>
      <c r="AE3542">
        <v>0.511532148644042</v>
      </c>
      <c r="AF3542">
        <v>0.968607459220593</v>
      </c>
      <c r="AG3542">
        <v>1</v>
      </c>
    </row>
    <row r="3543" spans="1:33">
      <c r="A3543" s="3">
        <v>17841</v>
      </c>
      <c r="B3543">
        <v>600019</v>
      </c>
      <c r="C3543">
        <v>2013</v>
      </c>
      <c r="D3543">
        <v>0</v>
      </c>
      <c r="E3543" t="s">
        <v>33</v>
      </c>
      <c r="F3543">
        <v>0.00472410923070634</v>
      </c>
      <c r="G3543">
        <v>0.0525095184882044</v>
      </c>
      <c r="H3543">
        <v>-0.0187632059021207</v>
      </c>
      <c r="I3543">
        <v>1</v>
      </c>
      <c r="J3543">
        <v>0</v>
      </c>
      <c r="K3543">
        <v>0</v>
      </c>
      <c r="L3543">
        <v>0</v>
      </c>
      <c r="M3543">
        <v>73.8998695252362</v>
      </c>
      <c r="N3543">
        <v>17.5777</v>
      </c>
      <c r="O3543">
        <v>-0.0332257430722995</v>
      </c>
      <c r="P3543">
        <v>100.0285</v>
      </c>
      <c r="Q3543">
        <v>0.0217059015362137</v>
      </c>
      <c r="R3543">
        <v>2.81</v>
      </c>
      <c r="S3543">
        <v>2258368238.56</v>
      </c>
      <c r="T3543">
        <v>0</v>
      </c>
      <c r="U3543">
        <v>1</v>
      </c>
      <c r="V3543">
        <v>84.7221136106548</v>
      </c>
      <c r="W3543">
        <v>1.8409</v>
      </c>
      <c r="X3543">
        <v>0.8334</v>
      </c>
      <c r="Y3543">
        <v>0.112355749497624</v>
      </c>
      <c r="Z3543">
        <v>0.316852816092615</v>
      </c>
      <c r="AA3543">
        <v>1.00654078240147</v>
      </c>
      <c r="AB3543">
        <v>0.00930210168832702</v>
      </c>
      <c r="AC3543">
        <v>80.8279996216297</v>
      </c>
      <c r="AD3543">
        <v>0.914139562783589</v>
      </c>
      <c r="AE3543">
        <v>0.466733977218642</v>
      </c>
      <c r="AF3543">
        <v>1.13629024648547</v>
      </c>
      <c r="AG3543">
        <v>1</v>
      </c>
    </row>
    <row r="3544" spans="1:33">
      <c r="A3544" s="3">
        <v>17842</v>
      </c>
      <c r="B3544">
        <v>600020</v>
      </c>
      <c r="C3544">
        <v>2013</v>
      </c>
      <c r="D3544">
        <v>0</v>
      </c>
      <c r="E3544" t="s">
        <v>33</v>
      </c>
      <c r="F3544">
        <v>0.00132665618528345</v>
      </c>
      <c r="G3544">
        <v>0</v>
      </c>
      <c r="H3544">
        <v>0.000923840224110631</v>
      </c>
      <c r="I3544">
        <v>1</v>
      </c>
      <c r="J3544">
        <v>0</v>
      </c>
      <c r="K3544">
        <v>0</v>
      </c>
      <c r="L3544">
        <v>0</v>
      </c>
      <c r="M3544">
        <v>135.943357058148</v>
      </c>
      <c r="N3544">
        <v>30.8815</v>
      </c>
      <c r="O3544">
        <v>0.00718814477965063</v>
      </c>
      <c r="P3544">
        <v>97.1217</v>
      </c>
      <c r="Q3544">
        <v>0.0645691680114928</v>
      </c>
      <c r="R3544">
        <v>9.24</v>
      </c>
      <c r="S3544">
        <v>-145819507.700001</v>
      </c>
      <c r="T3544">
        <v>0</v>
      </c>
      <c r="U3544">
        <v>1</v>
      </c>
      <c r="V3544">
        <v>65.5052175184511</v>
      </c>
      <c r="W3544">
        <v>5.0253</v>
      </c>
      <c r="X3544">
        <v>0.5774</v>
      </c>
      <c r="Y3544">
        <v>0</v>
      </c>
      <c r="Z3544">
        <v>0.301754941280374</v>
      </c>
      <c r="AA3544">
        <v>0.995393885277762</v>
      </c>
      <c r="AB3544">
        <v>0.018365571983996</v>
      </c>
      <c r="AC3544">
        <v>65.4500001519918</v>
      </c>
      <c r="AD3544">
        <v>4.03670883636764</v>
      </c>
      <c r="AE3544">
        <v>0.353508635194892</v>
      </c>
      <c r="AF3544">
        <v>0.430214059549146</v>
      </c>
      <c r="AG3544">
        <v>1</v>
      </c>
    </row>
    <row r="3545" spans="1:33">
      <c r="A3545" s="3">
        <v>17843</v>
      </c>
      <c r="B3545">
        <v>600021</v>
      </c>
      <c r="C3545">
        <v>2013</v>
      </c>
      <c r="D3545">
        <v>0</v>
      </c>
      <c r="E3545" t="s">
        <v>33</v>
      </c>
      <c r="F3545">
        <v>0.0118715376374258</v>
      </c>
      <c r="G3545">
        <v>0</v>
      </c>
      <c r="H3545">
        <v>-0.00161720623233313</v>
      </c>
      <c r="I3545">
        <v>1</v>
      </c>
      <c r="J3545">
        <v>0</v>
      </c>
      <c r="K3545">
        <v>0</v>
      </c>
      <c r="L3545">
        <v>0</v>
      </c>
      <c r="M3545">
        <v>248.735605171915</v>
      </c>
      <c r="N3545">
        <v>7.2621</v>
      </c>
      <c r="O3545">
        <v>-0.133440178207037</v>
      </c>
      <c r="P3545">
        <v>49.0827</v>
      </c>
      <c r="Q3545">
        <v>0.121374385700945</v>
      </c>
      <c r="R3545">
        <v>26.99</v>
      </c>
      <c r="S3545">
        <v>232617401.01</v>
      </c>
      <c r="T3545">
        <v>0</v>
      </c>
      <c r="U3545">
        <v>0</v>
      </c>
      <c r="V3545">
        <v>73.0785368303405</v>
      </c>
      <c r="W3545">
        <v>3.304</v>
      </c>
      <c r="X3545">
        <v>0.5512</v>
      </c>
      <c r="Y3545">
        <v>0</v>
      </c>
      <c r="Z3545">
        <v>0.201231545533824</v>
      </c>
      <c r="AA3545">
        <v>0.949985979288007</v>
      </c>
      <c r="AB3545">
        <v>0.00416986153574048</v>
      </c>
      <c r="AC3545">
        <v>71.330000936985</v>
      </c>
      <c r="AD3545">
        <v>3.38280978319056</v>
      </c>
      <c r="AE3545">
        <v>0.342689990142655</v>
      </c>
      <c r="AF3545">
        <v>1.20173038965073</v>
      </c>
      <c r="AG3545">
        <v>1</v>
      </c>
    </row>
    <row r="3546" spans="1:33">
      <c r="A3546" s="3">
        <v>17847</v>
      </c>
      <c r="B3546">
        <v>600026</v>
      </c>
      <c r="C3546">
        <v>2013</v>
      </c>
      <c r="D3546">
        <v>0</v>
      </c>
      <c r="E3546" t="s">
        <v>33</v>
      </c>
      <c r="F3546">
        <v>0.00516374843399489</v>
      </c>
      <c r="G3546">
        <v>0</v>
      </c>
      <c r="H3546">
        <v>-0.000850509554474036</v>
      </c>
      <c r="I3546">
        <v>1</v>
      </c>
      <c r="J3546">
        <v>0</v>
      </c>
      <c r="K3546">
        <v>0</v>
      </c>
      <c r="L3546">
        <v>0</v>
      </c>
      <c r="M3546">
        <v>169.317392148951</v>
      </c>
      <c r="N3546">
        <v>7.9413</v>
      </c>
      <c r="O3546">
        <v>-0.00886439398353503</v>
      </c>
      <c r="P3546">
        <v>17.7314</v>
      </c>
      <c r="Q3546">
        <v>0.098894289297321</v>
      </c>
      <c r="R3546">
        <v>28.6</v>
      </c>
      <c r="S3546">
        <v>-5777712.67</v>
      </c>
      <c r="T3546">
        <v>0</v>
      </c>
      <c r="U3546">
        <v>0</v>
      </c>
      <c r="V3546">
        <v>75.9442377408069</v>
      </c>
      <c r="W3546">
        <v>2.9032</v>
      </c>
      <c r="X3546">
        <v>0.4755</v>
      </c>
      <c r="Y3546">
        <v>0</v>
      </c>
      <c r="Z3546">
        <v>0.242100634280023</v>
      </c>
      <c r="AA3546">
        <v>1.00737789545912</v>
      </c>
      <c r="AB3546">
        <v>0.00339760125864579</v>
      </c>
      <c r="AC3546">
        <v>83.0199999213219</v>
      </c>
      <c r="AD3546">
        <v>1.9745600051164</v>
      </c>
      <c r="AE3546">
        <v>0.185320275302151</v>
      </c>
      <c r="AF3546">
        <v>0.871882196897879</v>
      </c>
      <c r="AG3546">
        <v>1</v>
      </c>
    </row>
    <row r="3547" spans="1:33">
      <c r="A3547" s="3">
        <v>17848</v>
      </c>
      <c r="B3547">
        <v>600027</v>
      </c>
      <c r="C3547">
        <v>2013</v>
      </c>
      <c r="D3547">
        <v>0</v>
      </c>
      <c r="E3547" t="s">
        <v>33</v>
      </c>
      <c r="F3547">
        <v>0.00540573797359293</v>
      </c>
      <c r="G3547">
        <v>0</v>
      </c>
      <c r="H3547">
        <v>0.000589904088575321</v>
      </c>
      <c r="I3547">
        <v>1</v>
      </c>
      <c r="J3547">
        <v>0</v>
      </c>
      <c r="K3547">
        <v>0</v>
      </c>
      <c r="L3547">
        <v>0</v>
      </c>
      <c r="M3547">
        <v>188.445826283089</v>
      </c>
      <c r="N3547">
        <v>9.2142</v>
      </c>
      <c r="O3547">
        <v>-0.0438034701609461</v>
      </c>
      <c r="P3547">
        <v>120.8467</v>
      </c>
      <c r="Q3547">
        <v>0.054233323610492</v>
      </c>
      <c r="R3547">
        <v>4.59</v>
      </c>
      <c r="S3547">
        <v>-924085000</v>
      </c>
      <c r="T3547">
        <v>0</v>
      </c>
      <c r="U3547">
        <v>0</v>
      </c>
      <c r="V3547">
        <v>75.6030600523852</v>
      </c>
      <c r="W3547">
        <v>4.3788</v>
      </c>
      <c r="X3547">
        <v>0.2949</v>
      </c>
      <c r="Y3547">
        <v>0</v>
      </c>
      <c r="Z3547">
        <v>0.339050967080554</v>
      </c>
      <c r="AA3547">
        <v>0.997820585151987</v>
      </c>
      <c r="AB3547">
        <v>0.00201753809999243</v>
      </c>
      <c r="AC3547">
        <v>80.2400013804436</v>
      </c>
      <c r="AD3547">
        <v>4.58923422377932</v>
      </c>
      <c r="AE3547">
        <v>0.240065478699546</v>
      </c>
      <c r="AF3547">
        <v>0.97909211059658</v>
      </c>
      <c r="AG3547">
        <v>1</v>
      </c>
    </row>
    <row r="3548" spans="1:33">
      <c r="A3548" s="3">
        <v>17849</v>
      </c>
      <c r="B3548">
        <v>600028</v>
      </c>
      <c r="C3548">
        <v>2013</v>
      </c>
      <c r="D3548">
        <v>0</v>
      </c>
      <c r="E3548" t="s">
        <v>33</v>
      </c>
      <c r="F3548">
        <v>0.0201540891076557</v>
      </c>
      <c r="G3548">
        <v>0.0348485481157601</v>
      </c>
      <c r="H3548">
        <v>-0.0237682603437059</v>
      </c>
      <c r="I3548">
        <v>1</v>
      </c>
      <c r="J3548">
        <v>0</v>
      </c>
      <c r="K3548">
        <v>0</v>
      </c>
      <c r="L3548">
        <v>0</v>
      </c>
      <c r="M3548">
        <v>35.614808659424</v>
      </c>
      <c r="N3548">
        <v>35.4798</v>
      </c>
      <c r="O3548">
        <v>-0.101707492517404</v>
      </c>
      <c r="P3548">
        <v>91.1617</v>
      </c>
      <c r="Q3548">
        <v>0.0555289905799218</v>
      </c>
      <c r="R3548">
        <v>4.17</v>
      </c>
      <c r="S3548">
        <v>18418000000</v>
      </c>
      <c r="T3548">
        <v>0</v>
      </c>
      <c r="U3548">
        <v>0</v>
      </c>
      <c r="V3548">
        <v>93.7442381574533</v>
      </c>
      <c r="W3548">
        <v>2.2429</v>
      </c>
      <c r="X3548">
        <v>0.596</v>
      </c>
      <c r="Y3548">
        <v>0</v>
      </c>
      <c r="Z3548">
        <v>0.245503155114463</v>
      </c>
      <c r="AA3548">
        <v>0.992085746416911</v>
      </c>
      <c r="AB3548">
        <v>0.000296895093056618</v>
      </c>
      <c r="AC3548">
        <v>94.5100007653236</v>
      </c>
      <c r="AD3548">
        <v>1.35289486831415</v>
      </c>
      <c r="AE3548">
        <v>0.385922798353002</v>
      </c>
      <c r="AF3548">
        <v>1.00924967379687</v>
      </c>
      <c r="AG3548">
        <v>1</v>
      </c>
    </row>
    <row r="3549" spans="1:33">
      <c r="A3549" s="3">
        <v>17851</v>
      </c>
      <c r="B3549">
        <v>600031</v>
      </c>
      <c r="C3549">
        <v>2013</v>
      </c>
      <c r="D3549">
        <v>0</v>
      </c>
      <c r="E3549" t="s">
        <v>33</v>
      </c>
      <c r="F3549">
        <v>0.0381735468388906</v>
      </c>
      <c r="G3549">
        <v>0.0168988873633978</v>
      </c>
      <c r="H3549">
        <v>-0.0338545069726776</v>
      </c>
      <c r="I3549">
        <v>1</v>
      </c>
      <c r="J3549">
        <v>0</v>
      </c>
      <c r="K3549">
        <v>0</v>
      </c>
      <c r="L3549">
        <v>0</v>
      </c>
      <c r="M3549">
        <v>184.902099563561</v>
      </c>
      <c r="N3549">
        <v>1.5742</v>
      </c>
      <c r="O3549">
        <v>-0.0287952385551087</v>
      </c>
      <c r="P3549">
        <v>35.8552</v>
      </c>
      <c r="Q3549">
        <v>0.0161441669578267</v>
      </c>
      <c r="R3549">
        <v>52.33</v>
      </c>
      <c r="S3549">
        <v>-287674000</v>
      </c>
      <c r="T3549">
        <v>0</v>
      </c>
      <c r="U3549">
        <v>0</v>
      </c>
      <c r="V3549">
        <v>54.7915109425573</v>
      </c>
      <c r="W3549">
        <v>2.5468</v>
      </c>
      <c r="X3549">
        <v>1.828</v>
      </c>
      <c r="Y3549">
        <v>0.323475654526844</v>
      </c>
      <c r="Z3549">
        <v>0.0590868660707327</v>
      </c>
      <c r="AA3549">
        <v>0.962995115285268</v>
      </c>
      <c r="AB3549">
        <v>0.00978991376209253</v>
      </c>
      <c r="AC3549">
        <v>59.5999984145164</v>
      </c>
      <c r="AD3549">
        <v>1.60890992473502</v>
      </c>
      <c r="AE3549">
        <v>0.625076669061281</v>
      </c>
      <c r="AF3549">
        <v>1.10923355835457</v>
      </c>
      <c r="AG3549">
        <v>1</v>
      </c>
    </row>
    <row r="3550" spans="1:33">
      <c r="A3550" s="3">
        <v>17857</v>
      </c>
      <c r="B3550">
        <v>600039</v>
      </c>
      <c r="C3550">
        <v>2013</v>
      </c>
      <c r="D3550">
        <v>0</v>
      </c>
      <c r="E3550" t="s">
        <v>33</v>
      </c>
      <c r="F3550">
        <v>0.0930464863503894</v>
      </c>
      <c r="G3550">
        <v>0.000229139538607578</v>
      </c>
      <c r="H3550">
        <v>0.0994083265952647</v>
      </c>
      <c r="I3550">
        <v>1</v>
      </c>
      <c r="J3550">
        <v>0</v>
      </c>
      <c r="K3550">
        <v>0</v>
      </c>
      <c r="L3550">
        <v>0</v>
      </c>
      <c r="M3550">
        <v>685.970036014151</v>
      </c>
      <c r="N3550">
        <v>29.47</v>
      </c>
      <c r="O3550">
        <v>-0.000994675080376458</v>
      </c>
      <c r="P3550">
        <v>61.2761</v>
      </c>
      <c r="Q3550">
        <v>0.00028476130140905</v>
      </c>
      <c r="R3550">
        <v>108.16</v>
      </c>
      <c r="S3550">
        <v>1356717997.82</v>
      </c>
      <c r="T3550">
        <v>0</v>
      </c>
      <c r="U3550">
        <v>0</v>
      </c>
      <c r="V3550">
        <v>32.5808302009379</v>
      </c>
      <c r="W3550">
        <v>6.2818</v>
      </c>
      <c r="X3550">
        <v>0.9161</v>
      </c>
      <c r="Y3550">
        <v>0</v>
      </c>
      <c r="Z3550">
        <v>0.0586802072374257</v>
      </c>
      <c r="AA3550">
        <v>0.986331389090842</v>
      </c>
      <c r="AB3550">
        <v>0.00796480056060417</v>
      </c>
      <c r="AC3550">
        <v>54.6770003736019</v>
      </c>
      <c r="AD3550">
        <v>5.87657712217101</v>
      </c>
      <c r="AE3550">
        <v>0.854192662783936</v>
      </c>
      <c r="AF3550">
        <v>0.863126660219496</v>
      </c>
      <c r="AG3550">
        <v>1</v>
      </c>
    </row>
    <row r="3551" spans="1:33">
      <c r="A3551" s="3">
        <v>17858</v>
      </c>
      <c r="B3551">
        <v>600048</v>
      </c>
      <c r="C3551">
        <v>2013</v>
      </c>
      <c r="D3551">
        <v>0</v>
      </c>
      <c r="E3551" t="s">
        <v>33</v>
      </c>
      <c r="F3551">
        <v>0.0483316662763584</v>
      </c>
      <c r="G3551">
        <v>0</v>
      </c>
      <c r="H3551">
        <v>0.0802841997692501</v>
      </c>
      <c r="I3551">
        <v>1</v>
      </c>
      <c r="J3551">
        <v>0</v>
      </c>
      <c r="K3551">
        <v>0</v>
      </c>
      <c r="L3551">
        <v>0</v>
      </c>
      <c r="M3551">
        <v>327.34940463585</v>
      </c>
      <c r="N3551">
        <v>38.3908</v>
      </c>
      <c r="O3551">
        <v>0.06922087992817</v>
      </c>
      <c r="P3551">
        <v>98.4627</v>
      </c>
      <c r="Q3551">
        <v>0.00969408716038854</v>
      </c>
      <c r="R3551">
        <v>151.31</v>
      </c>
      <c r="S3551">
        <v>3953373.7</v>
      </c>
      <c r="T3551">
        <v>0</v>
      </c>
      <c r="U3551">
        <v>0</v>
      </c>
      <c r="V3551">
        <v>66.4242427016248</v>
      </c>
      <c r="W3551">
        <v>4.5228</v>
      </c>
      <c r="X3551">
        <v>1.8731</v>
      </c>
      <c r="Y3551">
        <v>0</v>
      </c>
      <c r="Z3551">
        <v>-0.0558334927471241</v>
      </c>
      <c r="AA3551">
        <v>0.990667642067216</v>
      </c>
      <c r="AB3551">
        <v>0.000883925094084369</v>
      </c>
      <c r="AC3551">
        <v>48.3199992179871</v>
      </c>
      <c r="AD3551">
        <v>4.639236341094</v>
      </c>
      <c r="AE3551">
        <v>0.883676490210803</v>
      </c>
      <c r="AF3551">
        <v>0.928750524433927</v>
      </c>
      <c r="AG3551">
        <v>1</v>
      </c>
    </row>
    <row r="3552" spans="1:33">
      <c r="A3552" s="3">
        <v>17860</v>
      </c>
      <c r="B3552">
        <v>600051</v>
      </c>
      <c r="C3552">
        <v>2013</v>
      </c>
      <c r="D3552">
        <v>0</v>
      </c>
      <c r="E3552" t="s">
        <v>33</v>
      </c>
      <c r="F3552">
        <v>0.0165788563510786</v>
      </c>
      <c r="G3552">
        <v>0</v>
      </c>
      <c r="H3552">
        <v>-0.0114094449592392</v>
      </c>
      <c r="I3552">
        <v>1</v>
      </c>
      <c r="J3552">
        <v>0</v>
      </c>
      <c r="K3552">
        <v>0</v>
      </c>
      <c r="L3552">
        <v>0</v>
      </c>
      <c r="M3552">
        <v>430.300447089947</v>
      </c>
      <c r="N3552">
        <v>22.69</v>
      </c>
      <c r="O3552">
        <v>0.101419953960795</v>
      </c>
      <c r="P3552">
        <v>50.1655</v>
      </c>
      <c r="Q3552">
        <v>0.00795929314811059</v>
      </c>
      <c r="R3552">
        <v>53.37</v>
      </c>
      <c r="S3552">
        <v>-2862379.31999999</v>
      </c>
      <c r="T3552">
        <v>0</v>
      </c>
      <c r="U3552">
        <v>0</v>
      </c>
      <c r="V3552">
        <v>38.392128968254</v>
      </c>
      <c r="W3552">
        <v>3.7102</v>
      </c>
      <c r="X3552">
        <v>1.3234</v>
      </c>
      <c r="Y3552">
        <v>0</v>
      </c>
      <c r="Z3552">
        <v>-0.0438693550445819</v>
      </c>
      <c r="AA3552">
        <v>0.987315173530938</v>
      </c>
      <c r="AB3552">
        <v>0.00845153324259627</v>
      </c>
      <c r="AC3552">
        <v>37.7999999523163</v>
      </c>
      <c r="AD3552">
        <v>3.01554861250131</v>
      </c>
      <c r="AE3552">
        <v>0.842747442846738</v>
      </c>
      <c r="AF3552">
        <v>0.695728830491465</v>
      </c>
      <c r="AG3552">
        <v>1</v>
      </c>
    </row>
    <row r="3553" spans="1:33">
      <c r="A3553" s="3">
        <v>17861</v>
      </c>
      <c r="B3553">
        <v>600052</v>
      </c>
      <c r="C3553">
        <v>2013</v>
      </c>
      <c r="D3553">
        <v>0</v>
      </c>
      <c r="E3553" t="s">
        <v>33</v>
      </c>
      <c r="F3553">
        <v>0.0227328938857491</v>
      </c>
      <c r="G3553">
        <v>0</v>
      </c>
      <c r="H3553">
        <v>-0.0854888287675832</v>
      </c>
      <c r="I3553">
        <v>1</v>
      </c>
      <c r="J3553">
        <v>0</v>
      </c>
      <c r="K3553">
        <v>0</v>
      </c>
      <c r="L3553">
        <v>0</v>
      </c>
      <c r="M3553">
        <v>305.742540880519</v>
      </c>
      <c r="N3553">
        <v>79.6971</v>
      </c>
      <c r="O3553">
        <v>0.00150755626506113</v>
      </c>
      <c r="P3553">
        <v>-155.9944</v>
      </c>
      <c r="Q3553">
        <v>0.0188202661002064</v>
      </c>
      <c r="R3553">
        <v>235.47</v>
      </c>
      <c r="S3553">
        <v>-49812523.17</v>
      </c>
      <c r="T3553">
        <v>1</v>
      </c>
      <c r="U3553">
        <v>0</v>
      </c>
      <c r="V3553">
        <v>54.9459576170058</v>
      </c>
      <c r="W3553">
        <v>4.6854</v>
      </c>
      <c r="X3553">
        <v>1.3</v>
      </c>
      <c r="Y3553">
        <v>0</v>
      </c>
      <c r="Z3553">
        <v>-0.0820926259666076</v>
      </c>
      <c r="AA3553">
        <v>0.986715363627526</v>
      </c>
      <c r="AB3553">
        <v>0.00203042935382557</v>
      </c>
      <c r="AC3553">
        <v>55.4899995326996</v>
      </c>
      <c r="AD3553">
        <v>3.6924725698891</v>
      </c>
      <c r="AE3553">
        <v>0.944825936416844</v>
      </c>
      <c r="AF3553">
        <v>1.09103173966049</v>
      </c>
      <c r="AG3553">
        <v>1</v>
      </c>
    </row>
    <row r="3554" spans="1:33">
      <c r="A3554" s="3">
        <v>17864</v>
      </c>
      <c r="B3554">
        <v>600056</v>
      </c>
      <c r="C3554">
        <v>2013</v>
      </c>
      <c r="D3554">
        <v>0</v>
      </c>
      <c r="E3554" t="s">
        <v>33</v>
      </c>
      <c r="F3554">
        <v>0.0153080709805481</v>
      </c>
      <c r="G3554">
        <v>0</v>
      </c>
      <c r="H3554">
        <v>0.0108789164270884</v>
      </c>
      <c r="I3554">
        <v>1</v>
      </c>
      <c r="J3554">
        <v>0</v>
      </c>
      <c r="K3554">
        <v>0</v>
      </c>
      <c r="L3554">
        <v>0</v>
      </c>
      <c r="M3554">
        <v>378.511918180392</v>
      </c>
      <c r="N3554">
        <v>4.7138</v>
      </c>
      <c r="O3554">
        <v>0.0886505459264476</v>
      </c>
      <c r="P3554">
        <v>95.6453</v>
      </c>
      <c r="Q3554">
        <v>0</v>
      </c>
      <c r="R3554">
        <v>4.01</v>
      </c>
      <c r="S3554">
        <v>24085780.41</v>
      </c>
      <c r="T3554">
        <v>0</v>
      </c>
      <c r="U3554">
        <v>0</v>
      </c>
      <c r="V3554">
        <v>61.868817533581</v>
      </c>
      <c r="W3554">
        <v>2.5911</v>
      </c>
      <c r="X3554">
        <v>1.6708</v>
      </c>
      <c r="Y3554">
        <v>0</v>
      </c>
      <c r="Z3554">
        <v>0.146549954925955</v>
      </c>
      <c r="AA3554">
        <v>0.965025438125969</v>
      </c>
      <c r="AB3554">
        <v>0.00566517548337506</v>
      </c>
      <c r="AC3554">
        <v>57.8000017404556</v>
      </c>
      <c r="AD3554">
        <v>1.75281940828416</v>
      </c>
      <c r="AE3554">
        <v>0.733017788194793</v>
      </c>
      <c r="AF3554">
        <v>0.863513797427125</v>
      </c>
      <c r="AG3554">
        <v>1</v>
      </c>
    </row>
    <row r="3555" spans="1:33">
      <c r="A3555" s="3">
        <v>17865</v>
      </c>
      <c r="B3555">
        <v>600057</v>
      </c>
      <c r="C3555">
        <v>2013</v>
      </c>
      <c r="D3555">
        <v>0</v>
      </c>
      <c r="E3555" t="s">
        <v>33</v>
      </c>
      <c r="F3555">
        <v>0.0289471519582159</v>
      </c>
      <c r="G3555">
        <v>0</v>
      </c>
      <c r="H3555">
        <v>0.0367958280834247</v>
      </c>
      <c r="I3555">
        <v>1</v>
      </c>
      <c r="J3555">
        <v>0</v>
      </c>
      <c r="K3555">
        <v>0</v>
      </c>
      <c r="L3555">
        <v>0</v>
      </c>
      <c r="M3555">
        <v>628.769805509027</v>
      </c>
      <c r="N3555">
        <v>28.0872</v>
      </c>
      <c r="O3555">
        <v>0.0927999847186403</v>
      </c>
      <c r="P3555">
        <v>57.693</v>
      </c>
      <c r="Q3555">
        <v>0.037331742797837</v>
      </c>
      <c r="R3555">
        <v>59.48</v>
      </c>
      <c r="S3555">
        <v>133147492.54</v>
      </c>
      <c r="T3555">
        <v>0</v>
      </c>
      <c r="U3555">
        <v>0</v>
      </c>
      <c r="V3555">
        <v>42.7542332030523</v>
      </c>
      <c r="W3555">
        <v>3.8223</v>
      </c>
      <c r="X3555">
        <v>1.1347</v>
      </c>
      <c r="Y3555">
        <v>0</v>
      </c>
      <c r="Z3555">
        <v>-0.320040103415782</v>
      </c>
      <c r="AA3555">
        <v>0.969705504939266</v>
      </c>
      <c r="AB3555">
        <v>0.00331494768291131</v>
      </c>
      <c r="AC3555">
        <v>68.0200002193451</v>
      </c>
      <c r="AD3555">
        <v>4.06947041796912</v>
      </c>
      <c r="AE3555">
        <v>0.890021340748607</v>
      </c>
      <c r="AF3555">
        <v>0.999575979927516</v>
      </c>
      <c r="AG3555">
        <v>1</v>
      </c>
    </row>
    <row r="3556" spans="1:33">
      <c r="A3556" s="3">
        <v>17871</v>
      </c>
      <c r="B3556">
        <v>600064</v>
      </c>
      <c r="C3556">
        <v>2013</v>
      </c>
      <c r="D3556">
        <v>0</v>
      </c>
      <c r="E3556" t="s">
        <v>33</v>
      </c>
      <c r="F3556">
        <v>0.000472453916972694</v>
      </c>
      <c r="G3556">
        <v>0</v>
      </c>
      <c r="H3556">
        <v>0.0668981423028767</v>
      </c>
      <c r="I3556">
        <v>1</v>
      </c>
      <c r="J3556">
        <v>0</v>
      </c>
      <c r="K3556">
        <v>0</v>
      </c>
      <c r="L3556">
        <v>0</v>
      </c>
      <c r="M3556">
        <v>256.705002966649</v>
      </c>
      <c r="N3556">
        <v>8.0426</v>
      </c>
      <c r="O3556">
        <v>-0.0483927892752516</v>
      </c>
      <c r="P3556">
        <v>75.7594</v>
      </c>
      <c r="Q3556">
        <v>0.0123042867779899</v>
      </c>
      <c r="R3556">
        <v>33.81</v>
      </c>
      <c r="S3556">
        <v>-479642.140000001</v>
      </c>
      <c r="T3556">
        <v>0</v>
      </c>
      <c r="U3556">
        <v>0</v>
      </c>
      <c r="V3556">
        <v>44.0127151347319</v>
      </c>
      <c r="W3556">
        <v>2.3398</v>
      </c>
      <c r="X3556">
        <v>1.0202</v>
      </c>
      <c r="Y3556">
        <v>0</v>
      </c>
      <c r="Z3556">
        <v>0.129668248649384</v>
      </c>
      <c r="AA3556">
        <v>1.0391452400059</v>
      </c>
      <c r="AB3556">
        <v>0.0163129443390615</v>
      </c>
      <c r="AC3556">
        <v>45.470001578331</v>
      </c>
      <c r="AD3556">
        <v>1.41207455771861</v>
      </c>
      <c r="AE3556">
        <v>0.941224500175188</v>
      </c>
      <c r="AF3556">
        <v>1.23840974350142</v>
      </c>
      <c r="AG3556">
        <v>1</v>
      </c>
    </row>
    <row r="3557" spans="1:33">
      <c r="A3557" s="3">
        <v>17872</v>
      </c>
      <c r="B3557">
        <v>600066</v>
      </c>
      <c r="C3557">
        <v>2013</v>
      </c>
      <c r="D3557">
        <v>0</v>
      </c>
      <c r="E3557" t="s">
        <v>33</v>
      </c>
      <c r="F3557">
        <v>0.00720336443857187</v>
      </c>
      <c r="G3557">
        <v>0</v>
      </c>
      <c r="H3557">
        <v>-0.012051104720813</v>
      </c>
      <c r="I3557">
        <v>1</v>
      </c>
      <c r="J3557">
        <v>0</v>
      </c>
      <c r="K3557">
        <v>0</v>
      </c>
      <c r="L3557">
        <v>0</v>
      </c>
      <c r="M3557">
        <v>235.683806784654</v>
      </c>
      <c r="N3557">
        <v>4.0327</v>
      </c>
      <c r="O3557">
        <v>-0.0959013859692754</v>
      </c>
      <c r="P3557">
        <v>72.2528</v>
      </c>
      <c r="Q3557">
        <v>0</v>
      </c>
      <c r="R3557">
        <v>0.3</v>
      </c>
      <c r="S3557">
        <v>347066779.29</v>
      </c>
      <c r="T3557">
        <v>0</v>
      </c>
      <c r="U3557">
        <v>0</v>
      </c>
      <c r="V3557">
        <v>63.5660750923754</v>
      </c>
      <c r="W3557">
        <v>2.1936</v>
      </c>
      <c r="X3557">
        <v>1.3936</v>
      </c>
      <c r="Y3557">
        <v>0.162643165936</v>
      </c>
      <c r="Z3557">
        <v>0.259351347025269</v>
      </c>
      <c r="AA3557">
        <v>0.82862673262822</v>
      </c>
      <c r="AB3557">
        <v>0.0228078049328464</v>
      </c>
      <c r="AC3557">
        <v>51.8400017023087</v>
      </c>
      <c r="AD3557">
        <v>1.19977531575816</v>
      </c>
      <c r="AE3557">
        <v>0.554950936636365</v>
      </c>
      <c r="AF3557">
        <v>1.10309450048451</v>
      </c>
      <c r="AG3557">
        <v>1</v>
      </c>
    </row>
    <row r="3558" spans="1:33">
      <c r="A3558" s="3">
        <v>17873</v>
      </c>
      <c r="B3558">
        <v>600067</v>
      </c>
      <c r="C3558">
        <v>2013</v>
      </c>
      <c r="D3558">
        <v>0</v>
      </c>
      <c r="E3558" t="s">
        <v>33</v>
      </c>
      <c r="F3558">
        <v>0.00551577981283631</v>
      </c>
      <c r="G3558">
        <v>0</v>
      </c>
      <c r="H3558">
        <v>0.000905979987333901</v>
      </c>
      <c r="I3558">
        <v>1</v>
      </c>
      <c r="J3558">
        <v>0</v>
      </c>
      <c r="K3558">
        <v>0</v>
      </c>
      <c r="L3558">
        <v>0</v>
      </c>
      <c r="M3558">
        <v>440.692070667031</v>
      </c>
      <c r="N3558">
        <v>12.0748</v>
      </c>
      <c r="O3558">
        <v>-0.0167188209859691</v>
      </c>
      <c r="P3558">
        <v>93.4327</v>
      </c>
      <c r="Q3558">
        <v>0.00174212731014175</v>
      </c>
      <c r="R3558">
        <v>27.41</v>
      </c>
      <c r="S3558">
        <v>407486915.5</v>
      </c>
      <c r="T3558">
        <v>0</v>
      </c>
      <c r="U3558">
        <v>0</v>
      </c>
      <c r="V3558">
        <v>56.8538368260093</v>
      </c>
      <c r="W3558">
        <v>2.8051</v>
      </c>
      <c r="X3558">
        <v>1.9059</v>
      </c>
      <c r="Y3558">
        <v>0.00689251318018735</v>
      </c>
      <c r="Z3558">
        <v>0.166892396102417</v>
      </c>
      <c r="AA3558">
        <v>1.01092107600742</v>
      </c>
      <c r="AB3558">
        <v>0.00105779974567759</v>
      </c>
      <c r="AC3558">
        <v>42.8100006580353</v>
      </c>
      <c r="AD3558">
        <v>2.30349659329408</v>
      </c>
      <c r="AE3558">
        <v>0.774087696558616</v>
      </c>
      <c r="AF3558">
        <v>1.0794189600204</v>
      </c>
      <c r="AG3558">
        <v>1</v>
      </c>
    </row>
    <row r="3559" spans="1:33">
      <c r="A3559" s="3">
        <v>17876</v>
      </c>
      <c r="B3559">
        <v>600072</v>
      </c>
      <c r="C3559">
        <v>2013</v>
      </c>
      <c r="D3559">
        <v>0</v>
      </c>
      <c r="E3559" t="s">
        <v>33</v>
      </c>
      <c r="F3559">
        <v>0.00244025750578334</v>
      </c>
      <c r="G3559">
        <v>0.69003639828118</v>
      </c>
      <c r="H3559">
        <v>0.00901980512476218</v>
      </c>
      <c r="I3559">
        <v>1</v>
      </c>
      <c r="J3559">
        <v>0</v>
      </c>
      <c r="K3559">
        <v>0</v>
      </c>
      <c r="L3559">
        <v>0</v>
      </c>
      <c r="M3559">
        <v>326.161335055897</v>
      </c>
      <c r="N3559">
        <v>2.1865</v>
      </c>
      <c r="O3559">
        <v>-0.146438079109333</v>
      </c>
      <c r="P3559">
        <v>-191.6702</v>
      </c>
      <c r="Q3559">
        <v>0.0474383661533764</v>
      </c>
      <c r="R3559">
        <v>2.64</v>
      </c>
      <c r="S3559">
        <v>11386221.89</v>
      </c>
      <c r="T3559">
        <v>1</v>
      </c>
      <c r="U3559">
        <v>0</v>
      </c>
      <c r="V3559">
        <v>35.8111511105419</v>
      </c>
      <c r="W3559">
        <v>1.9949</v>
      </c>
      <c r="X3559">
        <v>1.2947</v>
      </c>
      <c r="Y3559">
        <v>0.0257693540589803</v>
      </c>
      <c r="Z3559">
        <v>-0.102972477719936</v>
      </c>
      <c r="AA3559">
        <v>0.928090543239306</v>
      </c>
      <c r="AB3559">
        <v>0.00640411636336456</v>
      </c>
      <c r="AC3559">
        <v>36.7399990558624</v>
      </c>
      <c r="AD3559">
        <v>1.05100259690628</v>
      </c>
      <c r="AE3559">
        <v>0.532600702800766</v>
      </c>
      <c r="AF3559">
        <v>0.923767296041255</v>
      </c>
      <c r="AG3559">
        <v>1</v>
      </c>
    </row>
    <row r="3560" spans="1:33">
      <c r="A3560" s="3">
        <v>17877</v>
      </c>
      <c r="B3560">
        <v>600073</v>
      </c>
      <c r="C3560">
        <v>2013</v>
      </c>
      <c r="D3560">
        <v>0</v>
      </c>
      <c r="E3560" t="s">
        <v>33</v>
      </c>
      <c r="F3560">
        <v>0.0110488475191153</v>
      </c>
      <c r="G3560">
        <v>0</v>
      </c>
      <c r="H3560">
        <v>-0.0284918939841833</v>
      </c>
      <c r="I3560">
        <v>1</v>
      </c>
      <c r="J3560">
        <v>0</v>
      </c>
      <c r="K3560">
        <v>0</v>
      </c>
      <c r="L3560">
        <v>0</v>
      </c>
      <c r="M3560">
        <v>457.577900396089</v>
      </c>
      <c r="N3560">
        <v>18.1349</v>
      </c>
      <c r="O3560">
        <v>0.04587545694879</v>
      </c>
      <c r="P3560">
        <v>51.7267</v>
      </c>
      <c r="Q3560">
        <v>0.043249840299903</v>
      </c>
      <c r="R3560">
        <v>7.31</v>
      </c>
      <c r="S3560">
        <v>-1566129.59999999</v>
      </c>
      <c r="T3560">
        <v>0</v>
      </c>
      <c r="U3560">
        <v>1</v>
      </c>
      <c r="V3560">
        <v>48.0034284812444</v>
      </c>
      <c r="W3560">
        <v>2.0035</v>
      </c>
      <c r="X3560">
        <v>1.262</v>
      </c>
      <c r="Y3560">
        <v>0.105374493697395</v>
      </c>
      <c r="Z3560">
        <v>0.0548337830735158</v>
      </c>
      <c r="AA3560">
        <v>1.00577000833536</v>
      </c>
      <c r="AB3560">
        <v>0.00308225694159929</v>
      </c>
      <c r="AC3560">
        <v>42.3699995279312</v>
      </c>
      <c r="AD3560">
        <v>1.1018414538692</v>
      </c>
      <c r="AE3560">
        <v>0.5206456403495</v>
      </c>
      <c r="AF3560">
        <v>1.02948259453836</v>
      </c>
      <c r="AG3560">
        <v>1</v>
      </c>
    </row>
    <row r="3561" spans="1:33">
      <c r="A3561" s="3">
        <v>17878</v>
      </c>
      <c r="B3561">
        <v>600075</v>
      </c>
      <c r="C3561">
        <v>2013</v>
      </c>
      <c r="D3561">
        <v>0</v>
      </c>
      <c r="E3561" t="s">
        <v>33</v>
      </c>
      <c r="F3561">
        <v>0.0121673545901217</v>
      </c>
      <c r="G3561">
        <v>0.129080927323129</v>
      </c>
      <c r="H3561">
        <v>-0.0626057811110715</v>
      </c>
      <c r="I3561">
        <v>1</v>
      </c>
      <c r="J3561">
        <v>0</v>
      </c>
      <c r="K3561">
        <v>0</v>
      </c>
      <c r="L3561">
        <v>0</v>
      </c>
      <c r="M3561">
        <v>169.64735061287</v>
      </c>
      <c r="N3561">
        <v>10.4438</v>
      </c>
      <c r="O3561">
        <v>0.478559636703583</v>
      </c>
      <c r="P3561">
        <v>-233.919</v>
      </c>
      <c r="Q3561">
        <v>0.0870139505896822</v>
      </c>
      <c r="R3561">
        <v>45.34</v>
      </c>
      <c r="S3561">
        <v>22592369.75</v>
      </c>
      <c r="T3561">
        <v>1</v>
      </c>
      <c r="U3561">
        <v>0</v>
      </c>
      <c r="V3561">
        <v>44.0143276667153</v>
      </c>
      <c r="W3561">
        <v>1.8162</v>
      </c>
      <c r="X3561">
        <v>1.3264</v>
      </c>
      <c r="Y3561">
        <v>0.285859986631791</v>
      </c>
      <c r="Z3561">
        <v>0.439695540036024</v>
      </c>
      <c r="AA3561">
        <v>0.972038150688731</v>
      </c>
      <c r="AB3561">
        <v>0.00560640630102126</v>
      </c>
      <c r="AC3561">
        <v>45.2700004577637</v>
      </c>
      <c r="AD3561">
        <v>1.06927677069343</v>
      </c>
      <c r="AE3561">
        <v>0.667988650586578</v>
      </c>
      <c r="AF3561">
        <v>0.693677898047426</v>
      </c>
      <c r="AG3561">
        <v>1</v>
      </c>
    </row>
    <row r="3562" spans="1:33">
      <c r="A3562" s="3">
        <v>17880</v>
      </c>
      <c r="B3562">
        <v>600077</v>
      </c>
      <c r="C3562">
        <v>2013</v>
      </c>
      <c r="D3562">
        <v>0</v>
      </c>
      <c r="E3562" t="s">
        <v>33</v>
      </c>
      <c r="F3562">
        <v>0.0331005546889973</v>
      </c>
      <c r="G3562">
        <v>0</v>
      </c>
      <c r="H3562">
        <v>0.121752268434739</v>
      </c>
      <c r="I3562">
        <v>1</v>
      </c>
      <c r="J3562">
        <v>0</v>
      </c>
      <c r="K3562">
        <v>0</v>
      </c>
      <c r="L3562">
        <v>0</v>
      </c>
      <c r="M3562">
        <v>428.346407748389</v>
      </c>
      <c r="N3562">
        <v>46.6865</v>
      </c>
      <c r="O3562">
        <v>0.0330666317561948</v>
      </c>
      <c r="P3562">
        <v>113.0649</v>
      </c>
      <c r="Q3562">
        <v>0.0147454783443969</v>
      </c>
      <c r="R3562">
        <v>164.25</v>
      </c>
      <c r="S3562">
        <v>-264074.03</v>
      </c>
      <c r="T3562">
        <v>0</v>
      </c>
      <c r="U3562">
        <v>0</v>
      </c>
      <c r="V3562">
        <v>66.7494156216451</v>
      </c>
      <c r="W3562">
        <v>3.5231</v>
      </c>
      <c r="X3562">
        <v>2.2186</v>
      </c>
      <c r="Y3562">
        <v>0</v>
      </c>
      <c r="Z3562">
        <v>-0.162465211960951</v>
      </c>
      <c r="AA3562">
        <v>1.00398689001695</v>
      </c>
      <c r="AB3562">
        <v>0.00331961524659155</v>
      </c>
      <c r="AC3562">
        <v>55.6800003051758</v>
      </c>
      <c r="AD3562">
        <v>2.62005984995818</v>
      </c>
      <c r="AE3562">
        <v>0.900405942517754</v>
      </c>
      <c r="AF3562">
        <v>1.1081392708252</v>
      </c>
      <c r="AG3562">
        <v>1</v>
      </c>
    </row>
    <row r="3563" spans="1:33">
      <c r="A3563" s="3">
        <v>17881</v>
      </c>
      <c r="B3563">
        <v>600078</v>
      </c>
      <c r="C3563">
        <v>2013</v>
      </c>
      <c r="D3563">
        <v>1</v>
      </c>
      <c r="E3563" t="s">
        <v>33</v>
      </c>
      <c r="F3563">
        <v>0.000860217739144804</v>
      </c>
      <c r="G3563">
        <v>0.00631670696391087</v>
      </c>
      <c r="H3563">
        <v>0.0488765697564675</v>
      </c>
      <c r="I3563">
        <v>1</v>
      </c>
      <c r="J3563">
        <v>0</v>
      </c>
      <c r="K3563">
        <v>0</v>
      </c>
      <c r="L3563">
        <v>0</v>
      </c>
      <c r="M3563">
        <v>415.217106817178</v>
      </c>
      <c r="N3563">
        <v>23.3039</v>
      </c>
      <c r="O3563">
        <v>-0.0033542659306176</v>
      </c>
      <c r="P3563">
        <v>39.7177</v>
      </c>
      <c r="Q3563">
        <v>0</v>
      </c>
      <c r="R3563">
        <v>20.62</v>
      </c>
      <c r="S3563">
        <v>6869388.93000001</v>
      </c>
      <c r="T3563">
        <v>0</v>
      </c>
      <c r="U3563">
        <v>0</v>
      </c>
      <c r="V3563">
        <v>44.4165917927629</v>
      </c>
      <c r="W3563">
        <v>2.6318</v>
      </c>
      <c r="X3563">
        <v>0.8383</v>
      </c>
      <c r="Y3563">
        <v>0.35361002581192</v>
      </c>
      <c r="Z3563">
        <v>0.0938180142448749</v>
      </c>
      <c r="AA3563">
        <v>0.99306734266206</v>
      </c>
      <c r="AB3563">
        <v>0.00436381200320866</v>
      </c>
      <c r="AC3563">
        <v>44.9100008308887</v>
      </c>
      <c r="AD3563">
        <v>1.78884798815932</v>
      </c>
      <c r="AE3563">
        <v>0.407247650606047</v>
      </c>
      <c r="AF3563">
        <v>1.05230647604249</v>
      </c>
      <c r="AG3563">
        <v>1</v>
      </c>
    </row>
    <row r="3564" spans="1:33">
      <c r="A3564" s="3">
        <v>17882</v>
      </c>
      <c r="B3564">
        <v>600079</v>
      </c>
      <c r="C3564">
        <v>2013</v>
      </c>
      <c r="D3564">
        <v>0</v>
      </c>
      <c r="E3564" t="s">
        <v>33</v>
      </c>
      <c r="F3564">
        <v>0.0431202230761919</v>
      </c>
      <c r="G3564">
        <v>0</v>
      </c>
      <c r="H3564">
        <v>0.0311947414329128</v>
      </c>
      <c r="I3564">
        <v>1</v>
      </c>
      <c r="J3564">
        <v>0</v>
      </c>
      <c r="K3564">
        <v>0</v>
      </c>
      <c r="L3564">
        <v>0</v>
      </c>
      <c r="M3564">
        <v>360.244023484446</v>
      </c>
      <c r="N3564">
        <v>3.2066</v>
      </c>
      <c r="O3564">
        <v>-0.0470555435372866</v>
      </c>
      <c r="P3564">
        <v>94.5661</v>
      </c>
      <c r="Q3564">
        <v>0.0477477861187213</v>
      </c>
      <c r="R3564">
        <v>35.71</v>
      </c>
      <c r="S3564">
        <v>89173768.47</v>
      </c>
      <c r="T3564">
        <v>0</v>
      </c>
      <c r="U3564">
        <v>0</v>
      </c>
      <c r="V3564">
        <v>45.6879919410111</v>
      </c>
      <c r="W3564">
        <v>2.1242</v>
      </c>
      <c r="X3564">
        <v>1.3781</v>
      </c>
      <c r="Y3564">
        <v>0.0351981940563292</v>
      </c>
      <c r="Z3564">
        <v>0.109266744438633</v>
      </c>
      <c r="AA3564">
        <v>0.915540982008476</v>
      </c>
      <c r="AB3564">
        <v>0.00210548124068164</v>
      </c>
      <c r="AC3564">
        <v>25.0899995565414</v>
      </c>
      <c r="AD3564">
        <v>1.36344224850474</v>
      </c>
      <c r="AE3564">
        <v>0.61394067893303</v>
      </c>
      <c r="AF3564">
        <v>1.0317913522393</v>
      </c>
      <c r="AG3564">
        <v>1</v>
      </c>
    </row>
    <row r="3565" spans="1:33">
      <c r="A3565" s="3">
        <v>17885</v>
      </c>
      <c r="B3565">
        <v>600082</v>
      </c>
      <c r="C3565">
        <v>2013</v>
      </c>
      <c r="D3565">
        <v>0</v>
      </c>
      <c r="E3565" t="s">
        <v>33</v>
      </c>
      <c r="F3565">
        <v>0.00121764748159949</v>
      </c>
      <c r="G3565">
        <v>0</v>
      </c>
      <c r="H3565">
        <v>0.0889633605451617</v>
      </c>
      <c r="I3565">
        <v>1</v>
      </c>
      <c r="J3565">
        <v>0</v>
      </c>
      <c r="K3565">
        <v>0</v>
      </c>
      <c r="L3565">
        <v>0</v>
      </c>
      <c r="M3565">
        <v>584.924089975419</v>
      </c>
      <c r="N3565">
        <v>679.7661</v>
      </c>
      <c r="O3565">
        <v>0.0107024313392982</v>
      </c>
      <c r="P3565">
        <v>68.1961</v>
      </c>
      <c r="Q3565">
        <v>0</v>
      </c>
      <c r="R3565">
        <v>60.38</v>
      </c>
      <c r="S3565">
        <v>-124921.89</v>
      </c>
      <c r="T3565">
        <v>0</v>
      </c>
      <c r="U3565">
        <v>0</v>
      </c>
      <c r="V3565">
        <v>29.8892619152368</v>
      </c>
      <c r="W3565">
        <v>1.9655</v>
      </c>
      <c r="X3565">
        <v>2.3782</v>
      </c>
      <c r="Y3565">
        <v>0</v>
      </c>
      <c r="Z3565">
        <v>-0.0932897837428047</v>
      </c>
      <c r="AA3565">
        <v>0.997438805176262</v>
      </c>
      <c r="AB3565">
        <v>0.00106566409535572</v>
      </c>
      <c r="AC3565">
        <v>30.1700007021427</v>
      </c>
      <c r="AD3565">
        <v>0.965511160455741</v>
      </c>
      <c r="AE3565">
        <v>0.911770631369395</v>
      </c>
      <c r="AF3565">
        <v>0.981352321802718</v>
      </c>
      <c r="AG3565">
        <v>1</v>
      </c>
    </row>
    <row r="3566" spans="1:33">
      <c r="A3566" s="3">
        <v>17887</v>
      </c>
      <c r="B3566">
        <v>600084</v>
      </c>
      <c r="C3566">
        <v>2013</v>
      </c>
      <c r="D3566">
        <v>0</v>
      </c>
      <c r="E3566" t="s">
        <v>33</v>
      </c>
      <c r="F3566">
        <v>0.0546715418323077</v>
      </c>
      <c r="G3566">
        <v>0</v>
      </c>
      <c r="H3566">
        <v>0.0298160972669484</v>
      </c>
      <c r="I3566">
        <v>1</v>
      </c>
      <c r="J3566">
        <v>0</v>
      </c>
      <c r="K3566">
        <v>0</v>
      </c>
      <c r="L3566">
        <v>0</v>
      </c>
      <c r="M3566">
        <v>280.706641637013</v>
      </c>
      <c r="N3566">
        <v>3.4774</v>
      </c>
      <c r="O3566">
        <v>0.155687727574571</v>
      </c>
      <c r="P3566">
        <v>-1036.7228</v>
      </c>
      <c r="Q3566">
        <v>0</v>
      </c>
      <c r="R3566">
        <v>8.54</v>
      </c>
      <c r="S3566">
        <v>-8652900.56</v>
      </c>
      <c r="T3566">
        <v>1</v>
      </c>
      <c r="U3566">
        <v>0</v>
      </c>
      <c r="V3566">
        <v>50.3808217682922</v>
      </c>
      <c r="W3566">
        <v>1.6637</v>
      </c>
      <c r="X3566">
        <v>2.4232</v>
      </c>
      <c r="Y3566">
        <v>0</v>
      </c>
      <c r="Z3566">
        <v>-0.273036857883115</v>
      </c>
      <c r="AA3566">
        <v>0.838352197423679</v>
      </c>
      <c r="AB3566">
        <v>0.0136530538115631</v>
      </c>
      <c r="AC3566">
        <v>52.8399996757507</v>
      </c>
      <c r="AD3566">
        <v>0.649560780791549</v>
      </c>
      <c r="AE3566">
        <v>0.607241418785269</v>
      </c>
      <c r="AF3566">
        <v>1.15334642787474</v>
      </c>
      <c r="AG3566">
        <v>1</v>
      </c>
    </row>
    <row r="3567" spans="1:33">
      <c r="A3567" s="3">
        <v>17891</v>
      </c>
      <c r="B3567">
        <v>600094</v>
      </c>
      <c r="C3567">
        <v>2013</v>
      </c>
      <c r="D3567">
        <v>0</v>
      </c>
      <c r="E3567" t="s">
        <v>33</v>
      </c>
      <c r="F3567">
        <v>0.010797612572419</v>
      </c>
      <c r="G3567">
        <v>0</v>
      </c>
      <c r="H3567">
        <v>0.294968487760268</v>
      </c>
      <c r="I3567">
        <v>1</v>
      </c>
      <c r="J3567">
        <v>0</v>
      </c>
      <c r="K3567">
        <v>0</v>
      </c>
      <c r="L3567">
        <v>0</v>
      </c>
      <c r="M3567">
        <v>503.754723196357</v>
      </c>
      <c r="N3567">
        <v>81.6131</v>
      </c>
      <c r="O3567">
        <v>0.1644646840611</v>
      </c>
      <c r="P3567">
        <v>100.4694</v>
      </c>
      <c r="Q3567">
        <v>0.000108751432422043</v>
      </c>
      <c r="R3567">
        <v>71.2</v>
      </c>
      <c r="S3567">
        <v>0</v>
      </c>
      <c r="T3567">
        <v>0</v>
      </c>
      <c r="U3567">
        <v>0</v>
      </c>
      <c r="V3567">
        <v>85.1326964621675</v>
      </c>
      <c r="W3567">
        <v>3.0252</v>
      </c>
      <c r="X3567">
        <v>2.2819</v>
      </c>
      <c r="Y3567">
        <v>0</v>
      </c>
      <c r="Z3567">
        <v>-0.299857812699023</v>
      </c>
      <c r="AA3567">
        <v>0.975861985259494</v>
      </c>
      <c r="AB3567">
        <v>0.00106284382961431</v>
      </c>
      <c r="AC3567">
        <v>60.769998550415</v>
      </c>
      <c r="AD3567">
        <v>2.59928953882407</v>
      </c>
      <c r="AE3567">
        <v>0.906866618898059</v>
      </c>
      <c r="AF3567">
        <v>0.814146117972041</v>
      </c>
      <c r="AG3567">
        <v>1</v>
      </c>
    </row>
    <row r="3568" spans="1:33">
      <c r="A3568" s="3">
        <v>17894</v>
      </c>
      <c r="B3568">
        <v>600098</v>
      </c>
      <c r="C3568">
        <v>2013</v>
      </c>
      <c r="D3568">
        <v>0</v>
      </c>
      <c r="E3568" t="s">
        <v>33</v>
      </c>
      <c r="F3568">
        <v>0.00141452672161085</v>
      </c>
      <c r="G3568">
        <v>0.000228383563835728</v>
      </c>
      <c r="H3568">
        <v>0.0132344673419447</v>
      </c>
      <c r="I3568">
        <v>1</v>
      </c>
      <c r="J3568">
        <v>0</v>
      </c>
      <c r="K3568">
        <v>0</v>
      </c>
      <c r="L3568">
        <v>0</v>
      </c>
      <c r="M3568">
        <v>116.072642450449</v>
      </c>
      <c r="N3568">
        <v>16.4889</v>
      </c>
      <c r="O3568">
        <v>-0.0106188069255235</v>
      </c>
      <c r="P3568">
        <v>95.8984</v>
      </c>
      <c r="Q3568">
        <v>0.198781018999056</v>
      </c>
      <c r="R3568">
        <v>7.27</v>
      </c>
      <c r="S3568">
        <v>17151746.66</v>
      </c>
      <c r="T3568">
        <v>0</v>
      </c>
      <c r="U3568">
        <v>0</v>
      </c>
      <c r="V3568">
        <v>76.0641433595181</v>
      </c>
      <c r="W3568">
        <v>1.9443</v>
      </c>
      <c r="X3568">
        <v>1.3663</v>
      </c>
      <c r="Y3568">
        <v>0.00481137254330128</v>
      </c>
      <c r="Z3568">
        <v>0.594698627016501</v>
      </c>
      <c r="AA3568">
        <v>0.995258877603779</v>
      </c>
      <c r="AB3568">
        <v>0.0176192379370968</v>
      </c>
      <c r="AC3568">
        <v>76.2199985384941</v>
      </c>
      <c r="AD3568">
        <v>1.18024420692234</v>
      </c>
      <c r="AE3568">
        <v>0.345033323689929</v>
      </c>
      <c r="AF3568">
        <v>0.908004107574515</v>
      </c>
      <c r="AG3568">
        <v>1</v>
      </c>
    </row>
    <row r="3569" spans="1:33">
      <c r="A3569" s="3">
        <v>17896</v>
      </c>
      <c r="B3569">
        <v>600100</v>
      </c>
      <c r="C3569">
        <v>2013</v>
      </c>
      <c r="D3569">
        <v>0</v>
      </c>
      <c r="E3569" t="s">
        <v>33</v>
      </c>
      <c r="F3569">
        <v>0.0167939871672885</v>
      </c>
      <c r="G3569">
        <v>0</v>
      </c>
      <c r="H3569">
        <v>0.0363710597637718</v>
      </c>
      <c r="I3569">
        <v>1</v>
      </c>
      <c r="J3569">
        <v>0</v>
      </c>
      <c r="K3569">
        <v>0</v>
      </c>
      <c r="L3569">
        <v>0</v>
      </c>
      <c r="M3569">
        <v>503.9587495646</v>
      </c>
      <c r="N3569">
        <v>4.179</v>
      </c>
      <c r="O3569">
        <v>-0.0291998236749631</v>
      </c>
      <c r="P3569">
        <v>81.2942</v>
      </c>
      <c r="Q3569">
        <v>0.171946471372782</v>
      </c>
      <c r="R3569">
        <v>61.65</v>
      </c>
      <c r="S3569">
        <v>415574633.89</v>
      </c>
      <c r="T3569">
        <v>0</v>
      </c>
      <c r="U3569">
        <v>0</v>
      </c>
      <c r="V3569">
        <v>29.9479802651727</v>
      </c>
      <c r="W3569">
        <v>3.2365</v>
      </c>
      <c r="X3569">
        <v>0.9248</v>
      </c>
      <c r="Y3569">
        <v>0.36576435489488</v>
      </c>
      <c r="Z3569">
        <v>0.0313341786860799</v>
      </c>
      <c r="AA3569">
        <v>0.956862707918214</v>
      </c>
      <c r="AB3569">
        <v>0.0152159608058199</v>
      </c>
      <c r="AC3569">
        <v>28.7700002789497</v>
      </c>
      <c r="AD3569">
        <v>2.97680992827056</v>
      </c>
      <c r="AE3569">
        <v>0.738263415606748</v>
      </c>
      <c r="AF3569">
        <v>0.987401402236886</v>
      </c>
      <c r="AG3569">
        <v>1</v>
      </c>
    </row>
    <row r="3570" spans="1:33">
      <c r="A3570" s="3">
        <v>17898</v>
      </c>
      <c r="B3570">
        <v>600103</v>
      </c>
      <c r="C3570">
        <v>2013</v>
      </c>
      <c r="D3570">
        <v>0</v>
      </c>
      <c r="E3570" t="s">
        <v>33</v>
      </c>
      <c r="F3570">
        <v>0.0271632043709876</v>
      </c>
      <c r="G3570">
        <v>0</v>
      </c>
      <c r="H3570">
        <v>-0.0546703221755874</v>
      </c>
      <c r="I3570">
        <v>1</v>
      </c>
      <c r="J3570">
        <v>0</v>
      </c>
      <c r="K3570">
        <v>0</v>
      </c>
      <c r="L3570">
        <v>0</v>
      </c>
      <c r="M3570">
        <v>224.246032082375</v>
      </c>
      <c r="N3570">
        <v>8.6029</v>
      </c>
      <c r="O3570">
        <v>-0.0471718434234404</v>
      </c>
      <c r="P3570">
        <v>-883.446</v>
      </c>
      <c r="Q3570">
        <v>0.00322512969086222</v>
      </c>
      <c r="R3570">
        <v>2.79</v>
      </c>
      <c r="S3570">
        <v>5050348.46000001</v>
      </c>
      <c r="T3570">
        <v>1</v>
      </c>
      <c r="U3570">
        <v>0</v>
      </c>
      <c r="V3570">
        <v>28.0650215625381</v>
      </c>
      <c r="W3570">
        <v>2.4495</v>
      </c>
      <c r="X3570">
        <v>1.6413</v>
      </c>
      <c r="Y3570">
        <v>0.100911003810159</v>
      </c>
      <c r="Z3570">
        <v>0.120140643897519</v>
      </c>
      <c r="AA3570">
        <v>0.978926409971558</v>
      </c>
      <c r="AB3570">
        <v>0.0218532903508542</v>
      </c>
      <c r="AC3570">
        <v>26.2599999904633</v>
      </c>
      <c r="AD3570">
        <v>1.60729255734607</v>
      </c>
      <c r="AE3570">
        <v>0.42100117234253</v>
      </c>
      <c r="AF3570">
        <v>1.04126970816778</v>
      </c>
      <c r="AG3570">
        <v>1</v>
      </c>
    </row>
    <row r="3571" spans="1:33">
      <c r="A3571" s="3">
        <v>17899</v>
      </c>
      <c r="B3571">
        <v>600104</v>
      </c>
      <c r="C3571">
        <v>2013</v>
      </c>
      <c r="D3571">
        <v>0</v>
      </c>
      <c r="E3571" t="s">
        <v>33</v>
      </c>
      <c r="F3571">
        <v>0.0065802937814775</v>
      </c>
      <c r="G3571">
        <v>0</v>
      </c>
      <c r="H3571">
        <v>0.0199143760424862</v>
      </c>
      <c r="I3571">
        <v>1</v>
      </c>
      <c r="J3571">
        <v>0</v>
      </c>
      <c r="K3571">
        <v>0</v>
      </c>
      <c r="L3571">
        <v>0</v>
      </c>
      <c r="M3571">
        <v>72.8175377551461</v>
      </c>
      <c r="N3571">
        <v>31.3824</v>
      </c>
      <c r="O3571">
        <v>-0.0221355134146443</v>
      </c>
      <c r="P3571">
        <v>92.6457</v>
      </c>
      <c r="Q3571">
        <v>0.152793721627767</v>
      </c>
      <c r="R3571">
        <v>0.06</v>
      </c>
      <c r="S3571">
        <v>852078338.51</v>
      </c>
      <c r="T3571">
        <v>0</v>
      </c>
      <c r="U3571">
        <v>0</v>
      </c>
      <c r="V3571">
        <v>88.2968797122309</v>
      </c>
      <c r="W3571">
        <v>2.2426</v>
      </c>
      <c r="X3571">
        <v>1.1856</v>
      </c>
      <c r="Y3571">
        <v>0.00180438438388617</v>
      </c>
      <c r="Z3571">
        <v>0.116458935750435</v>
      </c>
      <c r="AA3571">
        <v>0.997683453880949</v>
      </c>
      <c r="AB3571">
        <v>0.0113406847498993</v>
      </c>
      <c r="AC3571">
        <v>83.9600029587746</v>
      </c>
      <c r="AD3571">
        <v>1.45798047573664</v>
      </c>
      <c r="AE3571">
        <v>0.685780420635606</v>
      </c>
      <c r="AF3571">
        <v>1.00571299583631</v>
      </c>
      <c r="AG3571">
        <v>1</v>
      </c>
    </row>
    <row r="3572" spans="1:33">
      <c r="A3572" s="3">
        <v>17900</v>
      </c>
      <c r="B3572">
        <v>600105</v>
      </c>
      <c r="C3572">
        <v>2013</v>
      </c>
      <c r="D3572">
        <v>0</v>
      </c>
      <c r="E3572" t="s">
        <v>33</v>
      </c>
      <c r="F3572">
        <v>0.0191386921468615</v>
      </c>
      <c r="G3572">
        <v>0</v>
      </c>
      <c r="H3572">
        <v>-0.0314868263943479</v>
      </c>
      <c r="I3572">
        <v>1</v>
      </c>
      <c r="J3572">
        <v>0</v>
      </c>
      <c r="K3572">
        <v>0</v>
      </c>
      <c r="L3572">
        <v>0</v>
      </c>
      <c r="M3572">
        <v>419.315665991379</v>
      </c>
      <c r="N3572">
        <v>3.5089</v>
      </c>
      <c r="O3572">
        <v>0.00710897071313098</v>
      </c>
      <c r="P3572">
        <v>12.3082</v>
      </c>
      <c r="Q3572">
        <v>0.268046749990356</v>
      </c>
      <c r="R3572">
        <v>9.14</v>
      </c>
      <c r="S3572">
        <v>19219953.84</v>
      </c>
      <c r="T3572">
        <v>0</v>
      </c>
      <c r="U3572">
        <v>0</v>
      </c>
      <c r="V3572">
        <v>33.8396996476058</v>
      </c>
      <c r="W3572">
        <v>1.4635</v>
      </c>
      <c r="X3572">
        <v>1.818</v>
      </c>
      <c r="Y3572">
        <v>0.450605185569064</v>
      </c>
      <c r="Z3572">
        <v>0.228312081015666</v>
      </c>
      <c r="AA3572">
        <v>1.01123694079579</v>
      </c>
      <c r="AB3572">
        <v>0.00308674752252602</v>
      </c>
      <c r="AC3572">
        <v>33.9600003063679</v>
      </c>
      <c r="AD3572">
        <v>0.488453837795485</v>
      </c>
      <c r="AE3572">
        <v>0.635128317706786</v>
      </c>
      <c r="AF3572">
        <v>0.573771277878303</v>
      </c>
      <c r="AG3572">
        <v>1</v>
      </c>
    </row>
    <row r="3573" spans="1:33">
      <c r="A3573" s="3">
        <v>17906</v>
      </c>
      <c r="B3573">
        <v>600112</v>
      </c>
      <c r="C3573">
        <v>2013</v>
      </c>
      <c r="D3573">
        <v>0</v>
      </c>
      <c r="E3573" t="s">
        <v>33</v>
      </c>
      <c r="F3573">
        <v>0.0616341071198165</v>
      </c>
      <c r="G3573">
        <v>0</v>
      </c>
      <c r="H3573">
        <v>-0.0342959720852912</v>
      </c>
      <c r="I3573">
        <v>1</v>
      </c>
      <c r="J3573">
        <v>0</v>
      </c>
      <c r="K3573">
        <v>0</v>
      </c>
      <c r="L3573">
        <v>0</v>
      </c>
      <c r="M3573">
        <v>312.813685202045</v>
      </c>
      <c r="N3573">
        <v>1.6135</v>
      </c>
      <c r="O3573">
        <v>0.0451434166807603</v>
      </c>
      <c r="P3573">
        <v>-320.1881</v>
      </c>
      <c r="Q3573">
        <v>0.0288610589033506</v>
      </c>
      <c r="R3573">
        <v>49.52</v>
      </c>
      <c r="S3573">
        <v>-76190984.16</v>
      </c>
      <c r="T3573">
        <v>1</v>
      </c>
      <c r="U3573">
        <v>0</v>
      </c>
      <c r="V3573">
        <v>27.3036533513273</v>
      </c>
      <c r="W3573">
        <v>2.0774</v>
      </c>
      <c r="X3573">
        <v>0.9627</v>
      </c>
      <c r="Y3573">
        <v>0.00514692869208459</v>
      </c>
      <c r="Z3573">
        <v>-0.0296526607494198</v>
      </c>
      <c r="AA3573">
        <v>1.07194951610947</v>
      </c>
      <c r="AB3573">
        <v>0.00208790687438283</v>
      </c>
      <c r="AC3573">
        <v>25.4899995326996</v>
      </c>
      <c r="AD3573">
        <v>1.07741322474473</v>
      </c>
      <c r="AE3573">
        <v>0.771114362450446</v>
      </c>
      <c r="AF3573">
        <v>1.31962080854956</v>
      </c>
      <c r="AG3573">
        <v>1</v>
      </c>
    </row>
    <row r="3574" spans="1:33">
      <c r="A3574" s="3">
        <v>17907</v>
      </c>
      <c r="B3574">
        <v>600113</v>
      </c>
      <c r="C3574">
        <v>2013</v>
      </c>
      <c r="D3574">
        <v>0</v>
      </c>
      <c r="E3574" t="s">
        <v>33</v>
      </c>
      <c r="F3574">
        <v>0.00930911425959226</v>
      </c>
      <c r="G3574">
        <v>0</v>
      </c>
      <c r="H3574">
        <v>0.129968799589767</v>
      </c>
      <c r="I3574">
        <v>1</v>
      </c>
      <c r="J3574">
        <v>0</v>
      </c>
      <c r="K3574">
        <v>0</v>
      </c>
      <c r="L3574">
        <v>0</v>
      </c>
      <c r="M3574">
        <v>300.395891399875</v>
      </c>
      <c r="N3574">
        <v>1756.3633</v>
      </c>
      <c r="O3574">
        <v>-0.0162571418769</v>
      </c>
      <c r="P3574">
        <v>96.2451</v>
      </c>
      <c r="Q3574">
        <v>0</v>
      </c>
      <c r="R3574">
        <v>1.66</v>
      </c>
      <c r="S3574">
        <v>-515182.57</v>
      </c>
      <c r="T3574">
        <v>0</v>
      </c>
      <c r="U3574">
        <v>0</v>
      </c>
      <c r="V3574">
        <v>48.974199309479</v>
      </c>
      <c r="W3574">
        <v>1.6298</v>
      </c>
      <c r="X3574">
        <v>2.2447</v>
      </c>
      <c r="Y3574">
        <v>0.893870676734777</v>
      </c>
      <c r="Z3574">
        <v>0.13030055106323</v>
      </c>
      <c r="AA3574">
        <v>0.999921559661617</v>
      </c>
      <c r="AB3574">
        <v>0.00725268954971273</v>
      </c>
      <c r="AC3574">
        <v>50.2200012207031</v>
      </c>
      <c r="AD3574">
        <v>0.702073260244671</v>
      </c>
      <c r="AE3574">
        <v>0.875207580130665</v>
      </c>
      <c r="AF3574">
        <v>0.847499996416188</v>
      </c>
      <c r="AG3574">
        <v>1</v>
      </c>
    </row>
    <row r="3575" spans="1:33">
      <c r="A3575" s="3">
        <v>17908</v>
      </c>
      <c r="B3575">
        <v>600114</v>
      </c>
      <c r="C3575">
        <v>2013</v>
      </c>
      <c r="D3575">
        <v>0</v>
      </c>
      <c r="E3575" t="s">
        <v>33</v>
      </c>
      <c r="F3575">
        <v>0.0143260289772633</v>
      </c>
      <c r="G3575">
        <v>0</v>
      </c>
      <c r="H3575">
        <v>0.0235402579386279</v>
      </c>
      <c r="I3575">
        <v>1</v>
      </c>
      <c r="J3575">
        <v>0</v>
      </c>
      <c r="K3575">
        <v>0</v>
      </c>
      <c r="L3575">
        <v>0</v>
      </c>
      <c r="M3575">
        <v>632.447266610716</v>
      </c>
      <c r="N3575">
        <v>4.3936</v>
      </c>
      <c r="O3575">
        <v>0.144172141544095</v>
      </c>
      <c r="P3575">
        <v>91.1912</v>
      </c>
      <c r="Q3575">
        <v>0</v>
      </c>
      <c r="R3575">
        <v>10.81</v>
      </c>
      <c r="S3575">
        <v>59980603.85</v>
      </c>
      <c r="T3575">
        <v>0</v>
      </c>
      <c r="U3575">
        <v>0</v>
      </c>
      <c r="V3575">
        <v>31.4083919116717</v>
      </c>
      <c r="W3575">
        <v>1.3722</v>
      </c>
      <c r="X3575">
        <v>1.7859</v>
      </c>
      <c r="Y3575">
        <v>0.130300340732257</v>
      </c>
      <c r="Z3575">
        <v>0.43894980647389</v>
      </c>
      <c r="AA3575">
        <v>0.966569531508018</v>
      </c>
      <c r="AB3575">
        <v>0.00235057604304872</v>
      </c>
      <c r="AC3575">
        <v>45.9400005340576</v>
      </c>
      <c r="AD3575">
        <v>0.411068307294884</v>
      </c>
      <c r="AE3575">
        <v>0.464168470863384</v>
      </c>
      <c r="AF3575">
        <v>1.12013735108035</v>
      </c>
      <c r="AG3575">
        <v>1</v>
      </c>
    </row>
    <row r="3576" spans="1:33">
      <c r="A3576" s="3">
        <v>17909</v>
      </c>
      <c r="B3576">
        <v>600115</v>
      </c>
      <c r="C3576">
        <v>2013</v>
      </c>
      <c r="D3576">
        <v>0</v>
      </c>
      <c r="E3576" t="s">
        <v>33</v>
      </c>
      <c r="F3576">
        <v>0.0193528267967862</v>
      </c>
      <c r="G3576">
        <v>0</v>
      </c>
      <c r="H3576">
        <v>-0.000308059398925814</v>
      </c>
      <c r="I3576">
        <v>1</v>
      </c>
      <c r="J3576">
        <v>0</v>
      </c>
      <c r="K3576">
        <v>0</v>
      </c>
      <c r="L3576">
        <v>0</v>
      </c>
      <c r="M3576">
        <v>135.979833121677</v>
      </c>
      <c r="N3576">
        <v>24.3011</v>
      </c>
      <c r="O3576">
        <v>-0.00137410573430678</v>
      </c>
      <c r="P3576">
        <v>-6.7311</v>
      </c>
      <c r="Q3576">
        <v>0.00972838781475095</v>
      </c>
      <c r="R3576">
        <v>20.32</v>
      </c>
      <c r="S3576">
        <v>60944000</v>
      </c>
      <c r="T3576">
        <v>1</v>
      </c>
      <c r="U3576">
        <v>0</v>
      </c>
      <c r="V3576">
        <v>80.2706457491262</v>
      </c>
      <c r="W3576">
        <v>5.5463</v>
      </c>
      <c r="X3576">
        <v>0.2984</v>
      </c>
      <c r="Y3576">
        <v>0.288090834131883</v>
      </c>
      <c r="Z3576">
        <v>0.20043515958578</v>
      </c>
      <c r="AA3576">
        <v>0.996235843380206</v>
      </c>
      <c r="AB3576">
        <v>0.0349987743186326</v>
      </c>
      <c r="AC3576">
        <v>82.6399998664856</v>
      </c>
      <c r="AD3576">
        <v>4.84022963604853</v>
      </c>
      <c r="AE3576">
        <v>0.198695136417556</v>
      </c>
      <c r="AF3576">
        <v>0.923553796556018</v>
      </c>
      <c r="AG3576">
        <v>1</v>
      </c>
    </row>
    <row r="3577" spans="1:33">
      <c r="A3577" s="3">
        <v>17910</v>
      </c>
      <c r="B3577">
        <v>600116</v>
      </c>
      <c r="C3577">
        <v>2013</v>
      </c>
      <c r="D3577">
        <v>0</v>
      </c>
      <c r="E3577" t="s">
        <v>33</v>
      </c>
      <c r="F3577">
        <v>0.0365895771577493</v>
      </c>
      <c r="G3577">
        <v>0</v>
      </c>
      <c r="H3577">
        <v>-0.0217755902310292</v>
      </c>
      <c r="I3577">
        <v>1</v>
      </c>
      <c r="J3577">
        <v>0</v>
      </c>
      <c r="K3577">
        <v>0</v>
      </c>
      <c r="L3577">
        <v>0</v>
      </c>
      <c r="M3577">
        <v>677.810907580816</v>
      </c>
      <c r="N3577">
        <v>62.3257</v>
      </c>
      <c r="O3577">
        <v>0.0503211665375187</v>
      </c>
      <c r="P3577">
        <v>77.6834</v>
      </c>
      <c r="Q3577">
        <v>0.0111356656860498</v>
      </c>
      <c r="R3577">
        <v>62.12</v>
      </c>
      <c r="S3577">
        <v>-16238479</v>
      </c>
      <c r="T3577">
        <v>0</v>
      </c>
      <c r="U3577">
        <v>0</v>
      </c>
      <c r="V3577">
        <v>40.4534173702554</v>
      </c>
      <c r="W3577">
        <v>2.9848</v>
      </c>
      <c r="X3577">
        <v>0.6951</v>
      </c>
      <c r="Y3577">
        <v>0</v>
      </c>
      <c r="Z3577">
        <v>0.354926286089821</v>
      </c>
      <c r="AA3577">
        <v>0.998163525122846</v>
      </c>
      <c r="AB3577">
        <v>0.0690106635535502</v>
      </c>
      <c r="AC3577">
        <v>38.2299993038177</v>
      </c>
      <c r="AD3577">
        <v>2.08035806034174</v>
      </c>
      <c r="AE3577">
        <v>0.168418838622536</v>
      </c>
      <c r="AF3577">
        <v>1.12004345866479</v>
      </c>
      <c r="AG3577">
        <v>1</v>
      </c>
    </row>
    <row r="3578" spans="1:33">
      <c r="A3578" s="3">
        <v>17911</v>
      </c>
      <c r="B3578">
        <v>600117</v>
      </c>
      <c r="C3578">
        <v>2013</v>
      </c>
      <c r="D3578">
        <v>0</v>
      </c>
      <c r="E3578" t="s">
        <v>33</v>
      </c>
      <c r="F3578">
        <v>0.00959351040448555</v>
      </c>
      <c r="G3578">
        <v>0</v>
      </c>
      <c r="H3578">
        <v>0.0427946181052228</v>
      </c>
      <c r="I3578">
        <v>1</v>
      </c>
      <c r="J3578">
        <v>0</v>
      </c>
      <c r="K3578">
        <v>0</v>
      </c>
      <c r="L3578">
        <v>0</v>
      </c>
      <c r="M3578">
        <v>353.429423605959</v>
      </c>
      <c r="N3578">
        <v>14.1593</v>
      </c>
      <c r="O3578">
        <v>-0.114302932472112</v>
      </c>
      <c r="P3578">
        <v>-136.1284</v>
      </c>
      <c r="Q3578">
        <v>0.00138844482702191</v>
      </c>
      <c r="R3578">
        <v>40.28</v>
      </c>
      <c r="S3578">
        <v>26368604.3099999</v>
      </c>
      <c r="T3578">
        <v>1</v>
      </c>
      <c r="U3578">
        <v>0</v>
      </c>
      <c r="V3578">
        <v>52.2515165323849</v>
      </c>
      <c r="W3578">
        <v>6.4842</v>
      </c>
      <c r="X3578">
        <v>0.3749</v>
      </c>
      <c r="Y3578">
        <v>0.000931822300353216</v>
      </c>
      <c r="Z3578">
        <v>-0.00717962346390763</v>
      </c>
      <c r="AA3578">
        <v>0.9165547623088</v>
      </c>
      <c r="AB3578">
        <v>0.000459493515795541</v>
      </c>
      <c r="AC3578">
        <v>52.409998908639</v>
      </c>
      <c r="AD3578">
        <v>7.11757585490633</v>
      </c>
      <c r="AE3578">
        <v>0.237477520848518</v>
      </c>
      <c r="AF3578">
        <v>0.897283057995759</v>
      </c>
      <c r="AG3578">
        <v>1</v>
      </c>
    </row>
    <row r="3579" spans="1:33">
      <c r="A3579" s="3">
        <v>17913</v>
      </c>
      <c r="B3579">
        <v>600119</v>
      </c>
      <c r="C3579">
        <v>2013</v>
      </c>
      <c r="D3579">
        <v>0</v>
      </c>
      <c r="E3579" t="s">
        <v>33</v>
      </c>
      <c r="F3579">
        <v>0.0232773293422352</v>
      </c>
      <c r="G3579">
        <v>0</v>
      </c>
      <c r="H3579">
        <v>0.0274330483410941</v>
      </c>
      <c r="I3579">
        <v>1</v>
      </c>
      <c r="J3579">
        <v>0</v>
      </c>
      <c r="K3579">
        <v>0</v>
      </c>
      <c r="L3579">
        <v>0</v>
      </c>
      <c r="M3579">
        <v>1043.60304066363</v>
      </c>
      <c r="N3579">
        <v>5.1889</v>
      </c>
      <c r="O3579">
        <v>-0.0223632051161708</v>
      </c>
      <c r="P3579">
        <v>64.8997</v>
      </c>
      <c r="Q3579">
        <v>0.026530726891849</v>
      </c>
      <c r="R3579">
        <v>48.85</v>
      </c>
      <c r="S3579">
        <v>8277499.73</v>
      </c>
      <c r="T3579">
        <v>0</v>
      </c>
      <c r="U3579">
        <v>0</v>
      </c>
      <c r="V3579">
        <v>43.8500283018868</v>
      </c>
      <c r="W3579">
        <v>2.0893</v>
      </c>
      <c r="X3579">
        <v>1.1038</v>
      </c>
      <c r="Y3579">
        <v>0.0218972534397114</v>
      </c>
      <c r="Z3579">
        <v>0.0231268970201784</v>
      </c>
      <c r="AA3579">
        <v>0.897562895491397</v>
      </c>
      <c r="AB3579">
        <v>0.00617367295169185</v>
      </c>
      <c r="AC3579">
        <v>45.3499993085861</v>
      </c>
      <c r="AD3579">
        <v>1.38405888184557</v>
      </c>
      <c r="AE3579">
        <v>0.680192850159908</v>
      </c>
      <c r="AF3579">
        <v>1.08590737673729</v>
      </c>
      <c r="AG3579">
        <v>1</v>
      </c>
    </row>
    <row r="3580" spans="1:33">
      <c r="A3580" s="3">
        <v>17914</v>
      </c>
      <c r="B3580">
        <v>600121</v>
      </c>
      <c r="C3580">
        <v>2013</v>
      </c>
      <c r="D3580">
        <v>0</v>
      </c>
      <c r="E3580" t="s">
        <v>33</v>
      </c>
      <c r="F3580">
        <v>0.00787541140253281</v>
      </c>
      <c r="G3580">
        <v>0.0304578974242151</v>
      </c>
      <c r="H3580">
        <v>0.00348847166564517</v>
      </c>
      <c r="I3580">
        <v>1</v>
      </c>
      <c r="J3580">
        <v>0</v>
      </c>
      <c r="K3580">
        <v>0</v>
      </c>
      <c r="L3580">
        <v>0</v>
      </c>
      <c r="M3580">
        <v>327.210010572336</v>
      </c>
      <c r="N3580">
        <v>29.7738</v>
      </c>
      <c r="O3580">
        <v>-0.00349655667931581</v>
      </c>
      <c r="P3580">
        <v>-320.3834</v>
      </c>
      <c r="Q3580">
        <v>0</v>
      </c>
      <c r="R3580">
        <v>9.71</v>
      </c>
      <c r="S3580">
        <v>-62148131.3399999</v>
      </c>
      <c r="T3580">
        <v>1</v>
      </c>
      <c r="U3580">
        <v>0</v>
      </c>
      <c r="V3580">
        <v>57.607715887338</v>
      </c>
      <c r="W3580">
        <v>2.1561</v>
      </c>
      <c r="X3580">
        <v>0.7058</v>
      </c>
      <c r="Y3580">
        <v>0</v>
      </c>
      <c r="Z3580">
        <v>-0.0561407608220953</v>
      </c>
      <c r="AA3580">
        <v>0.961482425214268</v>
      </c>
      <c r="AB3580">
        <v>0.00884412093387283</v>
      </c>
      <c r="AC3580">
        <v>71.0500020012259</v>
      </c>
      <c r="AD3580">
        <v>1.44485893502788</v>
      </c>
      <c r="AE3580">
        <v>0.361110355546538</v>
      </c>
      <c r="AF3580">
        <v>0.969269875213308</v>
      </c>
      <c r="AG3580">
        <v>1</v>
      </c>
    </row>
    <row r="3581" spans="1:33">
      <c r="A3581" s="3">
        <v>17915</v>
      </c>
      <c r="B3581">
        <v>600122</v>
      </c>
      <c r="C3581">
        <v>2013</v>
      </c>
      <c r="D3581">
        <v>0</v>
      </c>
      <c r="E3581" t="s">
        <v>33</v>
      </c>
      <c r="F3581">
        <v>0.0260216526379188</v>
      </c>
      <c r="G3581">
        <v>0</v>
      </c>
      <c r="H3581">
        <v>-0.0351561023048391</v>
      </c>
      <c r="I3581">
        <v>1</v>
      </c>
      <c r="J3581">
        <v>0</v>
      </c>
      <c r="K3581">
        <v>0</v>
      </c>
      <c r="L3581">
        <v>0</v>
      </c>
      <c r="M3581">
        <v>464.000418927241</v>
      </c>
      <c r="N3581">
        <v>19.423</v>
      </c>
      <c r="O3581">
        <v>0.0415359254890382</v>
      </c>
      <c r="P3581">
        <v>73.2886</v>
      </c>
      <c r="Q3581">
        <v>0.0145020213551861</v>
      </c>
      <c r="R3581">
        <v>17.32</v>
      </c>
      <c r="S3581">
        <v>2349658.65000001</v>
      </c>
      <c r="T3581">
        <v>0</v>
      </c>
      <c r="U3581">
        <v>0</v>
      </c>
      <c r="V3581">
        <v>36.5289466775664</v>
      </c>
      <c r="W3581">
        <v>2.1477</v>
      </c>
      <c r="X3581">
        <v>1.7419</v>
      </c>
      <c r="Y3581">
        <v>0</v>
      </c>
      <c r="Z3581">
        <v>0.0559162419819653</v>
      </c>
      <c r="AA3581">
        <v>0.997257212920715</v>
      </c>
      <c r="AB3581">
        <v>0.0010400582795766</v>
      </c>
      <c r="AC3581">
        <v>32.0800000429153</v>
      </c>
      <c r="AD3581">
        <v>1.1935374640868</v>
      </c>
      <c r="AE3581">
        <v>0.705339476443834</v>
      </c>
      <c r="AF3581">
        <v>0.743514186563926</v>
      </c>
      <c r="AG3581">
        <v>1</v>
      </c>
    </row>
    <row r="3582" spans="1:33">
      <c r="A3582" s="3">
        <v>17916</v>
      </c>
      <c r="B3582">
        <v>600123</v>
      </c>
      <c r="C3582">
        <v>2013</v>
      </c>
      <c r="D3582">
        <v>0</v>
      </c>
      <c r="E3582" t="s">
        <v>33</v>
      </c>
      <c r="F3582">
        <v>0.0362178202065802</v>
      </c>
      <c r="G3582">
        <v>0.00457704297159089</v>
      </c>
      <c r="H3582">
        <v>-0.00215108031594604</v>
      </c>
      <c r="I3582">
        <v>1</v>
      </c>
      <c r="J3582">
        <v>0</v>
      </c>
      <c r="K3582">
        <v>0</v>
      </c>
      <c r="L3582">
        <v>0</v>
      </c>
      <c r="M3582">
        <v>427.598164215686</v>
      </c>
      <c r="N3582">
        <v>153.2778</v>
      </c>
      <c r="O3582">
        <v>-0.0700093110442117</v>
      </c>
      <c r="P3582">
        <v>435.4682</v>
      </c>
      <c r="Q3582">
        <v>0.0359655164706052</v>
      </c>
      <c r="R3582">
        <v>29.23</v>
      </c>
      <c r="S3582">
        <v>500130811.78</v>
      </c>
      <c r="T3582">
        <v>0</v>
      </c>
      <c r="U3582">
        <v>0</v>
      </c>
      <c r="V3582">
        <v>47.0387258403361</v>
      </c>
      <c r="W3582">
        <v>2.1376</v>
      </c>
      <c r="X3582">
        <v>1.2448</v>
      </c>
      <c r="Y3582">
        <v>0</v>
      </c>
      <c r="Z3582">
        <v>0.0148504693571941</v>
      </c>
      <c r="AA3582">
        <v>0.998606388808518</v>
      </c>
      <c r="AB3582">
        <v>0.0261978127447469</v>
      </c>
      <c r="AC3582">
        <v>49.8600006997585</v>
      </c>
      <c r="AD3582">
        <v>1.22053154025675</v>
      </c>
      <c r="AE3582">
        <v>0.481306500407738</v>
      </c>
      <c r="AF3582">
        <v>1.12446071583155</v>
      </c>
      <c r="AG3582">
        <v>1</v>
      </c>
    </row>
    <row r="3583" spans="1:33">
      <c r="A3583" s="3">
        <v>17919</v>
      </c>
      <c r="B3583">
        <v>600127</v>
      </c>
      <c r="C3583">
        <v>2013</v>
      </c>
      <c r="D3583">
        <v>0</v>
      </c>
      <c r="E3583" t="s">
        <v>33</v>
      </c>
      <c r="F3583">
        <v>0.00484233378298716</v>
      </c>
      <c r="G3583">
        <v>0.000501605068735436</v>
      </c>
      <c r="H3583">
        <v>0.0594486090003772</v>
      </c>
      <c r="I3583">
        <v>1</v>
      </c>
      <c r="J3583">
        <v>0</v>
      </c>
      <c r="K3583">
        <v>0</v>
      </c>
      <c r="L3583">
        <v>0</v>
      </c>
      <c r="M3583">
        <v>551.164327950515</v>
      </c>
      <c r="N3583">
        <v>21.8968</v>
      </c>
      <c r="O3583">
        <v>0.140925480566168</v>
      </c>
      <c r="P3583">
        <v>-542.5838</v>
      </c>
      <c r="Q3583">
        <v>0.0164687260422381</v>
      </c>
      <c r="R3583">
        <v>8.38</v>
      </c>
      <c r="S3583">
        <v>35327848.73</v>
      </c>
      <c r="T3583">
        <v>1</v>
      </c>
      <c r="U3583">
        <v>0</v>
      </c>
      <c r="V3583">
        <v>17.0180757409599</v>
      </c>
      <c r="W3583">
        <v>1.4913</v>
      </c>
      <c r="X3583">
        <v>1.696</v>
      </c>
      <c r="Y3583">
        <v>0.0226587564339242</v>
      </c>
      <c r="Z3583">
        <v>-0.0623801765866139</v>
      </c>
      <c r="AA3583">
        <v>0.996287550596733</v>
      </c>
      <c r="AB3583">
        <v>0.00886663076361791</v>
      </c>
      <c r="AC3583">
        <v>30.0900000035763</v>
      </c>
      <c r="AD3583">
        <v>0.498001981118079</v>
      </c>
      <c r="AE3583">
        <v>0.493309953737882</v>
      </c>
      <c r="AF3583">
        <v>1.01426093624097</v>
      </c>
      <c r="AG3583">
        <v>1</v>
      </c>
    </row>
    <row r="3584" spans="1:33">
      <c r="A3584" s="3">
        <v>17920</v>
      </c>
      <c r="B3584">
        <v>600128</v>
      </c>
      <c r="C3584">
        <v>2013</v>
      </c>
      <c r="D3584">
        <v>0</v>
      </c>
      <c r="E3584" t="s">
        <v>33</v>
      </c>
      <c r="F3584">
        <v>0.0356914394039404</v>
      </c>
      <c r="G3584">
        <v>0</v>
      </c>
      <c r="H3584">
        <v>-0.00314104370936856</v>
      </c>
      <c r="I3584">
        <v>1</v>
      </c>
      <c r="J3584">
        <v>0</v>
      </c>
      <c r="K3584">
        <v>0</v>
      </c>
      <c r="L3584">
        <v>0</v>
      </c>
      <c r="M3584">
        <v>616.915719047281</v>
      </c>
      <c r="N3584">
        <v>10.7232</v>
      </c>
      <c r="O3584">
        <v>0.00318534774676858</v>
      </c>
      <c r="P3584">
        <v>55.0419</v>
      </c>
      <c r="Q3584">
        <v>0.124209545067249</v>
      </c>
      <c r="R3584">
        <v>3.26</v>
      </c>
      <c r="S3584">
        <v>-2716979.26</v>
      </c>
      <c r="T3584">
        <v>0</v>
      </c>
      <c r="U3584">
        <v>0</v>
      </c>
      <c r="V3584">
        <v>31.7736428014224</v>
      </c>
      <c r="W3584">
        <v>2.0494</v>
      </c>
      <c r="X3584">
        <v>1.3416</v>
      </c>
      <c r="Y3584">
        <v>0.0719818616738092</v>
      </c>
      <c r="Z3584">
        <v>-0.130092338920443</v>
      </c>
      <c r="AA3584">
        <v>0.94952332184459</v>
      </c>
      <c r="AB3584">
        <v>0.00580901607944057</v>
      </c>
      <c r="AC3584">
        <v>28.3800004124641</v>
      </c>
      <c r="AD3584">
        <v>1.1253383762222</v>
      </c>
      <c r="AE3584">
        <v>0.719963019581518</v>
      </c>
      <c r="AF3584">
        <v>0.972196762424422</v>
      </c>
      <c r="AG3584">
        <v>1</v>
      </c>
    </row>
    <row r="3585" spans="1:33">
      <c r="A3585" s="3">
        <v>17925</v>
      </c>
      <c r="B3585">
        <v>600133</v>
      </c>
      <c r="C3585">
        <v>2013</v>
      </c>
      <c r="D3585">
        <v>0</v>
      </c>
      <c r="E3585" t="s">
        <v>33</v>
      </c>
      <c r="F3585">
        <v>0.0626289183889448</v>
      </c>
      <c r="G3585">
        <v>0.0155724177513086</v>
      </c>
      <c r="H3585">
        <v>0.0571611321851442</v>
      </c>
      <c r="I3585">
        <v>1</v>
      </c>
      <c r="J3585">
        <v>0</v>
      </c>
      <c r="K3585">
        <v>0</v>
      </c>
      <c r="L3585">
        <v>0</v>
      </c>
      <c r="M3585">
        <v>672.571198757257</v>
      </c>
      <c r="N3585">
        <v>5.552</v>
      </c>
      <c r="O3585">
        <v>-0.0140672672431306</v>
      </c>
      <c r="P3585">
        <v>94.814</v>
      </c>
      <c r="Q3585">
        <v>0.0139188941112841</v>
      </c>
      <c r="R3585">
        <v>28.54</v>
      </c>
      <c r="S3585">
        <v>-279057.210000001</v>
      </c>
      <c r="T3585">
        <v>0</v>
      </c>
      <c r="U3585">
        <v>0</v>
      </c>
      <c r="V3585">
        <v>26.0854447489684</v>
      </c>
      <c r="W3585">
        <v>8.0674</v>
      </c>
      <c r="X3585">
        <v>1.2394</v>
      </c>
      <c r="Y3585">
        <v>0</v>
      </c>
      <c r="Z3585">
        <v>-0.209218634306821</v>
      </c>
      <c r="AA3585">
        <v>0.865612860726551</v>
      </c>
      <c r="AB3585">
        <v>0.000611218370944253</v>
      </c>
      <c r="AC3585">
        <v>35.4199993014336</v>
      </c>
      <c r="AD3585">
        <v>7.7833800851915</v>
      </c>
      <c r="AE3585">
        <v>0.830041265026517</v>
      </c>
      <c r="AF3585">
        <v>0.801758766346191</v>
      </c>
      <c r="AG3585">
        <v>1</v>
      </c>
    </row>
    <row r="3586" spans="1:33">
      <c r="A3586" s="3">
        <v>17926</v>
      </c>
      <c r="B3586">
        <v>600135</v>
      </c>
      <c r="C3586">
        <v>2013</v>
      </c>
      <c r="D3586">
        <v>0</v>
      </c>
      <c r="E3586" t="s">
        <v>33</v>
      </c>
      <c r="F3586">
        <v>0.0136880768004269</v>
      </c>
      <c r="G3586">
        <v>0</v>
      </c>
      <c r="H3586">
        <v>0.0530490464642011</v>
      </c>
      <c r="I3586">
        <v>1</v>
      </c>
      <c r="J3586">
        <v>0</v>
      </c>
      <c r="K3586">
        <v>0</v>
      </c>
      <c r="L3586">
        <v>0</v>
      </c>
      <c r="M3586">
        <v>806.161386549708</v>
      </c>
      <c r="N3586">
        <v>6.3117</v>
      </c>
      <c r="O3586">
        <v>0.0224620706542524</v>
      </c>
      <c r="P3586">
        <v>68.8398</v>
      </c>
      <c r="Q3586">
        <v>0</v>
      </c>
      <c r="R3586">
        <v>14.91</v>
      </c>
      <c r="S3586">
        <v>-2593829.55999999</v>
      </c>
      <c r="T3586">
        <v>0</v>
      </c>
      <c r="U3586">
        <v>0</v>
      </c>
      <c r="V3586">
        <v>39.0116719298246</v>
      </c>
      <c r="W3586">
        <v>1.1805</v>
      </c>
      <c r="X3586">
        <v>4.3471</v>
      </c>
      <c r="Y3586">
        <v>0.204575017884447</v>
      </c>
      <c r="Z3586">
        <v>-0.381639507388552</v>
      </c>
      <c r="AA3586">
        <v>0.959532867738523</v>
      </c>
      <c r="AB3586">
        <v>0.01195693368683</v>
      </c>
      <c r="AC3586">
        <v>39.7300005853176</v>
      </c>
      <c r="AD3586">
        <v>0.182925016459975</v>
      </c>
      <c r="AE3586">
        <v>0.602193891838893</v>
      </c>
      <c r="AF3586">
        <v>0.99589892550249</v>
      </c>
      <c r="AG3586">
        <v>1</v>
      </c>
    </row>
    <row r="3587" spans="1:33">
      <c r="A3587" s="3">
        <v>17929</v>
      </c>
      <c r="B3587">
        <v>600138</v>
      </c>
      <c r="C3587">
        <v>2013</v>
      </c>
      <c r="D3587">
        <v>0</v>
      </c>
      <c r="E3587" t="s">
        <v>33</v>
      </c>
      <c r="F3587">
        <v>0.0404000921423208</v>
      </c>
      <c r="G3587">
        <v>0</v>
      </c>
      <c r="H3587">
        <v>-0.00730063089156186</v>
      </c>
      <c r="I3587">
        <v>1</v>
      </c>
      <c r="J3587">
        <v>0</v>
      </c>
      <c r="K3587">
        <v>0</v>
      </c>
      <c r="L3587">
        <v>0</v>
      </c>
      <c r="M3587">
        <v>449.02213972152</v>
      </c>
      <c r="N3587">
        <v>8.898</v>
      </c>
      <c r="O3587">
        <v>0.0772446565195075</v>
      </c>
      <c r="P3587">
        <v>73.4499</v>
      </c>
      <c r="Q3587">
        <v>0.153966300909053</v>
      </c>
      <c r="R3587">
        <v>21.51</v>
      </c>
      <c r="S3587">
        <v>-33801328.11</v>
      </c>
      <c r="T3587">
        <v>0</v>
      </c>
      <c r="U3587">
        <v>0</v>
      </c>
      <c r="V3587">
        <v>35.3202107459572</v>
      </c>
      <c r="W3587">
        <v>1.5764</v>
      </c>
      <c r="X3587">
        <v>1.1377</v>
      </c>
      <c r="Y3587">
        <v>0.0137436389969075</v>
      </c>
      <c r="Z3587">
        <v>0.169138655471249</v>
      </c>
      <c r="AA3587">
        <v>0.98668314939947</v>
      </c>
      <c r="AB3587">
        <v>0.0139835551899753</v>
      </c>
      <c r="AC3587">
        <v>24.9099999666214</v>
      </c>
      <c r="AD3587">
        <v>0.73489431086678</v>
      </c>
      <c r="AE3587">
        <v>0.636543180642397</v>
      </c>
      <c r="AF3587">
        <v>0.946519463836493</v>
      </c>
      <c r="AG3587">
        <v>1</v>
      </c>
    </row>
    <row r="3588" spans="1:33">
      <c r="A3588" s="3">
        <v>17930</v>
      </c>
      <c r="B3588">
        <v>600141</v>
      </c>
      <c r="C3588">
        <v>2013</v>
      </c>
      <c r="D3588">
        <v>0</v>
      </c>
      <c r="E3588" t="s">
        <v>33</v>
      </c>
      <c r="F3588">
        <v>0.00258818887671745</v>
      </c>
      <c r="G3588">
        <v>0</v>
      </c>
      <c r="H3588">
        <v>0.00900168933363848</v>
      </c>
      <c r="I3588">
        <v>1</v>
      </c>
      <c r="J3588">
        <v>0</v>
      </c>
      <c r="K3588">
        <v>0</v>
      </c>
      <c r="L3588">
        <v>0</v>
      </c>
      <c r="M3588">
        <v>427.563234736271</v>
      </c>
      <c r="N3588">
        <v>20.8559</v>
      </c>
      <c r="O3588">
        <v>-0.131960850996375</v>
      </c>
      <c r="P3588">
        <v>7.5696</v>
      </c>
      <c r="Q3588">
        <v>0.0134674700588943</v>
      </c>
      <c r="R3588">
        <v>44.11</v>
      </c>
      <c r="S3588">
        <v>583647488.69</v>
      </c>
      <c r="T3588">
        <v>0</v>
      </c>
      <c r="U3588">
        <v>0</v>
      </c>
      <c r="V3588">
        <v>38.9393368836117</v>
      </c>
      <c r="W3588">
        <v>3.2334</v>
      </c>
      <c r="X3588">
        <v>0.4391</v>
      </c>
      <c r="Y3588">
        <v>0.179871276661892</v>
      </c>
      <c r="Z3588">
        <v>0.0713363380739893</v>
      </c>
      <c r="AA3588">
        <v>1.00222136026841</v>
      </c>
      <c r="AB3588">
        <v>0.00593587258126152</v>
      </c>
      <c r="AC3588">
        <v>49.5699986219406</v>
      </c>
      <c r="AD3588">
        <v>2.76819941638842</v>
      </c>
      <c r="AE3588">
        <v>0.327391303756328</v>
      </c>
      <c r="AF3588">
        <v>1.36964188657644</v>
      </c>
      <c r="AG3588">
        <v>1</v>
      </c>
    </row>
    <row r="3589" spans="1:33">
      <c r="A3589" s="3">
        <v>17931</v>
      </c>
      <c r="B3589">
        <v>600143</v>
      </c>
      <c r="C3589">
        <v>2013</v>
      </c>
      <c r="D3589">
        <v>0</v>
      </c>
      <c r="E3589" t="s">
        <v>33</v>
      </c>
      <c r="F3589">
        <v>0.00661340236048728</v>
      </c>
      <c r="G3589">
        <v>0</v>
      </c>
      <c r="H3589">
        <v>0.00253747880826479</v>
      </c>
      <c r="I3589">
        <v>1</v>
      </c>
      <c r="J3589">
        <v>0</v>
      </c>
      <c r="K3589">
        <v>0</v>
      </c>
      <c r="L3589">
        <v>0</v>
      </c>
      <c r="M3589">
        <v>322.784056565193</v>
      </c>
      <c r="N3589">
        <v>5.7312</v>
      </c>
      <c r="O3589">
        <v>-0.0408089097410613</v>
      </c>
      <c r="P3589">
        <v>82.22</v>
      </c>
      <c r="Q3589">
        <v>0.00259164871717158</v>
      </c>
      <c r="R3589">
        <v>3.69</v>
      </c>
      <c r="S3589">
        <v>227208428.98</v>
      </c>
      <c r="T3589">
        <v>0</v>
      </c>
      <c r="U3589">
        <v>0</v>
      </c>
      <c r="V3589">
        <v>7.4038334765625</v>
      </c>
      <c r="W3589">
        <v>1.6811</v>
      </c>
      <c r="X3589">
        <v>1.8445</v>
      </c>
      <c r="Y3589">
        <v>0.0764819469962854</v>
      </c>
      <c r="Z3589">
        <v>0.205820134727111</v>
      </c>
      <c r="AA3589">
        <v>0.984449759709837</v>
      </c>
      <c r="AB3589">
        <v>0.00485063759129446</v>
      </c>
      <c r="AC3589">
        <v>41.9399991035461</v>
      </c>
      <c r="AD3589">
        <v>0.696960760851223</v>
      </c>
      <c r="AE3589">
        <v>0.6691136769907</v>
      </c>
      <c r="AF3589">
        <v>0.983522239831702</v>
      </c>
      <c r="AG3589">
        <v>1</v>
      </c>
    </row>
    <row r="3590" spans="1:33">
      <c r="A3590" s="3">
        <v>17934</v>
      </c>
      <c r="B3590">
        <v>600150</v>
      </c>
      <c r="C3590">
        <v>2013</v>
      </c>
      <c r="D3590">
        <v>0</v>
      </c>
      <c r="E3590" t="s">
        <v>33</v>
      </c>
      <c r="F3590">
        <v>0.00669120658669768</v>
      </c>
      <c r="G3590">
        <v>0.0480329772697712</v>
      </c>
      <c r="H3590">
        <v>0.048022320836743</v>
      </c>
      <c r="I3590">
        <v>1</v>
      </c>
      <c r="J3590">
        <v>0</v>
      </c>
      <c r="K3590">
        <v>0</v>
      </c>
      <c r="L3590">
        <v>0</v>
      </c>
      <c r="M3590">
        <v>363.228517237177</v>
      </c>
      <c r="N3590">
        <v>14.2345</v>
      </c>
      <c r="O3590">
        <v>-0.00361017115287227</v>
      </c>
      <c r="P3590">
        <v>-552.3164</v>
      </c>
      <c r="Q3590">
        <v>0.0113708305549162</v>
      </c>
      <c r="R3590">
        <v>29.18</v>
      </c>
      <c r="S3590">
        <v>-471651164.32</v>
      </c>
      <c r="T3590">
        <v>1</v>
      </c>
      <c r="U3590">
        <v>0</v>
      </c>
      <c r="V3590">
        <v>67.0792626363371</v>
      </c>
      <c r="W3590">
        <v>2.6433</v>
      </c>
      <c r="X3590">
        <v>1.6395</v>
      </c>
      <c r="Y3590">
        <v>0.699402050403595</v>
      </c>
      <c r="Z3590">
        <v>-0.0429376703413997</v>
      </c>
      <c r="AA3590">
        <v>0.999753978764384</v>
      </c>
      <c r="AB3590">
        <v>0.0103271503273109</v>
      </c>
      <c r="AC3590">
        <v>64.0100015997887</v>
      </c>
      <c r="AD3590">
        <v>1.85002503135442</v>
      </c>
      <c r="AE3590">
        <v>0.492115328211613</v>
      </c>
      <c r="AF3590">
        <v>0.96220650931165</v>
      </c>
      <c r="AG3590">
        <v>1</v>
      </c>
    </row>
    <row r="3591" spans="1:33">
      <c r="A3591" s="3">
        <v>17935</v>
      </c>
      <c r="B3591">
        <v>600151</v>
      </c>
      <c r="C3591">
        <v>2013</v>
      </c>
      <c r="D3591">
        <v>0</v>
      </c>
      <c r="E3591" t="s">
        <v>33</v>
      </c>
      <c r="F3591">
        <v>0.0182131524968613</v>
      </c>
      <c r="G3591">
        <v>0.265835826718607</v>
      </c>
      <c r="H3591">
        <v>-0.024702593596624</v>
      </c>
      <c r="I3591">
        <v>1</v>
      </c>
      <c r="J3591">
        <v>0</v>
      </c>
      <c r="K3591">
        <v>0</v>
      </c>
      <c r="L3591">
        <v>0</v>
      </c>
      <c r="M3591">
        <v>525.027102890507</v>
      </c>
      <c r="N3591">
        <v>3.3846</v>
      </c>
      <c r="O3591">
        <v>-0.13086104743696</v>
      </c>
      <c r="P3591">
        <v>-14.526</v>
      </c>
      <c r="Q3591">
        <v>0.0431457623885573</v>
      </c>
      <c r="R3591">
        <v>36.27</v>
      </c>
      <c r="S3591">
        <v>3114269.81999999</v>
      </c>
      <c r="T3591">
        <v>1</v>
      </c>
      <c r="U3591">
        <v>0</v>
      </c>
      <c r="V3591">
        <v>44.0517086699334</v>
      </c>
      <c r="W3591">
        <v>2.3029</v>
      </c>
      <c r="X3591">
        <v>1.1436</v>
      </c>
      <c r="Y3591">
        <v>0.0977293448161878</v>
      </c>
      <c r="Z3591">
        <v>0.0874946756869064</v>
      </c>
      <c r="AA3591">
        <v>0.964039852477834</v>
      </c>
      <c r="AB3591">
        <v>0.00281203922960243</v>
      </c>
      <c r="AC3591">
        <v>41.370000243187</v>
      </c>
      <c r="AD3591">
        <v>1.31963681575107</v>
      </c>
      <c r="AE3591">
        <v>0.448791282097457</v>
      </c>
      <c r="AF3591">
        <v>0.902684542154384</v>
      </c>
      <c r="AG3591">
        <v>1</v>
      </c>
    </row>
    <row r="3592" spans="1:33">
      <c r="A3592" s="3">
        <v>17937</v>
      </c>
      <c r="B3592">
        <v>600153</v>
      </c>
      <c r="C3592">
        <v>2013</v>
      </c>
      <c r="D3592">
        <v>0</v>
      </c>
      <c r="E3592" t="s">
        <v>33</v>
      </c>
      <c r="F3592">
        <v>0.0276438509991648</v>
      </c>
      <c r="G3592">
        <v>0</v>
      </c>
      <c r="H3592">
        <v>0.128407543894074</v>
      </c>
      <c r="I3592">
        <v>1</v>
      </c>
      <c r="J3592">
        <v>0</v>
      </c>
      <c r="K3592">
        <v>0</v>
      </c>
      <c r="L3592">
        <v>0</v>
      </c>
      <c r="M3592">
        <v>337.00003684054</v>
      </c>
      <c r="N3592">
        <v>30.8689</v>
      </c>
      <c r="O3592">
        <v>0.0760864410299777</v>
      </c>
      <c r="P3592">
        <v>85.6981</v>
      </c>
      <c r="Q3592">
        <v>0.014386038305956</v>
      </c>
      <c r="R3592">
        <v>75.75</v>
      </c>
      <c r="S3592">
        <v>120661177.33</v>
      </c>
      <c r="T3592">
        <v>0</v>
      </c>
      <c r="U3592">
        <v>0</v>
      </c>
      <c r="V3592">
        <v>60.8894840323693</v>
      </c>
      <c r="W3592">
        <v>4.2167</v>
      </c>
      <c r="X3592">
        <v>1.5468</v>
      </c>
      <c r="Y3592">
        <v>0</v>
      </c>
      <c r="Z3592">
        <v>-0.00883035349715587</v>
      </c>
      <c r="AA3592">
        <v>1.01544943266145</v>
      </c>
      <c r="AB3592">
        <v>0.0072502433869154</v>
      </c>
      <c r="AC3592">
        <v>54.6000006198883</v>
      </c>
      <c r="AD3592">
        <v>4.17875151227625</v>
      </c>
      <c r="AE3592">
        <v>0.916174114099609</v>
      </c>
      <c r="AF3592">
        <v>0.914983814705572</v>
      </c>
      <c r="AG3592">
        <v>1</v>
      </c>
    </row>
    <row r="3593" spans="1:33">
      <c r="A3593" s="3">
        <v>17940</v>
      </c>
      <c r="B3593">
        <v>600158</v>
      </c>
      <c r="C3593">
        <v>2013</v>
      </c>
      <c r="D3593">
        <v>0</v>
      </c>
      <c r="E3593" t="s">
        <v>33</v>
      </c>
      <c r="F3593">
        <v>0.0818645109656669</v>
      </c>
      <c r="G3593">
        <v>0</v>
      </c>
      <c r="H3593">
        <v>0.124211033011719</v>
      </c>
      <c r="I3593">
        <v>1</v>
      </c>
      <c r="J3593">
        <v>0</v>
      </c>
      <c r="K3593">
        <v>0</v>
      </c>
      <c r="L3593">
        <v>0</v>
      </c>
      <c r="M3593">
        <v>2002.37538014563</v>
      </c>
      <c r="N3593">
        <v>17.2299</v>
      </c>
      <c r="O3593">
        <v>0.0674047433421661</v>
      </c>
      <c r="P3593">
        <v>58.1166</v>
      </c>
      <c r="Q3593">
        <v>0.0265192411095719</v>
      </c>
      <c r="R3593">
        <v>0.31</v>
      </c>
      <c r="S3593">
        <v>-1385820.82</v>
      </c>
      <c r="T3593">
        <v>0</v>
      </c>
      <c r="U3593">
        <v>0</v>
      </c>
      <c r="V3593">
        <v>27.3897898283673</v>
      </c>
      <c r="W3593">
        <v>2.0203</v>
      </c>
      <c r="X3593">
        <v>2.0396</v>
      </c>
      <c r="Y3593">
        <v>0.00314970528284587</v>
      </c>
      <c r="Z3593">
        <v>-0.0213067954407667</v>
      </c>
      <c r="AA3593">
        <v>1.01340787270409</v>
      </c>
      <c r="AB3593">
        <v>0.0356622327372021</v>
      </c>
      <c r="AC3593">
        <v>30.0291994810104</v>
      </c>
      <c r="AD3593">
        <v>1.21966969031093</v>
      </c>
      <c r="AE3593">
        <v>0.855700513473761</v>
      </c>
      <c r="AF3593">
        <v>0.798007323980777</v>
      </c>
      <c r="AG3593">
        <v>1</v>
      </c>
    </row>
    <row r="3594" spans="1:33">
      <c r="A3594" s="3">
        <v>17942</v>
      </c>
      <c r="B3594">
        <v>600160</v>
      </c>
      <c r="C3594">
        <v>2013</v>
      </c>
      <c r="D3594">
        <v>0</v>
      </c>
      <c r="E3594" t="s">
        <v>33</v>
      </c>
      <c r="F3594">
        <v>0.00640613995034461</v>
      </c>
      <c r="G3594">
        <v>0</v>
      </c>
      <c r="H3594">
        <v>0.016837983017157</v>
      </c>
      <c r="I3594">
        <v>1</v>
      </c>
      <c r="J3594">
        <v>0</v>
      </c>
      <c r="K3594">
        <v>0</v>
      </c>
      <c r="L3594">
        <v>0</v>
      </c>
      <c r="M3594">
        <v>335.134144901114</v>
      </c>
      <c r="N3594">
        <v>36.367</v>
      </c>
      <c r="O3594">
        <v>-0.0130845060450249</v>
      </c>
      <c r="P3594">
        <v>61.2876</v>
      </c>
      <c r="Q3594">
        <v>0.0384286191504582</v>
      </c>
      <c r="R3594">
        <v>2.11</v>
      </c>
      <c r="S3594">
        <v>65392649.0100001</v>
      </c>
      <c r="T3594">
        <v>0</v>
      </c>
      <c r="U3594">
        <v>0</v>
      </c>
      <c r="V3594">
        <v>62.4429786691961</v>
      </c>
      <c r="W3594">
        <v>1.2298</v>
      </c>
      <c r="X3594">
        <v>1.8715</v>
      </c>
      <c r="Y3594">
        <v>0</v>
      </c>
      <c r="Z3594">
        <v>0.405694247489123</v>
      </c>
      <c r="AA3594">
        <v>0.998740070622858</v>
      </c>
      <c r="AB3594">
        <v>0.00436856881884579</v>
      </c>
      <c r="AC3594">
        <v>62.0200004577637</v>
      </c>
      <c r="AD3594">
        <v>0.230625700950966</v>
      </c>
      <c r="AE3594">
        <v>0.333216174621891</v>
      </c>
      <c r="AF3594">
        <v>1.23970714581906</v>
      </c>
      <c r="AG3594">
        <v>1</v>
      </c>
    </row>
    <row r="3595" spans="1:33">
      <c r="A3595" s="3">
        <v>17944</v>
      </c>
      <c r="B3595">
        <v>600162</v>
      </c>
      <c r="C3595">
        <v>2013</v>
      </c>
      <c r="D3595">
        <v>0</v>
      </c>
      <c r="E3595" t="s">
        <v>33</v>
      </c>
      <c r="F3595">
        <v>0.0247014264186774</v>
      </c>
      <c r="G3595">
        <v>0</v>
      </c>
      <c r="H3595">
        <v>0.0114485074025567</v>
      </c>
      <c r="I3595">
        <v>1</v>
      </c>
      <c r="J3595">
        <v>0</v>
      </c>
      <c r="K3595">
        <v>0</v>
      </c>
      <c r="L3595">
        <v>0</v>
      </c>
      <c r="M3595">
        <v>466.418322306839</v>
      </c>
      <c r="N3595">
        <v>129.3468</v>
      </c>
      <c r="O3595">
        <v>-0.0100985458643467</v>
      </c>
      <c r="P3595">
        <v>103.7207</v>
      </c>
      <c r="Q3595">
        <v>0.000926479320159342</v>
      </c>
      <c r="R3595">
        <v>92.09</v>
      </c>
      <c r="S3595">
        <v>-4168990.94999999</v>
      </c>
      <c r="T3595">
        <v>0</v>
      </c>
      <c r="U3595">
        <v>0</v>
      </c>
      <c r="V3595">
        <v>54.0595226919551</v>
      </c>
      <c r="W3595">
        <v>5.8955</v>
      </c>
      <c r="X3595">
        <v>1.281</v>
      </c>
      <c r="Y3595">
        <v>0</v>
      </c>
      <c r="Z3595">
        <v>-0.0416019602990572</v>
      </c>
      <c r="AA3595">
        <v>0.99899704424843</v>
      </c>
      <c r="AB3595">
        <v>0.00876303501697302</v>
      </c>
      <c r="AC3595">
        <v>54.1099993884563</v>
      </c>
      <c r="AD3595">
        <v>6.32401468441956</v>
      </c>
      <c r="AE3595">
        <v>0.787007018783895</v>
      </c>
      <c r="AF3595">
        <v>0.692271492067722</v>
      </c>
      <c r="AG3595">
        <v>1</v>
      </c>
    </row>
    <row r="3596" spans="1:33">
      <c r="A3596" s="3">
        <v>17947</v>
      </c>
      <c r="B3596">
        <v>600166</v>
      </c>
      <c r="C3596">
        <v>2013</v>
      </c>
      <c r="D3596">
        <v>0</v>
      </c>
      <c r="E3596" t="s">
        <v>33</v>
      </c>
      <c r="F3596">
        <v>0.0346820803381991</v>
      </c>
      <c r="G3596">
        <v>0.000159044103447053</v>
      </c>
      <c r="H3596">
        <v>-0.0363677703552216</v>
      </c>
      <c r="I3596">
        <v>1</v>
      </c>
      <c r="J3596">
        <v>0</v>
      </c>
      <c r="K3596">
        <v>0</v>
      </c>
      <c r="L3596">
        <v>0</v>
      </c>
      <c r="M3596">
        <v>287.561346080821</v>
      </c>
      <c r="N3596">
        <v>9.7097</v>
      </c>
      <c r="O3596">
        <v>-0.108412018685318</v>
      </c>
      <c r="P3596">
        <v>-116.3954</v>
      </c>
      <c r="Q3596">
        <v>0.0600978710151257</v>
      </c>
      <c r="R3596">
        <v>15.4</v>
      </c>
      <c r="S3596">
        <v>-65570643.5799999</v>
      </c>
      <c r="T3596">
        <v>1</v>
      </c>
      <c r="U3596">
        <v>0</v>
      </c>
      <c r="V3596">
        <v>50.8538542725776</v>
      </c>
      <c r="W3596">
        <v>2.2318</v>
      </c>
      <c r="X3596">
        <v>0.6691</v>
      </c>
      <c r="Y3596">
        <v>0.130765224245535</v>
      </c>
      <c r="Z3596">
        <v>0.06544078840664</v>
      </c>
      <c r="AA3596">
        <v>0.976005940482888</v>
      </c>
      <c r="AB3596">
        <v>0.00752583155908087</v>
      </c>
      <c r="AC3596">
        <v>46.2000005245209</v>
      </c>
      <c r="AD3596">
        <v>1.25274116452788</v>
      </c>
      <c r="AE3596">
        <v>0.591628970991917</v>
      </c>
      <c r="AF3596">
        <v>1.09010090614588</v>
      </c>
      <c r="AG3596">
        <v>1</v>
      </c>
    </row>
    <row r="3597" spans="1:33">
      <c r="A3597" s="3">
        <v>17950</v>
      </c>
      <c r="B3597">
        <v>600169</v>
      </c>
      <c r="C3597">
        <v>2013</v>
      </c>
      <c r="D3597">
        <v>0</v>
      </c>
      <c r="E3597" t="s">
        <v>33</v>
      </c>
      <c r="F3597">
        <v>0.00533098809452075</v>
      </c>
      <c r="G3597">
        <v>0.0032583709207633</v>
      </c>
      <c r="H3597">
        <v>0.0981556569692564</v>
      </c>
      <c r="I3597">
        <v>1</v>
      </c>
      <c r="J3597">
        <v>0</v>
      </c>
      <c r="K3597">
        <v>0</v>
      </c>
      <c r="L3597">
        <v>0</v>
      </c>
      <c r="M3597">
        <v>624.860354957084</v>
      </c>
      <c r="N3597">
        <v>1.0106</v>
      </c>
      <c r="O3597">
        <v>-0.0155332209747529</v>
      </c>
      <c r="P3597">
        <v>-158.7474</v>
      </c>
      <c r="Q3597">
        <v>0</v>
      </c>
      <c r="R3597">
        <v>5.83</v>
      </c>
      <c r="S3597">
        <v>-10895874.58</v>
      </c>
      <c r="T3597">
        <v>1</v>
      </c>
      <c r="U3597">
        <v>0</v>
      </c>
      <c r="V3597">
        <v>41.1777197183941</v>
      </c>
      <c r="W3597">
        <v>5.0959</v>
      </c>
      <c r="X3597">
        <v>1.1065</v>
      </c>
      <c r="Y3597">
        <v>0.12966213210945</v>
      </c>
      <c r="Z3597">
        <v>-0.0787435360041755</v>
      </c>
      <c r="AA3597">
        <v>1.01669550063635</v>
      </c>
      <c r="AB3597">
        <v>0.011810344486597</v>
      </c>
      <c r="AC3597">
        <v>39.679999768734</v>
      </c>
      <c r="AD3597">
        <v>4.09850132904069</v>
      </c>
      <c r="AE3597">
        <v>0.676617543034804</v>
      </c>
      <c r="AF3597">
        <v>1.00775204320228</v>
      </c>
      <c r="AG3597">
        <v>1</v>
      </c>
    </row>
    <row r="3598" spans="1:33">
      <c r="A3598" s="3">
        <v>17952</v>
      </c>
      <c r="B3598">
        <v>600171</v>
      </c>
      <c r="C3598">
        <v>2013</v>
      </c>
      <c r="D3598">
        <v>0</v>
      </c>
      <c r="E3598" t="s">
        <v>33</v>
      </c>
      <c r="F3598">
        <v>0.00217225831790195</v>
      </c>
      <c r="G3598">
        <v>0.0806189915345581</v>
      </c>
      <c r="H3598">
        <v>-0.00621501491656743</v>
      </c>
      <c r="I3598">
        <v>1</v>
      </c>
      <c r="J3598">
        <v>0</v>
      </c>
      <c r="K3598">
        <v>0</v>
      </c>
      <c r="L3598">
        <v>0</v>
      </c>
      <c r="M3598">
        <v>448.824033675848</v>
      </c>
      <c r="N3598">
        <v>3.3407</v>
      </c>
      <c r="O3598">
        <v>0.117438674634801</v>
      </c>
      <c r="P3598">
        <v>-72.8012</v>
      </c>
      <c r="Q3598">
        <v>0</v>
      </c>
      <c r="R3598">
        <v>2</v>
      </c>
      <c r="S3598">
        <v>-3150942.68</v>
      </c>
      <c r="T3598">
        <v>1</v>
      </c>
      <c r="U3598">
        <v>0</v>
      </c>
      <c r="V3598">
        <v>28.755702703952</v>
      </c>
      <c r="W3598">
        <v>1.126</v>
      </c>
      <c r="X3598">
        <v>5.4559</v>
      </c>
      <c r="Y3598">
        <v>0.20703398879551</v>
      </c>
      <c r="Z3598">
        <v>0.0992255071871886</v>
      </c>
      <c r="AA3598">
        <v>1.10033672915504</v>
      </c>
      <c r="AB3598">
        <v>0.0142695412473828</v>
      </c>
      <c r="AC3598">
        <v>28.760000705719</v>
      </c>
      <c r="AD3598">
        <v>0.1276296758646</v>
      </c>
      <c r="AE3598">
        <v>0.769279562354241</v>
      </c>
      <c r="AF3598">
        <v>1.08575871946739</v>
      </c>
      <c r="AG3598">
        <v>1</v>
      </c>
    </row>
    <row r="3599" spans="1:33">
      <c r="A3599" s="3">
        <v>17954</v>
      </c>
      <c r="B3599">
        <v>600173</v>
      </c>
      <c r="C3599">
        <v>2013</v>
      </c>
      <c r="D3599">
        <v>0</v>
      </c>
      <c r="E3599" t="s">
        <v>33</v>
      </c>
      <c r="F3599">
        <v>0.0104278125960827</v>
      </c>
      <c r="G3599">
        <v>0</v>
      </c>
      <c r="H3599">
        <v>-0.0549273177373457</v>
      </c>
      <c r="I3599">
        <v>1</v>
      </c>
      <c r="J3599">
        <v>0</v>
      </c>
      <c r="K3599">
        <v>0</v>
      </c>
      <c r="L3599">
        <v>0</v>
      </c>
      <c r="M3599">
        <v>372.751359871534</v>
      </c>
      <c r="N3599">
        <v>8.6151</v>
      </c>
      <c r="O3599">
        <v>0.00625142567499631</v>
      </c>
      <c r="P3599">
        <v>96.2736</v>
      </c>
      <c r="Q3599">
        <v>0</v>
      </c>
      <c r="R3599">
        <v>142.9</v>
      </c>
      <c r="S3599">
        <v>0</v>
      </c>
      <c r="T3599">
        <v>0</v>
      </c>
      <c r="U3599">
        <v>0</v>
      </c>
      <c r="V3599">
        <v>48.8467538834784</v>
      </c>
      <c r="W3599">
        <v>2.7701</v>
      </c>
      <c r="X3599">
        <v>2.5203</v>
      </c>
      <c r="Y3599">
        <v>0</v>
      </c>
      <c r="Z3599">
        <v>0.265120350356264</v>
      </c>
      <c r="AA3599">
        <v>0.831932846726384</v>
      </c>
      <c r="AB3599">
        <v>0.00277509430074377</v>
      </c>
      <c r="AC3599">
        <v>48.8099996447563</v>
      </c>
      <c r="AD3599">
        <v>1.77076802147518</v>
      </c>
      <c r="AE3599">
        <v>0.79237401015716</v>
      </c>
      <c r="AF3599">
        <v>0.650353154356262</v>
      </c>
      <c r="AG3599">
        <v>1</v>
      </c>
    </row>
    <row r="3600" spans="1:33">
      <c r="A3600" s="3">
        <v>17955</v>
      </c>
      <c r="B3600">
        <v>600176</v>
      </c>
      <c r="C3600">
        <v>2013</v>
      </c>
      <c r="D3600">
        <v>0</v>
      </c>
      <c r="E3600" t="s">
        <v>33</v>
      </c>
      <c r="F3600">
        <v>0.00485944132131869</v>
      </c>
      <c r="G3600">
        <v>0</v>
      </c>
      <c r="H3600">
        <v>-0.0228607725543027</v>
      </c>
      <c r="I3600">
        <v>1</v>
      </c>
      <c r="J3600">
        <v>0</v>
      </c>
      <c r="K3600">
        <v>0</v>
      </c>
      <c r="L3600">
        <v>0</v>
      </c>
      <c r="M3600">
        <v>344.062190702611</v>
      </c>
      <c r="N3600">
        <v>3.8871</v>
      </c>
      <c r="O3600">
        <v>0.0203558088577613</v>
      </c>
      <c r="P3600">
        <v>98.2822</v>
      </c>
      <c r="Q3600">
        <v>0.00369402635026813</v>
      </c>
      <c r="R3600">
        <v>186.78</v>
      </c>
      <c r="S3600">
        <v>10411497.73</v>
      </c>
      <c r="T3600">
        <v>0</v>
      </c>
      <c r="U3600">
        <v>0</v>
      </c>
      <c r="V3600">
        <v>72.3668822793637</v>
      </c>
      <c r="W3600">
        <v>4.7205</v>
      </c>
      <c r="X3600">
        <v>0.5634</v>
      </c>
      <c r="Y3600">
        <v>0.479239953284889</v>
      </c>
      <c r="Z3600">
        <v>0.161256540596327</v>
      </c>
      <c r="AA3600">
        <v>0.957190780017768</v>
      </c>
      <c r="AB3600">
        <v>0.00428252998914691</v>
      </c>
      <c r="AC3600">
        <v>64.6399993896484</v>
      </c>
      <c r="AD3600">
        <v>3.78855482762996</v>
      </c>
      <c r="AE3600">
        <v>0.289617337152322</v>
      </c>
      <c r="AF3600">
        <v>0.946028701789022</v>
      </c>
      <c r="AG3600">
        <v>1</v>
      </c>
    </row>
    <row r="3601" spans="1:33">
      <c r="A3601" s="3">
        <v>17959</v>
      </c>
      <c r="B3601">
        <v>600180</v>
      </c>
      <c r="C3601">
        <v>2013</v>
      </c>
      <c r="D3601">
        <v>0</v>
      </c>
      <c r="E3601" t="s">
        <v>33</v>
      </c>
      <c r="F3601">
        <v>0.0234089204206158</v>
      </c>
      <c r="G3601">
        <v>0</v>
      </c>
      <c r="H3601">
        <v>0.0647113476840021</v>
      </c>
      <c r="I3601">
        <v>1</v>
      </c>
      <c r="J3601">
        <v>0</v>
      </c>
      <c r="K3601">
        <v>0</v>
      </c>
      <c r="L3601">
        <v>0</v>
      </c>
      <c r="M3601">
        <v>750.129347498869</v>
      </c>
      <c r="N3601">
        <v>10.5825</v>
      </c>
      <c r="O3601">
        <v>0.141046843978814</v>
      </c>
      <c r="P3601">
        <v>48.4046</v>
      </c>
      <c r="Q3601">
        <v>0.121182038047962</v>
      </c>
      <c r="R3601">
        <v>138.06</v>
      </c>
      <c r="S3601">
        <v>-150582916.65</v>
      </c>
      <c r="T3601">
        <v>0</v>
      </c>
      <c r="U3601">
        <v>0</v>
      </c>
      <c r="V3601">
        <v>24.9384431212473</v>
      </c>
      <c r="W3601">
        <v>3.7012</v>
      </c>
      <c r="X3601">
        <v>1.3962</v>
      </c>
      <c r="Y3601">
        <v>0</v>
      </c>
      <c r="Z3601">
        <v>-0.145314230206818</v>
      </c>
      <c r="AA3601">
        <v>1.02950022440309</v>
      </c>
      <c r="AB3601">
        <v>0.000263741363832108</v>
      </c>
      <c r="AC3601">
        <v>75.7299971580505</v>
      </c>
      <c r="AD3601">
        <v>2.70006978312887</v>
      </c>
      <c r="AE3601">
        <v>0.861481997167635</v>
      </c>
      <c r="AF3601">
        <v>1.460157678633</v>
      </c>
      <c r="AG3601">
        <v>1</v>
      </c>
    </row>
    <row r="3602" spans="1:33">
      <c r="A3602" s="3">
        <v>17961</v>
      </c>
      <c r="B3602">
        <v>600183</v>
      </c>
      <c r="C3602">
        <v>2013</v>
      </c>
      <c r="D3602">
        <v>0</v>
      </c>
      <c r="E3602" t="s">
        <v>33</v>
      </c>
      <c r="F3602">
        <v>0.0032882618039194</v>
      </c>
      <c r="G3602">
        <v>0</v>
      </c>
      <c r="H3602">
        <v>0.0448366835058697</v>
      </c>
      <c r="I3602">
        <v>1</v>
      </c>
      <c r="J3602">
        <v>0</v>
      </c>
      <c r="K3602">
        <v>0</v>
      </c>
      <c r="L3602">
        <v>0</v>
      </c>
      <c r="M3602">
        <v>233.229999783627</v>
      </c>
      <c r="N3602">
        <v>3.0608</v>
      </c>
      <c r="O3602">
        <v>-0.00581403303928925</v>
      </c>
      <c r="P3602">
        <v>96.2787</v>
      </c>
      <c r="Q3602">
        <v>0.00537986338857393</v>
      </c>
      <c r="R3602">
        <v>5.82</v>
      </c>
      <c r="S3602">
        <v>13476672.93</v>
      </c>
      <c r="T3602">
        <v>0</v>
      </c>
      <c r="U3602">
        <v>0</v>
      </c>
      <c r="V3602">
        <v>49.450197931047</v>
      </c>
      <c r="W3602">
        <v>1.8447</v>
      </c>
      <c r="X3602">
        <v>1.4365</v>
      </c>
      <c r="Y3602">
        <v>0.425866387515452</v>
      </c>
      <c r="Z3602">
        <v>0.060101036735668</v>
      </c>
      <c r="AA3602">
        <v>0.983052548851707</v>
      </c>
      <c r="AB3602">
        <v>0.0185605532668035</v>
      </c>
      <c r="AC3602">
        <v>43.0299999713898</v>
      </c>
      <c r="AD3602">
        <v>0.867619490249811</v>
      </c>
      <c r="AE3602">
        <v>0.572358151808731</v>
      </c>
      <c r="AF3602">
        <v>1.17067618636843</v>
      </c>
      <c r="AG3602">
        <v>1</v>
      </c>
    </row>
    <row r="3603" spans="1:33">
      <c r="A3603" s="3">
        <v>17962</v>
      </c>
      <c r="B3603">
        <v>600184</v>
      </c>
      <c r="C3603">
        <v>2013</v>
      </c>
      <c r="D3603">
        <v>0</v>
      </c>
      <c r="E3603" t="s">
        <v>33</v>
      </c>
      <c r="F3603">
        <v>0.0370583741138709</v>
      </c>
      <c r="G3603">
        <v>0.336631686018943</v>
      </c>
      <c r="H3603">
        <v>0.0431093416407522</v>
      </c>
      <c r="I3603">
        <v>1</v>
      </c>
      <c r="J3603">
        <v>0</v>
      </c>
      <c r="K3603">
        <v>0</v>
      </c>
      <c r="L3603">
        <v>0</v>
      </c>
      <c r="M3603">
        <v>386.276745936548</v>
      </c>
      <c r="N3603">
        <v>3.7524</v>
      </c>
      <c r="O3603">
        <v>-0.129328575238533</v>
      </c>
      <c r="P3603">
        <v>96.4821</v>
      </c>
      <c r="Q3603">
        <v>0.0414400226432268</v>
      </c>
      <c r="R3603">
        <v>6.48</v>
      </c>
      <c r="S3603">
        <v>-486753.060000002</v>
      </c>
      <c r="T3603">
        <v>0</v>
      </c>
      <c r="U3603">
        <v>0</v>
      </c>
      <c r="V3603">
        <v>86.5442327692801</v>
      </c>
      <c r="W3603">
        <v>2.9173</v>
      </c>
      <c r="X3603">
        <v>1.0932</v>
      </c>
      <c r="Y3603">
        <v>0.0219686993293964</v>
      </c>
      <c r="Z3603">
        <v>0.217705735858272</v>
      </c>
      <c r="AA3603">
        <v>0.984303332307506</v>
      </c>
      <c r="AB3603">
        <v>0.0253599650728073</v>
      </c>
      <c r="AC3603">
        <v>75.8199998140335</v>
      </c>
      <c r="AD3603">
        <v>1.94668600912319</v>
      </c>
      <c r="AE3603">
        <v>0.596585171667902</v>
      </c>
      <c r="AF3603">
        <v>1.0274569735183</v>
      </c>
      <c r="AG3603">
        <v>1</v>
      </c>
    </row>
    <row r="3604" spans="1:33">
      <c r="A3604" s="3">
        <v>17963</v>
      </c>
      <c r="B3604">
        <v>600185</v>
      </c>
      <c r="C3604">
        <v>2013</v>
      </c>
      <c r="D3604">
        <v>0</v>
      </c>
      <c r="E3604" t="s">
        <v>33</v>
      </c>
      <c r="F3604">
        <v>0.00101806916027968</v>
      </c>
      <c r="G3604">
        <v>0</v>
      </c>
      <c r="H3604">
        <v>0.0675193562908563</v>
      </c>
      <c r="I3604">
        <v>1</v>
      </c>
      <c r="J3604">
        <v>0</v>
      </c>
      <c r="K3604">
        <v>0</v>
      </c>
      <c r="L3604">
        <v>0</v>
      </c>
      <c r="M3604">
        <v>351.331466336931</v>
      </c>
      <c r="N3604">
        <v>939.8654</v>
      </c>
      <c r="O3604">
        <v>0.0744366740279906</v>
      </c>
      <c r="P3604">
        <v>31.9456</v>
      </c>
      <c r="Q3604">
        <v>0</v>
      </c>
      <c r="R3604">
        <v>125.9</v>
      </c>
      <c r="S3604">
        <v>-74672.7</v>
      </c>
      <c r="T3604">
        <v>0</v>
      </c>
      <c r="U3604">
        <v>0</v>
      </c>
      <c r="V3604">
        <v>71.9137467399268</v>
      </c>
      <c r="W3604">
        <v>5.5731</v>
      </c>
      <c r="X3604">
        <v>1.8591</v>
      </c>
      <c r="Y3604">
        <v>0</v>
      </c>
      <c r="Z3604">
        <v>-0.128769462673831</v>
      </c>
      <c r="AA3604">
        <v>1.00118181098306</v>
      </c>
      <c r="AB3604">
        <v>0.0209086280418004</v>
      </c>
      <c r="AC3604">
        <v>60.4399987459183</v>
      </c>
      <c r="AD3604">
        <v>4.62462031766351</v>
      </c>
      <c r="AE3604">
        <v>0.854199574598894</v>
      </c>
      <c r="AF3604">
        <v>1.16723721189339</v>
      </c>
      <c r="AG3604">
        <v>1</v>
      </c>
    </row>
    <row r="3605" spans="1:33">
      <c r="A3605" s="3">
        <v>17964</v>
      </c>
      <c r="B3605">
        <v>600186</v>
      </c>
      <c r="C3605">
        <v>2013</v>
      </c>
      <c r="D3605">
        <v>0</v>
      </c>
      <c r="E3605" t="s">
        <v>33</v>
      </c>
      <c r="F3605">
        <v>0.0858175902923433</v>
      </c>
      <c r="G3605">
        <v>0.00120441184160971</v>
      </c>
      <c r="H3605">
        <v>-0.0241174616625274</v>
      </c>
      <c r="I3605">
        <v>0</v>
      </c>
      <c r="J3605">
        <v>1</v>
      </c>
      <c r="K3605">
        <v>0</v>
      </c>
      <c r="L3605">
        <v>0</v>
      </c>
      <c r="M3605">
        <v>354.485375523574</v>
      </c>
      <c r="N3605">
        <v>3.443</v>
      </c>
      <c r="O3605">
        <v>0.0526779234560137</v>
      </c>
      <c r="P3605">
        <v>-1113.2219</v>
      </c>
      <c r="Q3605">
        <v>0.0365970790511445</v>
      </c>
      <c r="R3605">
        <v>15.4</v>
      </c>
      <c r="S3605">
        <v>-28080422.5499999</v>
      </c>
      <c r="T3605">
        <v>1</v>
      </c>
      <c r="U3605">
        <v>0</v>
      </c>
      <c r="V3605">
        <v>29.8938926078878</v>
      </c>
      <c r="W3605">
        <v>4.719</v>
      </c>
      <c r="X3605">
        <v>0.6622</v>
      </c>
      <c r="Y3605">
        <v>0.207784494785356</v>
      </c>
      <c r="Z3605">
        <v>-0.0188010675741121</v>
      </c>
      <c r="AA3605">
        <v>0.983940933956533</v>
      </c>
      <c r="AB3605">
        <v>0.0914241134647786</v>
      </c>
      <c r="AC3605">
        <v>28.329999268055</v>
      </c>
      <c r="AD3605">
        <v>3.46359480733394</v>
      </c>
      <c r="AE3605">
        <v>0.749948241100771</v>
      </c>
      <c r="AF3605">
        <v>1.31107321126404</v>
      </c>
      <c r="AG3605">
        <v>1</v>
      </c>
    </row>
    <row r="3606" spans="1:33">
      <c r="A3606" s="3">
        <v>17965</v>
      </c>
      <c r="B3606">
        <v>600187</v>
      </c>
      <c r="C3606">
        <v>2013</v>
      </c>
      <c r="D3606">
        <v>0</v>
      </c>
      <c r="E3606" t="s">
        <v>33</v>
      </c>
      <c r="F3606">
        <v>0.0526378201128491</v>
      </c>
      <c r="G3606">
        <v>0</v>
      </c>
      <c r="H3606">
        <v>0.00511060708432987</v>
      </c>
      <c r="I3606">
        <v>1</v>
      </c>
      <c r="J3606">
        <v>0</v>
      </c>
      <c r="K3606">
        <v>0</v>
      </c>
      <c r="L3606">
        <v>0</v>
      </c>
      <c r="M3606">
        <v>748.872041235586</v>
      </c>
      <c r="N3606">
        <v>1.6178</v>
      </c>
      <c r="O3606">
        <v>-0.129657676650524</v>
      </c>
      <c r="P3606">
        <v>83.3077</v>
      </c>
      <c r="Q3606">
        <v>0.0175642684201066</v>
      </c>
      <c r="R3606">
        <v>14.46</v>
      </c>
      <c r="S3606">
        <v>411993511.81</v>
      </c>
      <c r="T3606">
        <v>0</v>
      </c>
      <c r="U3606">
        <v>0</v>
      </c>
      <c r="V3606">
        <v>23.4689498449321</v>
      </c>
      <c r="W3606">
        <v>1.3955</v>
      </c>
      <c r="X3606">
        <v>1.9072</v>
      </c>
      <c r="Y3606">
        <v>0</v>
      </c>
      <c r="Z3606">
        <v>0.170986093205308</v>
      </c>
      <c r="AA3606">
        <v>0.908920029197205</v>
      </c>
      <c r="AB3606">
        <v>0.00736191251391273</v>
      </c>
      <c r="AC3606">
        <v>20.6499997973442</v>
      </c>
      <c r="AD3606">
        <v>0.419383739584671</v>
      </c>
      <c r="AE3606">
        <v>0.730187029451684</v>
      </c>
      <c r="AF3606">
        <v>1.21668997188249</v>
      </c>
      <c r="AG3606">
        <v>1</v>
      </c>
    </row>
    <row r="3607" spans="1:33">
      <c r="A3607" s="3">
        <v>17966</v>
      </c>
      <c r="B3607">
        <v>600188</v>
      </c>
      <c r="C3607">
        <v>2013</v>
      </c>
      <c r="D3607">
        <v>0</v>
      </c>
      <c r="E3607" t="s">
        <v>33</v>
      </c>
      <c r="F3607">
        <v>0.00494792405010896</v>
      </c>
      <c r="G3607">
        <v>0</v>
      </c>
      <c r="H3607">
        <v>-0.000212237699744838</v>
      </c>
      <c r="I3607">
        <v>1</v>
      </c>
      <c r="J3607">
        <v>0</v>
      </c>
      <c r="K3607">
        <v>0</v>
      </c>
      <c r="L3607">
        <v>0</v>
      </c>
      <c r="M3607">
        <v>115.167810660883</v>
      </c>
      <c r="N3607">
        <v>36.7674</v>
      </c>
      <c r="O3607">
        <v>-0.0106455857869677</v>
      </c>
      <c r="P3607">
        <v>57.6137</v>
      </c>
      <c r="Q3607">
        <v>0.0235367547925615</v>
      </c>
      <c r="R3607">
        <v>94.49</v>
      </c>
      <c r="S3607">
        <v>-1431039000</v>
      </c>
      <c r="T3607">
        <v>0</v>
      </c>
      <c r="U3607">
        <v>0</v>
      </c>
      <c r="V3607">
        <v>89.9307307819647</v>
      </c>
      <c r="W3607">
        <v>3.005</v>
      </c>
      <c r="X3607">
        <v>1.3535</v>
      </c>
      <c r="Y3607">
        <v>0.116674758205758</v>
      </c>
      <c r="Z3607">
        <v>0.207646502579917</v>
      </c>
      <c r="AA3607">
        <v>0.991327577363786</v>
      </c>
      <c r="AB3607">
        <v>0.0136427041031941</v>
      </c>
      <c r="AC3607">
        <v>92.8700016736984</v>
      </c>
      <c r="AD3607">
        <v>2.23210963900364</v>
      </c>
      <c r="AE3607">
        <v>0.402044819423691</v>
      </c>
      <c r="AF3607">
        <v>0.997477061571239</v>
      </c>
      <c r="AG3607">
        <v>1</v>
      </c>
    </row>
    <row r="3608" spans="1:33">
      <c r="A3608" s="3">
        <v>17970</v>
      </c>
      <c r="B3608">
        <v>600192</v>
      </c>
      <c r="C3608">
        <v>2013</v>
      </c>
      <c r="D3608">
        <v>0</v>
      </c>
      <c r="E3608" t="s">
        <v>33</v>
      </c>
      <c r="F3608">
        <v>0.020946229591215</v>
      </c>
      <c r="G3608">
        <v>0</v>
      </c>
      <c r="H3608">
        <v>0.0120686197828412</v>
      </c>
      <c r="I3608">
        <v>1</v>
      </c>
      <c r="J3608">
        <v>0</v>
      </c>
      <c r="K3608">
        <v>0</v>
      </c>
      <c r="L3608">
        <v>0</v>
      </c>
      <c r="M3608">
        <v>600.534599623387</v>
      </c>
      <c r="N3608">
        <v>1.5253</v>
      </c>
      <c r="O3608">
        <v>-0.0241365310525697</v>
      </c>
      <c r="P3608">
        <v>22.1173</v>
      </c>
      <c r="Q3608">
        <v>0.0326646603430122</v>
      </c>
      <c r="R3608">
        <v>23.78</v>
      </c>
      <c r="S3608">
        <v>2214671.44</v>
      </c>
      <c r="T3608">
        <v>0</v>
      </c>
      <c r="U3608">
        <v>0</v>
      </c>
      <c r="V3608">
        <v>38.2891146083287</v>
      </c>
      <c r="W3608">
        <v>2.2018</v>
      </c>
      <c r="X3608">
        <v>1.5497</v>
      </c>
      <c r="Y3608">
        <v>0.0526815098814826</v>
      </c>
      <c r="Z3608">
        <v>0.0612602630396945</v>
      </c>
      <c r="AA3608">
        <v>0.842444283243008</v>
      </c>
      <c r="AB3608">
        <v>0.00806854330203474</v>
      </c>
      <c r="AC3608">
        <v>38.2099984884262</v>
      </c>
      <c r="AD3608">
        <v>1.24327147829767</v>
      </c>
      <c r="AE3608">
        <v>0.729330900234462</v>
      </c>
      <c r="AF3608">
        <v>1.02290080120482</v>
      </c>
      <c r="AG3608">
        <v>1</v>
      </c>
    </row>
    <row r="3609" spans="1:33">
      <c r="A3609" s="3">
        <v>17973</v>
      </c>
      <c r="B3609">
        <v>600196</v>
      </c>
      <c r="C3609">
        <v>2013</v>
      </c>
      <c r="D3609">
        <v>0</v>
      </c>
      <c r="E3609" t="s">
        <v>33</v>
      </c>
      <c r="F3609">
        <v>0.0056246891850068</v>
      </c>
      <c r="G3609">
        <v>0.0640752026679322</v>
      </c>
      <c r="H3609">
        <v>-0.000299619969489391</v>
      </c>
      <c r="I3609">
        <v>1</v>
      </c>
      <c r="J3609">
        <v>0</v>
      </c>
      <c r="K3609">
        <v>0</v>
      </c>
      <c r="L3609">
        <v>0</v>
      </c>
      <c r="M3609">
        <v>317.450375158089</v>
      </c>
      <c r="N3609">
        <v>8.5954</v>
      </c>
      <c r="O3609">
        <v>-0.0729623517425041</v>
      </c>
      <c r="P3609">
        <v>62.996</v>
      </c>
      <c r="Q3609">
        <v>0.336927119721756</v>
      </c>
      <c r="R3609">
        <v>9.67</v>
      </c>
      <c r="S3609">
        <v>231990767.5</v>
      </c>
      <c r="T3609">
        <v>0</v>
      </c>
      <c r="U3609">
        <v>0</v>
      </c>
      <c r="V3609">
        <v>61.0632501464913</v>
      </c>
      <c r="W3609">
        <v>1.8498</v>
      </c>
      <c r="X3609">
        <v>0.9084</v>
      </c>
      <c r="Y3609">
        <v>0.119596438192334</v>
      </c>
      <c r="Z3609">
        <v>0.125843959039338</v>
      </c>
      <c r="AA3609">
        <v>0.982523586486966</v>
      </c>
      <c r="AB3609">
        <v>0.0248199202316105</v>
      </c>
      <c r="AC3609">
        <v>60.7500017285347</v>
      </c>
      <c r="AD3609">
        <v>0.973518595370006</v>
      </c>
      <c r="AE3609">
        <v>0.734632620078041</v>
      </c>
      <c r="AF3609">
        <v>1.02559162501191</v>
      </c>
      <c r="AG3609">
        <v>1</v>
      </c>
    </row>
    <row r="3610" spans="1:33">
      <c r="A3610" s="3">
        <v>17975</v>
      </c>
      <c r="B3610">
        <v>600198</v>
      </c>
      <c r="C3610">
        <v>2013</v>
      </c>
      <c r="D3610">
        <v>0</v>
      </c>
      <c r="E3610" t="s">
        <v>33</v>
      </c>
      <c r="F3610">
        <v>0.0174903606669151</v>
      </c>
      <c r="G3610">
        <v>0.115621055023493</v>
      </c>
      <c r="H3610">
        <v>0.0293755258975383</v>
      </c>
      <c r="I3610">
        <v>1</v>
      </c>
      <c r="J3610">
        <v>0</v>
      </c>
      <c r="K3610">
        <v>0</v>
      </c>
      <c r="L3610">
        <v>0</v>
      </c>
      <c r="M3610">
        <v>567.996756300292</v>
      </c>
      <c r="N3610">
        <v>1.9576</v>
      </c>
      <c r="O3610">
        <v>0.175056257422625</v>
      </c>
      <c r="P3610">
        <v>-25.2957</v>
      </c>
      <c r="Q3610">
        <v>0.0155989588566821</v>
      </c>
      <c r="R3610">
        <v>46.61</v>
      </c>
      <c r="S3610">
        <v>306419572.35</v>
      </c>
      <c r="T3610">
        <v>1</v>
      </c>
      <c r="U3610">
        <v>0</v>
      </c>
      <c r="V3610">
        <v>32.6639792556965</v>
      </c>
      <c r="W3610">
        <v>3.2697</v>
      </c>
      <c r="X3610">
        <v>1.5387</v>
      </c>
      <c r="Y3610">
        <v>0</v>
      </c>
      <c r="Z3610">
        <v>-0.0982323767992287</v>
      </c>
      <c r="AA3610">
        <v>1.05938796458621</v>
      </c>
      <c r="AB3610">
        <v>0.00481338581185391</v>
      </c>
      <c r="AC3610">
        <v>48.1400005817413</v>
      </c>
      <c r="AD3610">
        <v>2.40491509535281</v>
      </c>
      <c r="AE3610">
        <v>0.800009892324283</v>
      </c>
      <c r="AF3610">
        <v>1.07665478651823</v>
      </c>
      <c r="AG3610">
        <v>1</v>
      </c>
    </row>
    <row r="3611" spans="1:33">
      <c r="A3611" s="3">
        <v>17977</v>
      </c>
      <c r="B3611">
        <v>600200</v>
      </c>
      <c r="C3611">
        <v>2013</v>
      </c>
      <c r="D3611">
        <v>0</v>
      </c>
      <c r="E3611" t="s">
        <v>33</v>
      </c>
      <c r="F3611">
        <v>0.0550366936540092</v>
      </c>
      <c r="G3611">
        <v>0</v>
      </c>
      <c r="H3611">
        <v>0.0390488585957801</v>
      </c>
      <c r="I3611">
        <v>1</v>
      </c>
      <c r="J3611">
        <v>0</v>
      </c>
      <c r="K3611">
        <v>0</v>
      </c>
      <c r="L3611">
        <v>0</v>
      </c>
      <c r="M3611">
        <v>572.867914201289</v>
      </c>
      <c r="N3611">
        <v>12.996</v>
      </c>
      <c r="O3611">
        <v>0.0756422460976014</v>
      </c>
      <c r="P3611">
        <v>63.904</v>
      </c>
      <c r="Q3611">
        <v>0</v>
      </c>
      <c r="R3611">
        <v>107.62</v>
      </c>
      <c r="S3611">
        <v>-30359829.51</v>
      </c>
      <c r="T3611">
        <v>0</v>
      </c>
      <c r="U3611">
        <v>0</v>
      </c>
      <c r="V3611">
        <v>6.57142754587866</v>
      </c>
      <c r="W3611">
        <v>3.5296</v>
      </c>
      <c r="X3611">
        <v>1.2569</v>
      </c>
      <c r="Y3611">
        <v>0.188857818550449</v>
      </c>
      <c r="Z3611">
        <v>-0.130255898891954</v>
      </c>
      <c r="AA3611">
        <v>0.989590629142592</v>
      </c>
      <c r="AB3611">
        <v>0.00485756409093011</v>
      </c>
      <c r="AC3611">
        <v>26.0800005793571</v>
      </c>
      <c r="AD3611">
        <v>2.9084387285474</v>
      </c>
      <c r="AE3611">
        <v>0.769564081074952</v>
      </c>
      <c r="AF3611">
        <v>1.3802816574165</v>
      </c>
      <c r="AG3611">
        <v>1</v>
      </c>
    </row>
    <row r="3612" spans="1:33">
      <c r="A3612" s="3">
        <v>17980</v>
      </c>
      <c r="B3612">
        <v>600203</v>
      </c>
      <c r="C3612">
        <v>2013</v>
      </c>
      <c r="D3612">
        <v>0</v>
      </c>
      <c r="E3612" t="s">
        <v>33</v>
      </c>
      <c r="F3612">
        <v>0.00768777926722776</v>
      </c>
      <c r="G3612">
        <v>0</v>
      </c>
      <c r="H3612">
        <v>0.0809044826362956</v>
      </c>
      <c r="I3612">
        <v>1</v>
      </c>
      <c r="J3612">
        <v>0</v>
      </c>
      <c r="K3612">
        <v>0</v>
      </c>
      <c r="L3612">
        <v>0</v>
      </c>
      <c r="M3612">
        <v>561.846832659791</v>
      </c>
      <c r="N3612">
        <v>7.827</v>
      </c>
      <c r="O3612">
        <v>0.0385086808558297</v>
      </c>
      <c r="P3612">
        <v>-70.8365</v>
      </c>
      <c r="Q3612">
        <v>0.0224152947470791</v>
      </c>
      <c r="R3612">
        <v>5.93</v>
      </c>
      <c r="S3612">
        <v>180793682.26</v>
      </c>
      <c r="T3612">
        <v>1</v>
      </c>
      <c r="U3612">
        <v>0</v>
      </c>
      <c r="V3612">
        <v>41.2843175118409</v>
      </c>
      <c r="W3612">
        <v>2.4735</v>
      </c>
      <c r="X3612">
        <v>0.9942</v>
      </c>
      <c r="Y3612">
        <v>0</v>
      </c>
      <c r="Z3612">
        <v>-0.0310066062474758</v>
      </c>
      <c r="AA3612">
        <v>0.828003881998123</v>
      </c>
      <c r="AB3612">
        <v>0.00555393267317923</v>
      </c>
      <c r="AC3612">
        <v>43.550000667572</v>
      </c>
      <c r="AD3612">
        <v>1.60549922465329</v>
      </c>
      <c r="AE3612">
        <v>0.732501990718999</v>
      </c>
      <c r="AF3612">
        <v>0.968292673356582</v>
      </c>
      <c r="AG3612">
        <v>1</v>
      </c>
    </row>
    <row r="3613" spans="1:33">
      <c r="A3613" s="3">
        <v>17981</v>
      </c>
      <c r="B3613">
        <v>600206</v>
      </c>
      <c r="C3613">
        <v>2013</v>
      </c>
      <c r="D3613">
        <v>0</v>
      </c>
      <c r="E3613" t="s">
        <v>33</v>
      </c>
      <c r="F3613">
        <v>0.165748330112347</v>
      </c>
      <c r="G3613">
        <v>0</v>
      </c>
      <c r="H3613">
        <v>0.066794243835088</v>
      </c>
      <c r="I3613">
        <v>1</v>
      </c>
      <c r="J3613">
        <v>0</v>
      </c>
      <c r="K3613">
        <v>0</v>
      </c>
      <c r="L3613">
        <v>0</v>
      </c>
      <c r="M3613">
        <v>431.830813333333</v>
      </c>
      <c r="N3613">
        <v>18.7019</v>
      </c>
      <c r="O3613">
        <v>0.421441121112619</v>
      </c>
      <c r="P3613">
        <v>-178.3144</v>
      </c>
      <c r="Q3613">
        <v>0</v>
      </c>
      <c r="R3613">
        <v>0.35</v>
      </c>
      <c r="S3613">
        <v>27766190.62</v>
      </c>
      <c r="T3613">
        <v>1</v>
      </c>
      <c r="U3613">
        <v>0</v>
      </c>
      <c r="V3613">
        <v>33.2547227586207</v>
      </c>
      <c r="W3613">
        <v>1.0896</v>
      </c>
      <c r="X3613">
        <v>12.1087</v>
      </c>
      <c r="Y3613">
        <v>0.25779522633582</v>
      </c>
      <c r="Z3613">
        <v>-0.378751315151671</v>
      </c>
      <c r="AA3613">
        <v>0.984592622896363</v>
      </c>
      <c r="AB3613">
        <v>0.011255096258201</v>
      </c>
      <c r="AC3613">
        <v>56.7299995422363</v>
      </c>
      <c r="AD3613">
        <v>0.0944037721035122</v>
      </c>
      <c r="AE3613">
        <v>0.48102670418632</v>
      </c>
      <c r="AF3613">
        <v>0.752263107949751</v>
      </c>
      <c r="AG3613">
        <v>1</v>
      </c>
    </row>
    <row r="3614" spans="1:33">
      <c r="A3614" s="3">
        <v>17983</v>
      </c>
      <c r="B3614">
        <v>600208</v>
      </c>
      <c r="C3614">
        <v>2013</v>
      </c>
      <c r="D3614">
        <v>0</v>
      </c>
      <c r="E3614" t="s">
        <v>33</v>
      </c>
      <c r="F3614">
        <v>0.00828210285136951</v>
      </c>
      <c r="G3614">
        <v>0</v>
      </c>
      <c r="H3614">
        <v>0.160779195257491</v>
      </c>
      <c r="I3614">
        <v>1</v>
      </c>
      <c r="J3614">
        <v>0</v>
      </c>
      <c r="K3614">
        <v>0</v>
      </c>
      <c r="L3614">
        <v>0</v>
      </c>
      <c r="M3614">
        <v>124.962306226878</v>
      </c>
      <c r="N3614">
        <v>5.1583</v>
      </c>
      <c r="O3614">
        <v>0.0982126377688507</v>
      </c>
      <c r="P3614">
        <v>59.0148</v>
      </c>
      <c r="Q3614">
        <v>0.0922086467639495</v>
      </c>
      <c r="R3614">
        <v>52.83</v>
      </c>
      <c r="S3614">
        <v>-4543918.56</v>
      </c>
      <c r="T3614">
        <v>0</v>
      </c>
      <c r="U3614">
        <v>0</v>
      </c>
      <c r="V3614">
        <v>82.4897335152277</v>
      </c>
      <c r="W3614">
        <v>3.455</v>
      </c>
      <c r="X3614">
        <v>1.889</v>
      </c>
      <c r="Y3614">
        <v>0</v>
      </c>
      <c r="Z3614">
        <v>-0.157596263474886</v>
      </c>
      <c r="AA3614">
        <v>1.17795559651535</v>
      </c>
      <c r="AB3614">
        <v>0.00056487327178347</v>
      </c>
      <c r="AC3614">
        <v>60.8399994373322</v>
      </c>
      <c r="AD3614">
        <v>2.61918862217469</v>
      </c>
      <c r="AE3614">
        <v>0.816543261147184</v>
      </c>
      <c r="AF3614">
        <v>0.843552590935621</v>
      </c>
      <c r="AG3614">
        <v>1</v>
      </c>
    </row>
    <row r="3615" spans="1:33">
      <c r="A3615" s="3">
        <v>17984</v>
      </c>
      <c r="B3615">
        <v>600210</v>
      </c>
      <c r="C3615">
        <v>2013</v>
      </c>
      <c r="D3615">
        <v>0</v>
      </c>
      <c r="E3615" t="s">
        <v>33</v>
      </c>
      <c r="F3615">
        <v>0.00922739643864439</v>
      </c>
      <c r="G3615">
        <v>0</v>
      </c>
      <c r="H3615">
        <v>-0.00731645390092012</v>
      </c>
      <c r="I3615">
        <v>1</v>
      </c>
      <c r="J3615">
        <v>0</v>
      </c>
      <c r="K3615">
        <v>0</v>
      </c>
      <c r="L3615">
        <v>0</v>
      </c>
      <c r="M3615">
        <v>339.976771643273</v>
      </c>
      <c r="N3615">
        <v>7.2808</v>
      </c>
      <c r="O3615">
        <v>-0.0654667007030393</v>
      </c>
      <c r="P3615">
        <v>76.662</v>
      </c>
      <c r="Q3615">
        <v>0.0353749421068598</v>
      </c>
      <c r="R3615">
        <v>39.66</v>
      </c>
      <c r="S3615">
        <v>-7067492.05000001</v>
      </c>
      <c r="T3615">
        <v>0</v>
      </c>
      <c r="U3615">
        <v>0</v>
      </c>
      <c r="V3615">
        <v>30.6725890168625</v>
      </c>
      <c r="W3615">
        <v>2.756</v>
      </c>
      <c r="X3615">
        <v>0.7825</v>
      </c>
      <c r="Y3615">
        <v>0</v>
      </c>
      <c r="Z3615">
        <v>0.146192600332719</v>
      </c>
      <c r="AA3615">
        <v>1.01008915501361</v>
      </c>
      <c r="AB3615">
        <v>0.00857794625867189</v>
      </c>
      <c r="AC3615">
        <v>28.5199998021126</v>
      </c>
      <c r="AD3615">
        <v>1.87840632437757</v>
      </c>
      <c r="AE3615">
        <v>0.511343583504039</v>
      </c>
      <c r="AF3615">
        <v>1.02576347718936</v>
      </c>
      <c r="AG3615">
        <v>1</v>
      </c>
    </row>
    <row r="3616" spans="1:33">
      <c r="A3616" s="3">
        <v>17988</v>
      </c>
      <c r="B3616">
        <v>600215</v>
      </c>
      <c r="C3616">
        <v>2013</v>
      </c>
      <c r="D3616">
        <v>0</v>
      </c>
      <c r="E3616" t="s">
        <v>33</v>
      </c>
      <c r="F3616">
        <v>0.0208458528305234</v>
      </c>
      <c r="G3616">
        <v>0</v>
      </c>
      <c r="H3616">
        <v>-0.0636720647037348</v>
      </c>
      <c r="I3616">
        <v>1</v>
      </c>
      <c r="J3616">
        <v>0</v>
      </c>
      <c r="K3616">
        <v>0</v>
      </c>
      <c r="L3616">
        <v>0</v>
      </c>
      <c r="M3616">
        <v>303.878648537712</v>
      </c>
      <c r="N3616">
        <v>3.2876</v>
      </c>
      <c r="O3616">
        <v>-0.0390121683132125</v>
      </c>
      <c r="P3616">
        <v>113.0698</v>
      </c>
      <c r="Q3616">
        <v>0</v>
      </c>
      <c r="R3616">
        <v>5.37</v>
      </c>
      <c r="S3616">
        <v>-122463.32</v>
      </c>
      <c r="T3616">
        <v>0</v>
      </c>
      <c r="U3616">
        <v>0</v>
      </c>
      <c r="V3616">
        <v>31.8713091857075</v>
      </c>
      <c r="W3616">
        <v>1.6754</v>
      </c>
      <c r="X3616">
        <v>1.7253</v>
      </c>
      <c r="Y3616">
        <v>0</v>
      </c>
      <c r="Z3616">
        <v>0.297038041355636</v>
      </c>
      <c r="AA3616">
        <v>0.921462461164188</v>
      </c>
      <c r="AB3616">
        <v>0.0159215967196715</v>
      </c>
      <c r="AC3616">
        <v>35.4099987745285</v>
      </c>
      <c r="AD3616">
        <v>0.675407832960487</v>
      </c>
      <c r="AE3616">
        <v>0.958506342815032</v>
      </c>
      <c r="AF3616">
        <v>0.616983526982345</v>
      </c>
      <c r="AG3616">
        <v>1</v>
      </c>
    </row>
    <row r="3617" spans="1:33">
      <c r="A3617" s="3">
        <v>17989</v>
      </c>
      <c r="B3617">
        <v>600216</v>
      </c>
      <c r="C3617">
        <v>2013</v>
      </c>
      <c r="D3617">
        <v>0</v>
      </c>
      <c r="E3617" t="s">
        <v>33</v>
      </c>
      <c r="F3617">
        <v>0.0148143846003099</v>
      </c>
      <c r="G3617">
        <v>0</v>
      </c>
      <c r="H3617">
        <v>0.00823427320445108</v>
      </c>
      <c r="I3617">
        <v>1</v>
      </c>
      <c r="J3617">
        <v>0</v>
      </c>
      <c r="K3617">
        <v>0</v>
      </c>
      <c r="L3617">
        <v>0</v>
      </c>
      <c r="M3617">
        <v>347.055997667353</v>
      </c>
      <c r="N3617">
        <v>5.4974</v>
      </c>
      <c r="O3617">
        <v>-0.0376125928574704</v>
      </c>
      <c r="P3617">
        <v>126.9434</v>
      </c>
      <c r="Q3617">
        <v>0.00360951185977608</v>
      </c>
      <c r="R3617">
        <v>0.46</v>
      </c>
      <c r="S3617">
        <v>12133714.98</v>
      </c>
      <c r="T3617">
        <v>0</v>
      </c>
      <c r="U3617">
        <v>0</v>
      </c>
      <c r="V3617">
        <v>45.2998786005258</v>
      </c>
      <c r="W3617">
        <v>1.1993</v>
      </c>
      <c r="X3617">
        <v>2.8389</v>
      </c>
      <c r="Y3617">
        <v>0.347079465632394</v>
      </c>
      <c r="Z3617">
        <v>0.461382750245093</v>
      </c>
      <c r="AA3617">
        <v>1.01659943336849</v>
      </c>
      <c r="AB3617">
        <v>0.00853289991987282</v>
      </c>
      <c r="AC3617">
        <v>42.6299988031387</v>
      </c>
      <c r="AD3617">
        <v>0.20001162346074</v>
      </c>
      <c r="AE3617">
        <v>0.391275607928468</v>
      </c>
      <c r="AF3617">
        <v>1.11802162926385</v>
      </c>
      <c r="AG3617">
        <v>1</v>
      </c>
    </row>
    <row r="3618" spans="1:33">
      <c r="A3618" s="3">
        <v>17992</v>
      </c>
      <c r="B3618">
        <v>600219</v>
      </c>
      <c r="C3618">
        <v>2013</v>
      </c>
      <c r="D3618">
        <v>0</v>
      </c>
      <c r="E3618" t="s">
        <v>33</v>
      </c>
      <c r="F3618">
        <v>0.00420865857687489</v>
      </c>
      <c r="G3618">
        <v>0.0143204687783358</v>
      </c>
      <c r="H3618">
        <v>0.00502764975883987</v>
      </c>
      <c r="I3618">
        <v>1</v>
      </c>
      <c r="J3618">
        <v>0</v>
      </c>
      <c r="K3618">
        <v>0</v>
      </c>
      <c r="L3618">
        <v>0</v>
      </c>
      <c r="M3618">
        <v>315.340498104576</v>
      </c>
      <c r="N3618">
        <v>28.5326</v>
      </c>
      <c r="O3618">
        <v>-0.154815082278982</v>
      </c>
      <c r="P3618">
        <v>98.4586</v>
      </c>
      <c r="Q3618">
        <v>0.0075961711276238</v>
      </c>
      <c r="R3618">
        <v>3.81</v>
      </c>
      <c r="S3618">
        <v>-28780095.9300001</v>
      </c>
      <c r="T3618">
        <v>0</v>
      </c>
      <c r="U3618">
        <v>1</v>
      </c>
      <c r="V3618">
        <v>47.4390705744648</v>
      </c>
      <c r="W3618">
        <v>1.5994</v>
      </c>
      <c r="X3618">
        <v>1.6923</v>
      </c>
      <c r="Y3618">
        <v>0.153943615242784</v>
      </c>
      <c r="Z3618">
        <v>0.251461988145686</v>
      </c>
      <c r="AA3618">
        <v>0.992512663212306</v>
      </c>
      <c r="AB3618">
        <v>0.0141594296868656</v>
      </c>
      <c r="AC3618">
        <v>45.7200004458427</v>
      </c>
      <c r="AD3618">
        <v>0.655725720857163</v>
      </c>
      <c r="AE3618">
        <v>0.276193644674661</v>
      </c>
      <c r="AF3618">
        <v>1.21612583204933</v>
      </c>
      <c r="AG3618">
        <v>1</v>
      </c>
    </row>
    <row r="3619" spans="1:33">
      <c r="A3619" s="3">
        <v>17994</v>
      </c>
      <c r="B3619">
        <v>600221</v>
      </c>
      <c r="C3619">
        <v>2013</v>
      </c>
      <c r="D3619">
        <v>0</v>
      </c>
      <c r="E3619" t="s">
        <v>33</v>
      </c>
      <c r="F3619">
        <v>0.0135431083662553</v>
      </c>
      <c r="G3619">
        <v>0</v>
      </c>
      <c r="H3619">
        <v>1.08850083567743e-5</v>
      </c>
      <c r="I3619">
        <v>1</v>
      </c>
      <c r="J3619">
        <v>0</v>
      </c>
      <c r="K3619">
        <v>0</v>
      </c>
      <c r="L3619">
        <v>0</v>
      </c>
      <c r="M3619">
        <v>331.647522190048</v>
      </c>
      <c r="N3619">
        <v>54.9402</v>
      </c>
      <c r="O3619">
        <v>0.01699242759842</v>
      </c>
      <c r="P3619">
        <v>78.2879</v>
      </c>
      <c r="Q3619">
        <v>0.105139509839813</v>
      </c>
      <c r="R3619">
        <v>64.47</v>
      </c>
      <c r="S3619">
        <v>182600000</v>
      </c>
      <c r="T3619">
        <v>0</v>
      </c>
      <c r="U3619">
        <v>0</v>
      </c>
      <c r="V3619">
        <v>62.0215449255904</v>
      </c>
      <c r="W3619">
        <v>3.845</v>
      </c>
      <c r="X3619">
        <v>0.7469</v>
      </c>
      <c r="Y3619">
        <v>0.112874593504659</v>
      </c>
      <c r="Z3619">
        <v>0.155778606230961</v>
      </c>
      <c r="AA3619">
        <v>0.995680168981209</v>
      </c>
      <c r="AB3619">
        <v>0.0079627628307815</v>
      </c>
      <c r="AC3619">
        <v>49.8800001144409</v>
      </c>
      <c r="AD3619">
        <v>3.1501621460695</v>
      </c>
      <c r="AE3619">
        <v>0.302583402420689</v>
      </c>
      <c r="AF3619">
        <v>0.964629263542834</v>
      </c>
      <c r="AG3619">
        <v>1</v>
      </c>
    </row>
    <row r="3620" spans="1:33">
      <c r="A3620" s="3">
        <v>17995</v>
      </c>
      <c r="B3620">
        <v>600222</v>
      </c>
      <c r="C3620">
        <v>2013</v>
      </c>
      <c r="D3620">
        <v>0</v>
      </c>
      <c r="E3620" t="s">
        <v>33</v>
      </c>
      <c r="F3620">
        <v>0.0175535064430225</v>
      </c>
      <c r="G3620">
        <v>0</v>
      </c>
      <c r="H3620">
        <v>0.0199172835331594</v>
      </c>
      <c r="I3620">
        <v>1</v>
      </c>
      <c r="J3620">
        <v>0</v>
      </c>
      <c r="K3620">
        <v>0</v>
      </c>
      <c r="L3620">
        <v>0</v>
      </c>
      <c r="M3620">
        <v>303.870593511773</v>
      </c>
      <c r="N3620">
        <v>4.5775</v>
      </c>
      <c r="O3620">
        <v>-0.125373141042692</v>
      </c>
      <c r="P3620">
        <v>95.2765</v>
      </c>
      <c r="Q3620">
        <v>0.0013515748649213</v>
      </c>
      <c r="R3620">
        <v>5.06</v>
      </c>
      <c r="S3620">
        <v>5397418.03</v>
      </c>
      <c r="T3620">
        <v>0</v>
      </c>
      <c r="U3620">
        <v>0</v>
      </c>
      <c r="V3620">
        <v>40.0879634234192</v>
      </c>
      <c r="W3620">
        <v>1.932</v>
      </c>
      <c r="X3620">
        <v>1.5104</v>
      </c>
      <c r="Y3620">
        <v>0</v>
      </c>
      <c r="Z3620">
        <v>0.0932654172584468</v>
      </c>
      <c r="AA3620">
        <v>0.994698245412531</v>
      </c>
      <c r="AB3620">
        <v>0.0040656584107804</v>
      </c>
      <c r="AC3620">
        <v>35.7299991250038</v>
      </c>
      <c r="AD3620">
        <v>1.03863091077514</v>
      </c>
      <c r="AE3620">
        <v>0.42332972936589</v>
      </c>
      <c r="AF3620">
        <v>1.02095326465374</v>
      </c>
      <c r="AG3620">
        <v>1</v>
      </c>
    </row>
    <row r="3621" spans="1:33">
      <c r="A3621" s="3">
        <v>17997</v>
      </c>
      <c r="B3621">
        <v>600225</v>
      </c>
      <c r="C3621">
        <v>2013</v>
      </c>
      <c r="D3621">
        <v>0</v>
      </c>
      <c r="E3621" t="s">
        <v>33</v>
      </c>
      <c r="F3621">
        <v>0.0696617854911846</v>
      </c>
      <c r="G3621">
        <v>0</v>
      </c>
      <c r="H3621">
        <v>0.0320539608859459</v>
      </c>
      <c r="I3621">
        <v>1</v>
      </c>
      <c r="J3621">
        <v>0</v>
      </c>
      <c r="K3621">
        <v>0</v>
      </c>
      <c r="L3621">
        <v>0</v>
      </c>
      <c r="M3621">
        <v>598.015509765156</v>
      </c>
      <c r="N3621">
        <v>3.0036</v>
      </c>
      <c r="O3621">
        <v>0.234178625815878</v>
      </c>
      <c r="P3621">
        <v>-353.1887</v>
      </c>
      <c r="Q3621">
        <v>0.00969735713515053</v>
      </c>
      <c r="R3621">
        <v>434.39</v>
      </c>
      <c r="S3621">
        <v>-296507.37</v>
      </c>
      <c r="T3621">
        <v>1</v>
      </c>
      <c r="U3621">
        <v>0</v>
      </c>
      <c r="V3621">
        <v>68.6233373389571</v>
      </c>
      <c r="W3621">
        <v>11.9226</v>
      </c>
      <c r="X3621">
        <v>1.6899</v>
      </c>
      <c r="Y3621">
        <v>0</v>
      </c>
      <c r="Z3621">
        <v>-0.195701955037234</v>
      </c>
      <c r="AA3621">
        <v>0.493293853073182</v>
      </c>
      <c r="AB3621">
        <v>0.000199841131325395</v>
      </c>
      <c r="AC3621">
        <v>66.5299994945526</v>
      </c>
      <c r="AD3621">
        <v>13.105746808445</v>
      </c>
      <c r="AE3621">
        <v>0.88795838090242</v>
      </c>
      <c r="AF3621">
        <v>1.05644397224368</v>
      </c>
      <c r="AG3621">
        <v>1</v>
      </c>
    </row>
    <row r="3622" spans="1:33">
      <c r="A3622" s="3">
        <v>17998</v>
      </c>
      <c r="B3622">
        <v>600226</v>
      </c>
      <c r="C3622">
        <v>2013</v>
      </c>
      <c r="D3622">
        <v>0</v>
      </c>
      <c r="E3622" t="s">
        <v>33</v>
      </c>
      <c r="F3622">
        <v>0.0442854455379212</v>
      </c>
      <c r="G3622">
        <v>0</v>
      </c>
      <c r="H3622">
        <v>0.0207914446378878</v>
      </c>
      <c r="I3622">
        <v>1</v>
      </c>
      <c r="J3622">
        <v>0</v>
      </c>
      <c r="K3622">
        <v>0</v>
      </c>
      <c r="L3622">
        <v>0</v>
      </c>
      <c r="M3622">
        <v>417.068821688457</v>
      </c>
      <c r="N3622">
        <v>11.4594</v>
      </c>
      <c r="O3622">
        <v>0.043436811747058</v>
      </c>
      <c r="P3622">
        <v>61.9831</v>
      </c>
      <c r="Q3622">
        <v>0.184208559224007</v>
      </c>
      <c r="R3622">
        <v>4.49</v>
      </c>
      <c r="S3622">
        <v>-8813450.63000001</v>
      </c>
      <c r="T3622">
        <v>0</v>
      </c>
      <c r="U3622">
        <v>0</v>
      </c>
      <c r="V3622">
        <v>43.9907187301701</v>
      </c>
      <c r="W3622">
        <v>1.6099</v>
      </c>
      <c r="X3622">
        <v>1.7415</v>
      </c>
      <c r="Y3622">
        <v>0.333995906422421</v>
      </c>
      <c r="Z3622">
        <v>0.0441826414283141</v>
      </c>
      <c r="AA3622">
        <v>1.01819398236619</v>
      </c>
      <c r="AB3622">
        <v>0.022474530851844</v>
      </c>
      <c r="AC3622">
        <v>42.6400007009506</v>
      </c>
      <c r="AD3622">
        <v>0.620146531897074</v>
      </c>
      <c r="AE3622">
        <v>0.600029419510174</v>
      </c>
      <c r="AF3622">
        <v>1.13904874681917</v>
      </c>
      <c r="AG3622">
        <v>1</v>
      </c>
    </row>
    <row r="3623" spans="1:33">
      <c r="A3623" s="3">
        <v>18000</v>
      </c>
      <c r="B3623">
        <v>600228</v>
      </c>
      <c r="C3623">
        <v>2013</v>
      </c>
      <c r="D3623">
        <v>0</v>
      </c>
      <c r="E3623" t="s">
        <v>33</v>
      </c>
      <c r="F3623">
        <v>0.0169211569467084</v>
      </c>
      <c r="G3623">
        <v>0.00397826087377066</v>
      </c>
      <c r="H3623">
        <v>0.0200387257910084</v>
      </c>
      <c r="I3623">
        <v>0</v>
      </c>
      <c r="J3623">
        <v>1</v>
      </c>
      <c r="K3623">
        <v>0</v>
      </c>
      <c r="L3623">
        <v>0</v>
      </c>
      <c r="M3623">
        <v>931.94794380905</v>
      </c>
      <c r="N3623">
        <v>25.298</v>
      </c>
      <c r="O3623">
        <v>0.348376363451229</v>
      </c>
      <c r="P3623">
        <v>-108.4239</v>
      </c>
      <c r="Q3623">
        <v>0</v>
      </c>
      <c r="R3623">
        <v>24.72</v>
      </c>
      <c r="S3623">
        <v>-1423835.24</v>
      </c>
      <c r="T3623">
        <v>0</v>
      </c>
      <c r="U3623">
        <v>0</v>
      </c>
      <c r="V3623">
        <v>18.8380548649097</v>
      </c>
      <c r="W3623">
        <v>3.896</v>
      </c>
      <c r="X3623">
        <v>0.5913</v>
      </c>
      <c r="Y3623">
        <v>0</v>
      </c>
      <c r="Z3623">
        <v>0.0148200348752609</v>
      </c>
      <c r="AA3623">
        <v>1.0097048469316</v>
      </c>
      <c r="AB3623">
        <v>0.00801565084920413</v>
      </c>
      <c r="AC3623">
        <v>28.489999294281</v>
      </c>
      <c r="AD3623">
        <v>5.7142616062117</v>
      </c>
      <c r="AE3623">
        <v>0.472509769415326</v>
      </c>
      <c r="AF3623">
        <v>0.717040390862604</v>
      </c>
      <c r="AG3623">
        <v>1</v>
      </c>
    </row>
    <row r="3624" spans="1:33">
      <c r="A3624" s="3">
        <v>18001</v>
      </c>
      <c r="B3624">
        <v>600229</v>
      </c>
      <c r="C3624">
        <v>2013</v>
      </c>
      <c r="D3624">
        <v>0</v>
      </c>
      <c r="E3624" t="s">
        <v>33</v>
      </c>
      <c r="F3624">
        <v>0.0102429256249529</v>
      </c>
      <c r="G3624">
        <v>0</v>
      </c>
      <c r="H3624">
        <v>0.00102232703565091</v>
      </c>
      <c r="I3624">
        <v>1</v>
      </c>
      <c r="J3624">
        <v>0</v>
      </c>
      <c r="K3624">
        <v>0</v>
      </c>
      <c r="L3624">
        <v>0</v>
      </c>
      <c r="M3624">
        <v>338.247000571344</v>
      </c>
      <c r="N3624">
        <v>14.2332</v>
      </c>
      <c r="O3624">
        <v>-0.107303034426156</v>
      </c>
      <c r="P3624">
        <v>8.9124</v>
      </c>
      <c r="Q3624">
        <v>0.00458625864887541</v>
      </c>
      <c r="R3624">
        <v>43.35</v>
      </c>
      <c r="S3624">
        <v>-6502153.06999999</v>
      </c>
      <c r="T3624">
        <v>0</v>
      </c>
      <c r="U3624">
        <v>0</v>
      </c>
      <c r="V3624">
        <v>36.9430632765098</v>
      </c>
      <c r="W3624">
        <v>2.4604</v>
      </c>
      <c r="X3624">
        <v>0.7366</v>
      </c>
      <c r="Y3624">
        <v>0.221695105759366</v>
      </c>
      <c r="Z3624">
        <v>0.0877800191621745</v>
      </c>
      <c r="AA3624">
        <v>1.00352690719691</v>
      </c>
      <c r="AB3624">
        <v>0.0234343788145852</v>
      </c>
      <c r="AC3624">
        <v>38.0599983334541</v>
      </c>
      <c r="AD3624">
        <v>1.62695980175947</v>
      </c>
      <c r="AE3624">
        <v>0.376767417482907</v>
      </c>
      <c r="AF3624">
        <v>1.28083995106636</v>
      </c>
      <c r="AG3624">
        <v>1</v>
      </c>
    </row>
    <row r="3625" spans="1:33">
      <c r="A3625" s="3">
        <v>18005</v>
      </c>
      <c r="B3625">
        <v>600233</v>
      </c>
      <c r="C3625">
        <v>2013</v>
      </c>
      <c r="D3625">
        <v>0</v>
      </c>
      <c r="E3625" t="s">
        <v>33</v>
      </c>
      <c r="F3625">
        <v>0.00181061657689545</v>
      </c>
      <c r="G3625">
        <v>0</v>
      </c>
      <c r="H3625">
        <v>0.0551236978670943</v>
      </c>
      <c r="I3625">
        <v>1</v>
      </c>
      <c r="J3625">
        <v>0</v>
      </c>
      <c r="K3625">
        <v>0</v>
      </c>
      <c r="L3625">
        <v>0</v>
      </c>
      <c r="M3625">
        <v>393.261411515152</v>
      </c>
      <c r="N3625">
        <v>8.4314</v>
      </c>
      <c r="O3625">
        <v>-0.0204819066739814</v>
      </c>
      <c r="P3625">
        <v>34.8451</v>
      </c>
      <c r="Q3625">
        <v>0.00273053739431839</v>
      </c>
      <c r="R3625">
        <v>22.09</v>
      </c>
      <c r="S3625">
        <v>-900846.2</v>
      </c>
      <c r="T3625">
        <v>0</v>
      </c>
      <c r="U3625">
        <v>0</v>
      </c>
      <c r="V3625">
        <v>50.345483030303</v>
      </c>
      <c r="W3625">
        <v>1.1709</v>
      </c>
      <c r="X3625">
        <v>5.5305</v>
      </c>
      <c r="Y3625">
        <v>0.759115699326606</v>
      </c>
      <c r="Z3625">
        <v>0.269257051139402</v>
      </c>
      <c r="AA3625">
        <v>1.00043001690577</v>
      </c>
      <c r="AB3625">
        <v>0.0722141467083095</v>
      </c>
      <c r="AC3625">
        <v>47.9000002145767</v>
      </c>
      <c r="AD3625">
        <v>0.208784204936962</v>
      </c>
      <c r="AE3625">
        <v>0.695030788221462</v>
      </c>
      <c r="AF3625">
        <v>0.991903320047582</v>
      </c>
      <c r="AG3625">
        <v>1</v>
      </c>
    </row>
    <row r="3626" spans="1:33">
      <c r="A3626" s="3">
        <v>18007</v>
      </c>
      <c r="B3626">
        <v>600235</v>
      </c>
      <c r="C3626">
        <v>2013</v>
      </c>
      <c r="D3626">
        <v>0</v>
      </c>
      <c r="E3626" t="s">
        <v>33</v>
      </c>
      <c r="F3626">
        <v>0.0100058880873998</v>
      </c>
      <c r="G3626">
        <v>0</v>
      </c>
      <c r="H3626">
        <v>-0.00587832322119768</v>
      </c>
      <c r="I3626">
        <v>1</v>
      </c>
      <c r="J3626">
        <v>0</v>
      </c>
      <c r="K3626">
        <v>0</v>
      </c>
      <c r="L3626">
        <v>0</v>
      </c>
      <c r="M3626">
        <v>374.233594139114</v>
      </c>
      <c r="N3626">
        <v>5.1664</v>
      </c>
      <c r="O3626">
        <v>-0.069275181960118</v>
      </c>
      <c r="P3626">
        <v>-625.5979</v>
      </c>
      <c r="Q3626">
        <v>0.0415258675813428</v>
      </c>
      <c r="R3626">
        <v>57.95</v>
      </c>
      <c r="S3626">
        <v>-275988.969999999</v>
      </c>
      <c r="T3626">
        <v>1</v>
      </c>
      <c r="U3626">
        <v>0</v>
      </c>
      <c r="V3626">
        <v>41.1884719612867</v>
      </c>
      <c r="W3626">
        <v>1.6608</v>
      </c>
      <c r="X3626">
        <v>1.2415</v>
      </c>
      <c r="Y3626">
        <v>0.0313267572813056</v>
      </c>
      <c r="Z3626">
        <v>0.152885923460286</v>
      </c>
      <c r="AA3626">
        <v>0.984506743320186</v>
      </c>
      <c r="AB3626">
        <v>0.00454795199306556</v>
      </c>
      <c r="AC3626">
        <v>42.4369987249374</v>
      </c>
      <c r="AD3626">
        <v>0.671458460883398</v>
      </c>
      <c r="AE3626">
        <v>0.430726102993126</v>
      </c>
      <c r="AF3626">
        <v>0.905758344630887</v>
      </c>
      <c r="AG3626">
        <v>1</v>
      </c>
    </row>
    <row r="3627" spans="1:33">
      <c r="A3627" s="3">
        <v>18008</v>
      </c>
      <c r="B3627">
        <v>600236</v>
      </c>
      <c r="C3627">
        <v>2013</v>
      </c>
      <c r="D3627">
        <v>0</v>
      </c>
      <c r="E3627" t="s">
        <v>33</v>
      </c>
      <c r="F3627">
        <v>0.00182529437044713</v>
      </c>
      <c r="G3627">
        <v>0</v>
      </c>
      <c r="H3627">
        <v>-0.0025755900529979</v>
      </c>
      <c r="I3627">
        <v>1</v>
      </c>
      <c r="J3627">
        <v>0</v>
      </c>
      <c r="K3627">
        <v>0</v>
      </c>
      <c r="L3627">
        <v>0</v>
      </c>
      <c r="M3627">
        <v>195.862789385238</v>
      </c>
      <c r="N3627">
        <v>9.6029</v>
      </c>
      <c r="O3627">
        <v>-0.0592077667199593</v>
      </c>
      <c r="P3627">
        <v>105.1983</v>
      </c>
      <c r="Q3627">
        <v>0.0503799090137843</v>
      </c>
      <c r="R3627">
        <v>53.52</v>
      </c>
      <c r="S3627">
        <v>-8452875.60000002</v>
      </c>
      <c r="T3627">
        <v>0</v>
      </c>
      <c r="U3627">
        <v>0</v>
      </c>
      <c r="V3627">
        <v>45.508133740669</v>
      </c>
      <c r="W3627">
        <v>3.8066</v>
      </c>
      <c r="X3627">
        <v>0.8185</v>
      </c>
      <c r="Y3627">
        <v>0</v>
      </c>
      <c r="Z3627">
        <v>0.973041977904778</v>
      </c>
      <c r="AA3627">
        <v>0.971932020138224</v>
      </c>
      <c r="AB3627">
        <v>0.00254516090936844</v>
      </c>
      <c r="AC3627">
        <v>71.3999983370304</v>
      </c>
      <c r="AD3627">
        <v>4.1718555747659</v>
      </c>
      <c r="AE3627">
        <v>0.117509951388937</v>
      </c>
      <c r="AF3627">
        <v>0.745220603982318</v>
      </c>
      <c r="AG3627">
        <v>1</v>
      </c>
    </row>
    <row r="3628" spans="1:33">
      <c r="A3628" s="3">
        <v>18011</v>
      </c>
      <c r="B3628">
        <v>600239</v>
      </c>
      <c r="C3628">
        <v>2013</v>
      </c>
      <c r="D3628">
        <v>0</v>
      </c>
      <c r="E3628" t="s">
        <v>33</v>
      </c>
      <c r="F3628">
        <v>0.0173155914254447</v>
      </c>
      <c r="G3628">
        <v>0</v>
      </c>
      <c r="H3628">
        <v>0.257942981110128</v>
      </c>
      <c r="I3628">
        <v>1</v>
      </c>
      <c r="J3628">
        <v>0</v>
      </c>
      <c r="K3628">
        <v>0</v>
      </c>
      <c r="L3628">
        <v>0</v>
      </c>
      <c r="M3628">
        <v>457.770286655276</v>
      </c>
      <c r="N3628">
        <v>2.6195</v>
      </c>
      <c r="O3628">
        <v>0.152804515627173</v>
      </c>
      <c r="P3628">
        <v>38.4163</v>
      </c>
      <c r="Q3628">
        <v>0.0251022614049875</v>
      </c>
      <c r="R3628">
        <v>166.26</v>
      </c>
      <c r="S3628">
        <v>38952.1399999997</v>
      </c>
      <c r="T3628">
        <v>0</v>
      </c>
      <c r="U3628">
        <v>0</v>
      </c>
      <c r="V3628">
        <v>37.5475216336272</v>
      </c>
      <c r="W3628">
        <v>6.7675</v>
      </c>
      <c r="X3628">
        <v>2.1007</v>
      </c>
      <c r="Y3628">
        <v>0</v>
      </c>
      <c r="Z3628">
        <v>-0.187230721364028</v>
      </c>
      <c r="AA3628">
        <v>0.323554297302277</v>
      </c>
      <c r="AB3628">
        <v>0.0088929855805093</v>
      </c>
      <c r="AC3628">
        <v>39.1100006103516</v>
      </c>
      <c r="AD3628">
        <v>7.0786019815525</v>
      </c>
      <c r="AE3628">
        <v>0.869771585916168</v>
      </c>
      <c r="AF3628">
        <v>0.796210314466771</v>
      </c>
      <c r="AG3628">
        <v>1</v>
      </c>
    </row>
    <row r="3629" spans="1:33">
      <c r="A3629" s="3">
        <v>18015</v>
      </c>
      <c r="B3629">
        <v>600246</v>
      </c>
      <c r="C3629">
        <v>2013</v>
      </c>
      <c r="D3629">
        <v>0</v>
      </c>
      <c r="E3629" t="s">
        <v>33</v>
      </c>
      <c r="F3629">
        <v>0.0117595665054328</v>
      </c>
      <c r="G3629">
        <v>0</v>
      </c>
      <c r="H3629">
        <v>0.313650210010185</v>
      </c>
      <c r="I3629">
        <v>1</v>
      </c>
      <c r="J3629">
        <v>0</v>
      </c>
      <c r="K3629">
        <v>0</v>
      </c>
      <c r="L3629">
        <v>0</v>
      </c>
      <c r="M3629">
        <v>293.258703155819</v>
      </c>
      <c r="N3629">
        <v>29.1591</v>
      </c>
      <c r="O3629">
        <v>0.149846515095335</v>
      </c>
      <c r="P3629">
        <v>-180.8652</v>
      </c>
      <c r="Q3629">
        <v>0.03603316297719</v>
      </c>
      <c r="R3629">
        <v>92.81</v>
      </c>
      <c r="S3629">
        <v>-283936</v>
      </c>
      <c r="T3629">
        <v>1</v>
      </c>
      <c r="U3629">
        <v>0</v>
      </c>
      <c r="V3629">
        <v>57.5533803418803</v>
      </c>
      <c r="W3629">
        <v>3.7327</v>
      </c>
      <c r="X3629">
        <v>1.7006</v>
      </c>
      <c r="Y3629">
        <v>0</v>
      </c>
      <c r="Z3629">
        <v>-0.158081213633971</v>
      </c>
      <c r="AA3629">
        <v>1.01200585200942</v>
      </c>
      <c r="AB3629">
        <v>0.0302247788888442</v>
      </c>
      <c r="AC3629">
        <v>57.1499997377396</v>
      </c>
      <c r="AD3629">
        <v>2.95220122308361</v>
      </c>
      <c r="AE3629">
        <v>0.888487678691092</v>
      </c>
      <c r="AF3629">
        <v>1.81256975349309</v>
      </c>
      <c r="AG3629">
        <v>1</v>
      </c>
    </row>
    <row r="3630" spans="1:33">
      <c r="A3630" s="3">
        <v>18016</v>
      </c>
      <c r="B3630">
        <v>600248</v>
      </c>
      <c r="C3630">
        <v>2013</v>
      </c>
      <c r="D3630">
        <v>0</v>
      </c>
      <c r="E3630" t="s">
        <v>33</v>
      </c>
      <c r="F3630">
        <v>0.00438041207599473</v>
      </c>
      <c r="G3630">
        <v>0</v>
      </c>
      <c r="H3630">
        <v>-0.0133167839107495</v>
      </c>
      <c r="I3630">
        <v>1</v>
      </c>
      <c r="J3630">
        <v>0</v>
      </c>
      <c r="K3630">
        <v>0</v>
      </c>
      <c r="L3630">
        <v>0</v>
      </c>
      <c r="M3630">
        <v>217.71058101264</v>
      </c>
      <c r="N3630">
        <v>2.8379</v>
      </c>
      <c r="O3630">
        <v>0.0248045024273912</v>
      </c>
      <c r="P3630">
        <v>97.6701</v>
      </c>
      <c r="Q3630">
        <v>0</v>
      </c>
      <c r="R3630">
        <v>3.44</v>
      </c>
      <c r="S3630">
        <v>1832954.81</v>
      </c>
      <c r="T3630">
        <v>0</v>
      </c>
      <c r="U3630">
        <v>0</v>
      </c>
      <c r="V3630">
        <v>74.5786219897963</v>
      </c>
      <c r="W3630">
        <v>2.9602</v>
      </c>
      <c r="X3630">
        <v>1.304</v>
      </c>
      <c r="Y3630">
        <v>0.0217804231699414</v>
      </c>
      <c r="Z3630">
        <v>0.0857633066544484</v>
      </c>
      <c r="AA3630">
        <v>0.955486919418737</v>
      </c>
      <c r="AB3630">
        <v>0.0183293780126027</v>
      </c>
      <c r="AC3630">
        <v>62.4300007820129</v>
      </c>
      <c r="AD3630">
        <v>1.96019466971048</v>
      </c>
      <c r="AE3630">
        <v>0.714950370516245</v>
      </c>
      <c r="AF3630">
        <v>1.02153095900951</v>
      </c>
      <c r="AG3630">
        <v>1</v>
      </c>
    </row>
    <row r="3631" spans="1:33">
      <c r="A3631" s="3">
        <v>18018</v>
      </c>
      <c r="B3631">
        <v>600250</v>
      </c>
      <c r="C3631">
        <v>2013</v>
      </c>
      <c r="D3631">
        <v>0</v>
      </c>
      <c r="E3631" t="s">
        <v>33</v>
      </c>
      <c r="F3631">
        <v>0.0217238760695067</v>
      </c>
      <c r="G3631">
        <v>0.00034724838911531</v>
      </c>
      <c r="H3631">
        <v>-0.0569274750827832</v>
      </c>
      <c r="I3631">
        <v>1</v>
      </c>
      <c r="J3631">
        <v>0</v>
      </c>
      <c r="K3631">
        <v>0</v>
      </c>
      <c r="L3631">
        <v>0</v>
      </c>
      <c r="M3631">
        <v>263.076744099925</v>
      </c>
      <c r="N3631">
        <v>13.5224</v>
      </c>
      <c r="O3631">
        <v>0.0784003895744887</v>
      </c>
      <c r="P3631">
        <v>-239.9176</v>
      </c>
      <c r="Q3631">
        <v>0.404562076047977</v>
      </c>
      <c r="R3631">
        <v>5.28</v>
      </c>
      <c r="S3631">
        <v>-5835647.34</v>
      </c>
      <c r="T3631">
        <v>1</v>
      </c>
      <c r="U3631">
        <v>0</v>
      </c>
      <c r="V3631">
        <v>47.9121498168134</v>
      </c>
      <c r="W3631">
        <v>5.9062</v>
      </c>
      <c r="X3631">
        <v>0.6006</v>
      </c>
      <c r="Y3631">
        <v>0.444836999675686</v>
      </c>
      <c r="Z3631">
        <v>0.149267876897697</v>
      </c>
      <c r="AA3631">
        <v>1.07169805646905</v>
      </c>
      <c r="AB3631">
        <v>0.00438574415989409</v>
      </c>
      <c r="AC3631">
        <v>47.6700016260147</v>
      </c>
      <c r="AD3631">
        <v>4.42600392267838</v>
      </c>
      <c r="AE3631">
        <v>0.627133937957291</v>
      </c>
      <c r="AF3631">
        <v>1.16388763620538</v>
      </c>
      <c r="AG3631">
        <v>1</v>
      </c>
    </row>
    <row r="3632" spans="1:33">
      <c r="A3632" s="3">
        <v>18019</v>
      </c>
      <c r="B3632">
        <v>600251</v>
      </c>
      <c r="C3632">
        <v>2013</v>
      </c>
      <c r="D3632">
        <v>0</v>
      </c>
      <c r="E3632" t="s">
        <v>33</v>
      </c>
      <c r="F3632">
        <v>0.0317270078746501</v>
      </c>
      <c r="G3632">
        <v>0</v>
      </c>
      <c r="H3632">
        <v>0.0571683900868174</v>
      </c>
      <c r="I3632">
        <v>1</v>
      </c>
      <c r="J3632">
        <v>0</v>
      </c>
      <c r="K3632">
        <v>0</v>
      </c>
      <c r="L3632">
        <v>0</v>
      </c>
      <c r="M3632">
        <v>426.907549571941</v>
      </c>
      <c r="N3632">
        <v>5.4131</v>
      </c>
      <c r="O3632">
        <v>0.026399583727536</v>
      </c>
      <c r="P3632">
        <v>87.7772</v>
      </c>
      <c r="Q3632">
        <v>0.223566162750984</v>
      </c>
      <c r="R3632">
        <v>10.82</v>
      </c>
      <c r="S3632">
        <v>40847531.32</v>
      </c>
      <c r="T3632">
        <v>0</v>
      </c>
      <c r="U3632">
        <v>0</v>
      </c>
      <c r="V3632">
        <v>54.5522562827948</v>
      </c>
      <c r="W3632">
        <v>1.7888</v>
      </c>
      <c r="X3632">
        <v>1.0748</v>
      </c>
      <c r="Y3632">
        <v>0</v>
      </c>
      <c r="Z3632">
        <v>-0.323658708324066</v>
      </c>
      <c r="AA3632">
        <v>0.854850501821794</v>
      </c>
      <c r="AB3632">
        <v>0.00827325540761004</v>
      </c>
      <c r="AC3632">
        <v>55.409999370575</v>
      </c>
      <c r="AD3632">
        <v>0.859777679745162</v>
      </c>
      <c r="AE3632">
        <v>0.623034255160417</v>
      </c>
      <c r="AF3632">
        <v>1.06960949020533</v>
      </c>
      <c r="AG3632">
        <v>1</v>
      </c>
    </row>
    <row r="3633" spans="1:33">
      <c r="A3633" s="3">
        <v>18020</v>
      </c>
      <c r="B3633">
        <v>600252</v>
      </c>
      <c r="C3633">
        <v>2013</v>
      </c>
      <c r="D3633">
        <v>0</v>
      </c>
      <c r="E3633" t="s">
        <v>33</v>
      </c>
      <c r="F3633">
        <v>0.00303717717116926</v>
      </c>
      <c r="G3633">
        <v>0</v>
      </c>
      <c r="H3633">
        <v>-0.0131770849859237</v>
      </c>
      <c r="I3633">
        <v>1</v>
      </c>
      <c r="J3633">
        <v>0</v>
      </c>
      <c r="K3633">
        <v>0</v>
      </c>
      <c r="L3633">
        <v>0</v>
      </c>
      <c r="M3633">
        <v>399.038179365587</v>
      </c>
      <c r="N3633">
        <v>12.1075</v>
      </c>
      <c r="O3633">
        <v>-0.00266903511445257</v>
      </c>
      <c r="P3633">
        <v>53.8623</v>
      </c>
      <c r="Q3633">
        <v>0</v>
      </c>
      <c r="R3633">
        <v>11.22</v>
      </c>
      <c r="S3633">
        <v>-20443281.13</v>
      </c>
      <c r="T3633">
        <v>0</v>
      </c>
      <c r="U3633">
        <v>0</v>
      </c>
      <c r="V3633">
        <v>32.7998163326274</v>
      </c>
      <c r="W3633">
        <v>1.3563</v>
      </c>
      <c r="X3633">
        <v>2.842</v>
      </c>
      <c r="Y3633">
        <v>0</v>
      </c>
      <c r="Z3633">
        <v>0.346875199410788</v>
      </c>
      <c r="AA3633">
        <v>0.961271786254892</v>
      </c>
      <c r="AB3633">
        <v>0.00343942644796386</v>
      </c>
      <c r="AC3633">
        <v>28.0009993910789</v>
      </c>
      <c r="AD3633">
        <v>0.356517192454938</v>
      </c>
      <c r="AE3633">
        <v>0.435883365504129</v>
      </c>
      <c r="AF3633">
        <v>0.740421069551511</v>
      </c>
      <c r="AG3633">
        <v>1</v>
      </c>
    </row>
    <row r="3634" spans="1:33">
      <c r="A3634" s="3">
        <v>18021</v>
      </c>
      <c r="B3634">
        <v>600255</v>
      </c>
      <c r="C3634">
        <v>2013</v>
      </c>
      <c r="D3634">
        <v>0</v>
      </c>
      <c r="E3634" t="s">
        <v>33</v>
      </c>
      <c r="F3634">
        <v>0.0159921438616838</v>
      </c>
      <c r="G3634">
        <v>0</v>
      </c>
      <c r="H3634">
        <v>-0.00274365217294707</v>
      </c>
      <c r="I3634">
        <v>1</v>
      </c>
      <c r="J3634">
        <v>0</v>
      </c>
      <c r="K3634">
        <v>0</v>
      </c>
      <c r="L3634">
        <v>0</v>
      </c>
      <c r="M3634">
        <v>708.412374553269</v>
      </c>
      <c r="N3634">
        <v>18.8295</v>
      </c>
      <c r="O3634">
        <v>-0.069417256496648</v>
      </c>
      <c r="P3634">
        <v>-143.0547</v>
      </c>
      <c r="Q3634">
        <v>0.000395404992411949</v>
      </c>
      <c r="R3634">
        <v>27.46</v>
      </c>
      <c r="S3634">
        <v>2936783.46</v>
      </c>
      <c r="T3634">
        <v>1</v>
      </c>
      <c r="U3634">
        <v>0</v>
      </c>
      <c r="V3634">
        <v>20.9803643165468</v>
      </c>
      <c r="W3634">
        <v>1.665</v>
      </c>
      <c r="X3634">
        <v>1.3466</v>
      </c>
      <c r="Y3634">
        <v>0.086084937731881</v>
      </c>
      <c r="Z3634">
        <v>0.189900806555205</v>
      </c>
      <c r="AA3634">
        <v>1.01558624326047</v>
      </c>
      <c r="AB3634">
        <v>0.00229132887337863</v>
      </c>
      <c r="AC3634">
        <v>21.4399998486042</v>
      </c>
      <c r="AD3634">
        <v>0.69415583377531</v>
      </c>
      <c r="AE3634">
        <v>0.358808120303985</v>
      </c>
      <c r="AF3634">
        <v>0.800756103204665</v>
      </c>
      <c r="AG3634">
        <v>1</v>
      </c>
    </row>
    <row r="3635" spans="1:33">
      <c r="A3635" s="3">
        <v>18022</v>
      </c>
      <c r="B3635">
        <v>600256</v>
      </c>
      <c r="C3635">
        <v>2013</v>
      </c>
      <c r="D3635">
        <v>0</v>
      </c>
      <c r="E3635" t="s">
        <v>33</v>
      </c>
      <c r="F3635">
        <v>0.00448676839439847</v>
      </c>
      <c r="G3635">
        <v>2.17603319994752e-6</v>
      </c>
      <c r="H3635">
        <v>-0.00165636248735964</v>
      </c>
      <c r="I3635">
        <v>1</v>
      </c>
      <c r="J3635">
        <v>0</v>
      </c>
      <c r="K3635">
        <v>0</v>
      </c>
      <c r="L3635">
        <v>0</v>
      </c>
      <c r="M3635">
        <v>601.38284214917</v>
      </c>
      <c r="N3635">
        <v>8.7027</v>
      </c>
      <c r="O3635">
        <v>-0.0267386399770316</v>
      </c>
      <c r="P3635">
        <v>50.3156</v>
      </c>
      <c r="Q3635">
        <v>0.014021268778799</v>
      </c>
      <c r="R3635">
        <v>85.27</v>
      </c>
      <c r="S3635">
        <v>315736464.55</v>
      </c>
      <c r="T3635">
        <v>0</v>
      </c>
      <c r="U3635">
        <v>0</v>
      </c>
      <c r="V3635">
        <v>21.0262480302738</v>
      </c>
      <c r="W3635">
        <v>2.9901</v>
      </c>
      <c r="X3635">
        <v>0.46</v>
      </c>
      <c r="Y3635">
        <v>0</v>
      </c>
      <c r="Z3635">
        <v>0.0426332652459386</v>
      </c>
      <c r="AA3635">
        <v>0.969883736524386</v>
      </c>
      <c r="AB3635">
        <v>0.0189426983149774</v>
      </c>
      <c r="AC3635">
        <v>51.1900014281273</v>
      </c>
      <c r="AD3635">
        <v>2.31908297011132</v>
      </c>
      <c r="AE3635">
        <v>0.207625244428005</v>
      </c>
      <c r="AF3635">
        <v>1.03824094833751</v>
      </c>
      <c r="AG3635">
        <v>1</v>
      </c>
    </row>
    <row r="3636" spans="1:33">
      <c r="A3636" s="3">
        <v>18023</v>
      </c>
      <c r="B3636">
        <v>600257</v>
      </c>
      <c r="C3636">
        <v>2013</v>
      </c>
      <c r="D3636">
        <v>0</v>
      </c>
      <c r="E3636" t="s">
        <v>33</v>
      </c>
      <c r="F3636">
        <v>0.0274648913795369</v>
      </c>
      <c r="G3636">
        <v>0</v>
      </c>
      <c r="H3636">
        <v>0.026828294338301</v>
      </c>
      <c r="I3636">
        <v>1</v>
      </c>
      <c r="J3636">
        <v>0</v>
      </c>
      <c r="K3636">
        <v>0</v>
      </c>
      <c r="L3636">
        <v>0</v>
      </c>
      <c r="M3636">
        <v>634.256500643953</v>
      </c>
      <c r="N3636">
        <v>16.8576</v>
      </c>
      <c r="O3636">
        <v>-0.00036311143535899</v>
      </c>
      <c r="P3636">
        <v>143.5978</v>
      </c>
      <c r="Q3636">
        <v>0.00344581220159537</v>
      </c>
      <c r="R3636">
        <v>16.38</v>
      </c>
      <c r="S3636">
        <v>-6783456.81</v>
      </c>
      <c r="T3636">
        <v>0</v>
      </c>
      <c r="U3636">
        <v>0</v>
      </c>
      <c r="V3636">
        <v>22.9710162744409</v>
      </c>
      <c r="W3636">
        <v>1.7657</v>
      </c>
      <c r="X3636">
        <v>1.3844</v>
      </c>
      <c r="Y3636">
        <v>0</v>
      </c>
      <c r="Z3636">
        <v>0.00118611553042488</v>
      </c>
      <c r="AA3636">
        <v>0.993233373856337</v>
      </c>
      <c r="AB3636">
        <v>0.00442816786094093</v>
      </c>
      <c r="AC3636">
        <v>24.2900005280972</v>
      </c>
      <c r="AD3636">
        <v>0.812622235982147</v>
      </c>
      <c r="AE3636">
        <v>0.743987610570503</v>
      </c>
      <c r="AF3636">
        <v>0.859947254893566</v>
      </c>
      <c r="AG3636">
        <v>1</v>
      </c>
    </row>
    <row r="3637" spans="1:33">
      <c r="A3637" s="3">
        <v>18025</v>
      </c>
      <c r="B3637">
        <v>600259</v>
      </c>
      <c r="C3637">
        <v>2013</v>
      </c>
      <c r="D3637">
        <v>0</v>
      </c>
      <c r="E3637" t="s">
        <v>33</v>
      </c>
      <c r="F3637">
        <v>0.0383081166776878</v>
      </c>
      <c r="G3637">
        <v>0.0128157805428286</v>
      </c>
      <c r="H3637">
        <v>0.123648477817206</v>
      </c>
      <c r="I3637">
        <v>1</v>
      </c>
      <c r="J3637">
        <v>0</v>
      </c>
      <c r="K3637">
        <v>0</v>
      </c>
      <c r="L3637">
        <v>0</v>
      </c>
      <c r="M3637">
        <v>507.308888532478</v>
      </c>
      <c r="N3637">
        <v>11.1159</v>
      </c>
      <c r="O3637">
        <v>0.120272375538826</v>
      </c>
      <c r="P3637">
        <v>-126.3877</v>
      </c>
      <c r="Q3637">
        <v>0.0361658003491952</v>
      </c>
      <c r="R3637">
        <v>28.96</v>
      </c>
      <c r="S3637">
        <v>-22605093.75</v>
      </c>
      <c r="T3637">
        <v>1</v>
      </c>
      <c r="U3637">
        <v>0</v>
      </c>
      <c r="V3637">
        <v>65.3239987971131</v>
      </c>
      <c r="W3637">
        <v>3.5282</v>
      </c>
      <c r="X3637">
        <v>1.2287</v>
      </c>
      <c r="Y3637">
        <v>0.214750145225788</v>
      </c>
      <c r="Z3637">
        <v>-0.219783816895626</v>
      </c>
      <c r="AA3637">
        <v>0.905226679069961</v>
      </c>
      <c r="AB3637">
        <v>0.00981383571483714</v>
      </c>
      <c r="AC3637">
        <v>55.9500011205673</v>
      </c>
      <c r="AD3637">
        <v>3.24561056328856</v>
      </c>
      <c r="AE3637">
        <v>0.75308216794768</v>
      </c>
      <c r="AF3637">
        <v>0.492857997197645</v>
      </c>
      <c r="AG3637">
        <v>1</v>
      </c>
    </row>
    <row r="3638" spans="1:33">
      <c r="A3638" s="3">
        <v>18026</v>
      </c>
      <c r="B3638">
        <v>600261</v>
      </c>
      <c r="C3638">
        <v>2013</v>
      </c>
      <c r="D3638">
        <v>0</v>
      </c>
      <c r="E3638" t="s">
        <v>33</v>
      </c>
      <c r="F3638">
        <v>0.0258674710213643</v>
      </c>
      <c r="G3638">
        <v>0</v>
      </c>
      <c r="H3638">
        <v>-0.0189775217211393</v>
      </c>
      <c r="I3638">
        <v>1</v>
      </c>
      <c r="J3638">
        <v>0</v>
      </c>
      <c r="K3638">
        <v>0</v>
      </c>
      <c r="L3638">
        <v>0</v>
      </c>
      <c r="M3638">
        <v>397.59770459247</v>
      </c>
      <c r="N3638">
        <v>3.976</v>
      </c>
      <c r="O3638">
        <v>-0.0224965738115387</v>
      </c>
      <c r="P3638">
        <v>91.8105</v>
      </c>
      <c r="Q3638">
        <v>0</v>
      </c>
      <c r="R3638">
        <v>5.9</v>
      </c>
      <c r="S3638">
        <v>-59918860.46</v>
      </c>
      <c r="T3638">
        <v>0</v>
      </c>
      <c r="U3638">
        <v>0</v>
      </c>
      <c r="V3638">
        <v>42.5018784308906</v>
      </c>
      <c r="W3638">
        <v>1.5665</v>
      </c>
      <c r="X3638">
        <v>2.0462</v>
      </c>
      <c r="Y3638">
        <v>0.881576459491994</v>
      </c>
      <c r="Z3638">
        <v>0.394567139425319</v>
      </c>
      <c r="AA3638">
        <v>1.02092879264434</v>
      </c>
      <c r="AB3638">
        <v>0.0353197885134787</v>
      </c>
      <c r="AC3638">
        <v>44.6299991607666</v>
      </c>
      <c r="AD3638">
        <v>0.597332522881162</v>
      </c>
      <c r="AE3638">
        <v>0.44133774766041</v>
      </c>
      <c r="AF3638">
        <v>1.03602748906242</v>
      </c>
      <c r="AG3638">
        <v>1</v>
      </c>
    </row>
    <row r="3639" spans="1:33">
      <c r="A3639" s="3">
        <v>18027</v>
      </c>
      <c r="B3639">
        <v>600262</v>
      </c>
      <c r="C3639">
        <v>2013</v>
      </c>
      <c r="D3639">
        <v>0</v>
      </c>
      <c r="E3639" t="s">
        <v>33</v>
      </c>
      <c r="F3639">
        <v>0.00678351925515993</v>
      </c>
      <c r="G3639">
        <v>0.0312804643380286</v>
      </c>
      <c r="H3639">
        <v>0.0054119930863329</v>
      </c>
      <c r="I3639">
        <v>1</v>
      </c>
      <c r="J3639">
        <v>0</v>
      </c>
      <c r="K3639">
        <v>0</v>
      </c>
      <c r="L3639">
        <v>0</v>
      </c>
      <c r="M3639">
        <v>723.137083903744</v>
      </c>
      <c r="N3639">
        <v>2.361</v>
      </c>
      <c r="O3639">
        <v>-0.0986613000447386</v>
      </c>
      <c r="P3639">
        <v>50.8782</v>
      </c>
      <c r="Q3639">
        <v>0.0220642629762408</v>
      </c>
      <c r="R3639">
        <v>29.62</v>
      </c>
      <c r="S3639">
        <v>-7032424.27999999</v>
      </c>
      <c r="T3639">
        <v>0</v>
      </c>
      <c r="U3639">
        <v>0</v>
      </c>
      <c r="V3639">
        <v>63.1895058823529</v>
      </c>
      <c r="W3639">
        <v>2.7859</v>
      </c>
      <c r="X3639">
        <v>1.3266</v>
      </c>
      <c r="Y3639">
        <v>0.223125015527446</v>
      </c>
      <c r="Z3639">
        <v>0.0896557990016228</v>
      </c>
      <c r="AA3639">
        <v>0.966940886736206</v>
      </c>
      <c r="AB3639">
        <v>0.0236965606590089</v>
      </c>
      <c r="AC3639">
        <v>62.9999985098839</v>
      </c>
      <c r="AD3639">
        <v>1.74497335699074</v>
      </c>
      <c r="AE3639">
        <v>0.688170572514357</v>
      </c>
      <c r="AF3639">
        <v>1.00362533464328</v>
      </c>
      <c r="AG3639">
        <v>1</v>
      </c>
    </row>
    <row r="3640" spans="1:33">
      <c r="A3640" s="3">
        <v>18029</v>
      </c>
      <c r="B3640">
        <v>600266</v>
      </c>
      <c r="C3640">
        <v>2013</v>
      </c>
      <c r="D3640">
        <v>0</v>
      </c>
      <c r="E3640" t="s">
        <v>33</v>
      </c>
      <c r="F3640">
        <v>0.0127767159303874</v>
      </c>
      <c r="G3640">
        <v>0</v>
      </c>
      <c r="H3640">
        <v>0.184501098206065</v>
      </c>
      <c r="I3640">
        <v>1</v>
      </c>
      <c r="J3640">
        <v>0</v>
      </c>
      <c r="K3640">
        <v>0</v>
      </c>
      <c r="L3640">
        <v>0</v>
      </c>
      <c r="M3640">
        <v>473.556976270805</v>
      </c>
      <c r="N3640">
        <v>146.6222</v>
      </c>
      <c r="O3640">
        <v>0.161992699087151</v>
      </c>
      <c r="P3640">
        <v>83.014</v>
      </c>
      <c r="Q3640">
        <v>0.0277382925938451</v>
      </c>
      <c r="R3640">
        <v>57.55</v>
      </c>
      <c r="S3640">
        <v>0</v>
      </c>
      <c r="T3640">
        <v>0</v>
      </c>
      <c r="U3640">
        <v>0</v>
      </c>
      <c r="V3640">
        <v>59.7735993964612</v>
      </c>
      <c r="W3640">
        <v>3.0174</v>
      </c>
      <c r="X3640">
        <v>2.0862</v>
      </c>
      <c r="Y3640">
        <v>0</v>
      </c>
      <c r="Z3640">
        <v>-0.301948143107709</v>
      </c>
      <c r="AA3640">
        <v>0.999288501203569</v>
      </c>
      <c r="AB3640">
        <v>0.00226636036026319</v>
      </c>
      <c r="AC3640">
        <v>56.4799995422363</v>
      </c>
      <c r="AD3640">
        <v>2.14889139461744</v>
      </c>
      <c r="AE3640">
        <v>0.865526381779735</v>
      </c>
      <c r="AF3640">
        <v>1.00828693996672</v>
      </c>
      <c r="AG3640">
        <v>1</v>
      </c>
    </row>
    <row r="3641" spans="1:33">
      <c r="A3641" s="3">
        <v>18030</v>
      </c>
      <c r="B3641">
        <v>600267</v>
      </c>
      <c r="C3641">
        <v>2013</v>
      </c>
      <c r="D3641">
        <v>0</v>
      </c>
      <c r="E3641" t="s">
        <v>33</v>
      </c>
      <c r="F3641">
        <v>0.0034899225582557</v>
      </c>
      <c r="G3641">
        <v>0.00348226067242156</v>
      </c>
      <c r="H3641">
        <v>0.00847504917491419</v>
      </c>
      <c r="I3641">
        <v>1</v>
      </c>
      <c r="J3641">
        <v>0</v>
      </c>
      <c r="K3641">
        <v>0</v>
      </c>
      <c r="L3641">
        <v>0</v>
      </c>
      <c r="M3641">
        <v>287.305214230522</v>
      </c>
      <c r="N3641">
        <v>7.804</v>
      </c>
      <c r="O3641">
        <v>0.0209633189988914</v>
      </c>
      <c r="P3641">
        <v>59.5121</v>
      </c>
      <c r="Q3641">
        <v>0.00543522650174869</v>
      </c>
      <c r="R3641">
        <v>42.31</v>
      </c>
      <c r="S3641">
        <v>65519018.0100001</v>
      </c>
      <c r="T3641">
        <v>0</v>
      </c>
      <c r="U3641">
        <v>0</v>
      </c>
      <c r="V3641">
        <v>61.0621489806533</v>
      </c>
      <c r="W3641">
        <v>2.093</v>
      </c>
      <c r="X3641">
        <v>1.2709</v>
      </c>
      <c r="Y3641">
        <v>0.0877478939881462</v>
      </c>
      <c r="Z3641">
        <v>0.104970361154168</v>
      </c>
      <c r="AA3641">
        <v>0.966779632974224</v>
      </c>
      <c r="AB3641">
        <v>0.0257265989835889</v>
      </c>
      <c r="AC3641">
        <v>47.7700010538101</v>
      </c>
      <c r="AD3641">
        <v>1.28612281682423</v>
      </c>
      <c r="AE3641">
        <v>0.323585862885323</v>
      </c>
      <c r="AF3641">
        <v>0.965407301797834</v>
      </c>
      <c r="AG3641">
        <v>1</v>
      </c>
    </row>
    <row r="3642" spans="1:33">
      <c r="A3642" s="3">
        <v>18033</v>
      </c>
      <c r="B3642">
        <v>600271</v>
      </c>
      <c r="C3642">
        <v>2013</v>
      </c>
      <c r="D3642">
        <v>0</v>
      </c>
      <c r="E3642" t="s">
        <v>33</v>
      </c>
      <c r="F3642">
        <v>0.0222500552870654</v>
      </c>
      <c r="G3642">
        <v>0.00233910147248428</v>
      </c>
      <c r="H3642">
        <v>0.0211137510598182</v>
      </c>
      <c r="I3642">
        <v>1</v>
      </c>
      <c r="J3642">
        <v>0</v>
      </c>
      <c r="K3642">
        <v>0</v>
      </c>
      <c r="L3642">
        <v>0</v>
      </c>
      <c r="M3642">
        <v>400.700579813732</v>
      </c>
      <c r="N3642">
        <v>24.0698</v>
      </c>
      <c r="O3642">
        <v>0.020562873441562</v>
      </c>
      <c r="P3642">
        <v>95.4859</v>
      </c>
      <c r="Q3642">
        <v>0.00241163809044634</v>
      </c>
      <c r="R3642">
        <v>6.25</v>
      </c>
      <c r="S3642">
        <v>100667572.98</v>
      </c>
      <c r="T3642">
        <v>0</v>
      </c>
      <c r="U3642">
        <v>0</v>
      </c>
      <c r="V3642">
        <v>65.8987749620966</v>
      </c>
      <c r="W3642">
        <v>1.3216</v>
      </c>
      <c r="X3642">
        <v>3.5825</v>
      </c>
      <c r="Y3642">
        <v>0</v>
      </c>
      <c r="Z3642">
        <v>0.723514662856525</v>
      </c>
      <c r="AA3642">
        <v>0.985386636592742</v>
      </c>
      <c r="AB3642">
        <v>0.00360652048676705</v>
      </c>
      <c r="AC3642">
        <v>49.5400013923645</v>
      </c>
      <c r="AD3642">
        <v>0.385647115351893</v>
      </c>
      <c r="AE3642">
        <v>0.381726845327522</v>
      </c>
      <c r="AF3642">
        <v>1.06151482719363</v>
      </c>
      <c r="AG3642">
        <v>1</v>
      </c>
    </row>
    <row r="3643" spans="1:33">
      <c r="A3643" s="3">
        <v>18036</v>
      </c>
      <c r="B3643">
        <v>600276</v>
      </c>
      <c r="C3643">
        <v>2013</v>
      </c>
      <c r="D3643">
        <v>0</v>
      </c>
      <c r="E3643" t="s">
        <v>33</v>
      </c>
      <c r="F3643">
        <v>0.011501418663846</v>
      </c>
      <c r="G3643">
        <v>0</v>
      </c>
      <c r="H3643">
        <v>0.0148357367162716</v>
      </c>
      <c r="I3643">
        <v>1</v>
      </c>
      <c r="J3643">
        <v>0</v>
      </c>
      <c r="K3643">
        <v>0</v>
      </c>
      <c r="L3643">
        <v>0</v>
      </c>
      <c r="M3643">
        <v>98.2901285246463</v>
      </c>
      <c r="N3643">
        <v>4.4417</v>
      </c>
      <c r="O3643">
        <v>0.024117209877132</v>
      </c>
      <c r="P3643">
        <v>98.7452</v>
      </c>
      <c r="Q3643">
        <v>0</v>
      </c>
      <c r="R3643">
        <v>0.06</v>
      </c>
      <c r="S3643">
        <v>-2798375.18000001</v>
      </c>
      <c r="T3643">
        <v>0</v>
      </c>
      <c r="U3643">
        <v>0</v>
      </c>
      <c r="V3643">
        <v>71.795688267043</v>
      </c>
      <c r="W3643">
        <v>1.0961</v>
      </c>
      <c r="X3643">
        <v>10.0764</v>
      </c>
      <c r="Y3643">
        <v>0</v>
      </c>
      <c r="Z3643">
        <v>2.20327410438299</v>
      </c>
      <c r="AA3643">
        <v>0.968344466162196</v>
      </c>
      <c r="AB3643">
        <v>2.77576590008105e-6</v>
      </c>
      <c r="AC3643">
        <v>56.1899991035461</v>
      </c>
      <c r="AD3643">
        <v>0.100446638661454</v>
      </c>
      <c r="AE3643">
        <v>0.441700732891418</v>
      </c>
      <c r="AF3643">
        <v>1.02144779635057</v>
      </c>
      <c r="AG3643">
        <v>1</v>
      </c>
    </row>
    <row r="3644" spans="1:33">
      <c r="A3644" s="3">
        <v>18037</v>
      </c>
      <c r="B3644">
        <v>600277</v>
      </c>
      <c r="C3644">
        <v>2013</v>
      </c>
      <c r="D3644">
        <v>0</v>
      </c>
      <c r="E3644" t="s">
        <v>33</v>
      </c>
      <c r="F3644">
        <v>0.00866614251686766</v>
      </c>
      <c r="G3644">
        <v>0.0207844593902015</v>
      </c>
      <c r="H3644">
        <v>-0.0154040565671064</v>
      </c>
      <c r="I3644">
        <v>1</v>
      </c>
      <c r="J3644">
        <v>0</v>
      </c>
      <c r="K3644">
        <v>0</v>
      </c>
      <c r="L3644">
        <v>0</v>
      </c>
      <c r="M3644">
        <v>248.119941967195</v>
      </c>
      <c r="N3644">
        <v>10.1824</v>
      </c>
      <c r="O3644">
        <v>0.00369921233413086</v>
      </c>
      <c r="P3644">
        <v>-21.3439</v>
      </c>
      <c r="Q3644">
        <v>0.212600080143712</v>
      </c>
      <c r="R3644">
        <v>43.58</v>
      </c>
      <c r="S3644">
        <v>49691957.3199999</v>
      </c>
      <c r="T3644">
        <v>1</v>
      </c>
      <c r="U3644">
        <v>0</v>
      </c>
      <c r="V3644">
        <v>65.0989379971521</v>
      </c>
      <c r="W3644">
        <v>2.0345</v>
      </c>
      <c r="X3644">
        <v>0.8659</v>
      </c>
      <c r="Y3644">
        <v>0.0116141473338423</v>
      </c>
      <c r="Z3644">
        <v>0.0653160362124609</v>
      </c>
      <c r="AA3644">
        <v>1.08395073051467</v>
      </c>
      <c r="AB3644">
        <v>0.00433221707362641</v>
      </c>
      <c r="AC3644">
        <v>62.2499997019768</v>
      </c>
      <c r="AD3644">
        <v>1.13500199066777</v>
      </c>
      <c r="AE3644">
        <v>0.553542832093949</v>
      </c>
      <c r="AF3644">
        <v>1.1841878558331</v>
      </c>
      <c r="AG3644">
        <v>1</v>
      </c>
    </row>
    <row r="3645" spans="1:33">
      <c r="A3645" s="3">
        <v>18038</v>
      </c>
      <c r="B3645">
        <v>600278</v>
      </c>
      <c r="C3645">
        <v>2013</v>
      </c>
      <c r="D3645">
        <v>0</v>
      </c>
      <c r="E3645" t="s">
        <v>33</v>
      </c>
      <c r="F3645">
        <v>0.101369024003523</v>
      </c>
      <c r="G3645">
        <v>0.00108771913807172</v>
      </c>
      <c r="H3645">
        <v>0.00402505450948146</v>
      </c>
      <c r="I3645">
        <v>1</v>
      </c>
      <c r="J3645">
        <v>0</v>
      </c>
      <c r="K3645">
        <v>0</v>
      </c>
      <c r="L3645">
        <v>0</v>
      </c>
      <c r="M3645">
        <v>303.96788427766</v>
      </c>
      <c r="N3645">
        <v>21.8648</v>
      </c>
      <c r="O3645">
        <v>0.0145060132601565</v>
      </c>
      <c r="P3645">
        <v>51.738</v>
      </c>
      <c r="Q3645">
        <v>0.0115348244526667</v>
      </c>
      <c r="R3645">
        <v>8.34</v>
      </c>
      <c r="S3645">
        <v>1904044.25</v>
      </c>
      <c r="T3645">
        <v>0</v>
      </c>
      <c r="U3645">
        <v>0</v>
      </c>
      <c r="V3645">
        <v>71.2692652089993</v>
      </c>
      <c r="W3645">
        <v>1.9068</v>
      </c>
      <c r="X3645">
        <v>1.456</v>
      </c>
      <c r="Y3645">
        <v>0</v>
      </c>
      <c r="Z3645">
        <v>-0.0935419198333662</v>
      </c>
      <c r="AA3645">
        <v>0.999181697717386</v>
      </c>
      <c r="AB3645">
        <v>0.00183788104450378</v>
      </c>
      <c r="AC3645">
        <v>71.5500036776066</v>
      </c>
      <c r="AD3645">
        <v>0.981592385427612</v>
      </c>
      <c r="AE3645">
        <v>0.622075821193535</v>
      </c>
      <c r="AF3645">
        <v>1.02479791924183</v>
      </c>
      <c r="AG3645">
        <v>1</v>
      </c>
    </row>
    <row r="3646" spans="1:33">
      <c r="A3646" s="3">
        <v>18039</v>
      </c>
      <c r="B3646">
        <v>600279</v>
      </c>
      <c r="C3646">
        <v>2013</v>
      </c>
      <c r="D3646">
        <v>0</v>
      </c>
      <c r="E3646" t="s">
        <v>33</v>
      </c>
      <c r="F3646">
        <v>0.0037827872250908</v>
      </c>
      <c r="G3646">
        <v>0</v>
      </c>
      <c r="H3646">
        <v>0.0106067392979966</v>
      </c>
      <c r="I3646">
        <v>1</v>
      </c>
      <c r="J3646">
        <v>0</v>
      </c>
      <c r="K3646">
        <v>0</v>
      </c>
      <c r="L3646">
        <v>0</v>
      </c>
      <c r="M3646">
        <v>674.621826728136</v>
      </c>
      <c r="N3646">
        <v>11.9157</v>
      </c>
      <c r="O3646">
        <v>-0.0990292625116234</v>
      </c>
      <c r="P3646">
        <v>71.5604</v>
      </c>
      <c r="Q3646">
        <v>0.0110565374169053</v>
      </c>
      <c r="R3646">
        <v>19.72</v>
      </c>
      <c r="S3646">
        <v>109222158.55</v>
      </c>
      <c r="T3646">
        <v>0</v>
      </c>
      <c r="U3646">
        <v>1</v>
      </c>
      <c r="V3646">
        <v>64.4191875933166</v>
      </c>
      <c r="W3646">
        <v>1.7313</v>
      </c>
      <c r="X3646">
        <v>0.8309</v>
      </c>
      <c r="Y3646">
        <v>0</v>
      </c>
      <c r="Z3646">
        <v>0.136037687683539</v>
      </c>
      <c r="AA3646">
        <v>0.992330885055757</v>
      </c>
      <c r="AB3646">
        <v>0.00212330871321754</v>
      </c>
      <c r="AC3646">
        <v>59.1899995803833</v>
      </c>
      <c r="AD3646">
        <v>0.960388030460457</v>
      </c>
      <c r="AE3646">
        <v>0.270932194296354</v>
      </c>
      <c r="AF3646">
        <v>0.674229387029468</v>
      </c>
      <c r="AG3646">
        <v>1</v>
      </c>
    </row>
    <row r="3647" spans="1:33">
      <c r="A3647" s="3">
        <v>18040</v>
      </c>
      <c r="B3647">
        <v>600280</v>
      </c>
      <c r="C3647">
        <v>2013</v>
      </c>
      <c r="D3647">
        <v>0</v>
      </c>
      <c r="E3647" t="s">
        <v>33</v>
      </c>
      <c r="F3647">
        <v>0.00924039380146324</v>
      </c>
      <c r="G3647">
        <v>0</v>
      </c>
      <c r="H3647">
        <v>0.261236619604524</v>
      </c>
      <c r="I3647">
        <v>1</v>
      </c>
      <c r="J3647">
        <v>0</v>
      </c>
      <c r="K3647">
        <v>0</v>
      </c>
      <c r="L3647">
        <v>0</v>
      </c>
      <c r="M3647">
        <v>226.497797238365</v>
      </c>
      <c r="N3647">
        <v>564.5925</v>
      </c>
      <c r="O3647">
        <v>0.0752018989947631</v>
      </c>
      <c r="P3647">
        <v>78.8846</v>
      </c>
      <c r="Q3647">
        <v>0.00121900480114837</v>
      </c>
      <c r="R3647">
        <v>160.92</v>
      </c>
      <c r="S3647">
        <v>-1642301.09999999</v>
      </c>
      <c r="T3647">
        <v>0</v>
      </c>
      <c r="U3647">
        <v>0</v>
      </c>
      <c r="V3647">
        <v>37.6344148852078</v>
      </c>
      <c r="W3647">
        <v>8.0467</v>
      </c>
      <c r="X3647">
        <v>1.1387</v>
      </c>
      <c r="Y3647">
        <v>0</v>
      </c>
      <c r="Z3647">
        <v>-0.193496416086242</v>
      </c>
      <c r="AA3647">
        <v>0.999814444150859</v>
      </c>
      <c r="AB3647">
        <v>0.00939116083315561</v>
      </c>
      <c r="AC3647">
        <v>73.5199980735779</v>
      </c>
      <c r="AD3647">
        <v>7.07596224540182</v>
      </c>
      <c r="AE3647">
        <v>0.726516773988155</v>
      </c>
      <c r="AF3647">
        <v>1.05383765148594</v>
      </c>
      <c r="AG3647">
        <v>1</v>
      </c>
    </row>
    <row r="3648" spans="1:33">
      <c r="A3648" s="3">
        <v>18041</v>
      </c>
      <c r="B3648">
        <v>600281</v>
      </c>
      <c r="C3648">
        <v>2013</v>
      </c>
      <c r="D3648">
        <v>0</v>
      </c>
      <c r="E3648" t="s">
        <v>33</v>
      </c>
      <c r="F3648">
        <v>0.0460158617418913</v>
      </c>
      <c r="G3648">
        <v>0.0579965398750392</v>
      </c>
      <c r="H3648">
        <v>0.0853298441396683</v>
      </c>
      <c r="I3648">
        <v>0</v>
      </c>
      <c r="J3648">
        <v>1</v>
      </c>
      <c r="K3648">
        <v>0</v>
      </c>
      <c r="L3648">
        <v>0</v>
      </c>
      <c r="M3648">
        <v>215.884196023529</v>
      </c>
      <c r="N3648">
        <v>10.3056</v>
      </c>
      <c r="O3648">
        <v>-0.00456751937675429</v>
      </c>
      <c r="P3648">
        <v>-195.4754</v>
      </c>
      <c r="Q3648">
        <v>0</v>
      </c>
      <c r="R3648">
        <v>59.84</v>
      </c>
      <c r="S3648">
        <v>-87418542.02</v>
      </c>
      <c r="T3648">
        <v>1</v>
      </c>
      <c r="U3648">
        <v>0</v>
      </c>
      <c r="V3648">
        <v>46.5887238682624</v>
      </c>
      <c r="W3648">
        <v>3.5676</v>
      </c>
      <c r="X3648">
        <v>0.7272</v>
      </c>
      <c r="Y3648">
        <v>0</v>
      </c>
      <c r="Z3648">
        <v>-0.0673372274107706</v>
      </c>
      <c r="AA3648">
        <v>1.01357395662489</v>
      </c>
      <c r="AB3648">
        <v>0.014635350334804</v>
      </c>
      <c r="AC3648">
        <v>49.1400001049042</v>
      </c>
      <c r="AD3648">
        <v>2.62837356907894</v>
      </c>
      <c r="AE3648">
        <v>0.836345258654162</v>
      </c>
      <c r="AF3648">
        <v>0.483191215049841</v>
      </c>
      <c r="AG3648">
        <v>1</v>
      </c>
    </row>
    <row r="3649" spans="1:33">
      <c r="A3649" s="3">
        <v>18042</v>
      </c>
      <c r="B3649">
        <v>600282</v>
      </c>
      <c r="C3649">
        <v>2013</v>
      </c>
      <c r="D3649">
        <v>0</v>
      </c>
      <c r="E3649" t="s">
        <v>33</v>
      </c>
      <c r="F3649">
        <v>0.00354968509450773</v>
      </c>
      <c r="G3649">
        <v>0.0261385595339091</v>
      </c>
      <c r="H3649">
        <v>-0.00613891106793355</v>
      </c>
      <c r="I3649">
        <v>1</v>
      </c>
      <c r="J3649">
        <v>0</v>
      </c>
      <c r="K3649">
        <v>0</v>
      </c>
      <c r="L3649">
        <v>0</v>
      </c>
      <c r="M3649">
        <v>34.0789420287788</v>
      </c>
      <c r="N3649">
        <v>44.971</v>
      </c>
      <c r="O3649">
        <v>-0.143896984647078</v>
      </c>
      <c r="P3649">
        <v>39.4312</v>
      </c>
      <c r="Q3649">
        <v>0.00857261668623915</v>
      </c>
      <c r="R3649">
        <v>29.46</v>
      </c>
      <c r="S3649">
        <v>-9513906.71000004</v>
      </c>
      <c r="T3649">
        <v>0</v>
      </c>
      <c r="U3649">
        <v>0</v>
      </c>
      <c r="V3649">
        <v>84.8375860037544</v>
      </c>
      <c r="W3649">
        <v>4.6123</v>
      </c>
      <c r="X3649">
        <v>0.5312</v>
      </c>
      <c r="Y3649">
        <v>0.0598100750714485</v>
      </c>
      <c r="Z3649">
        <v>0.158376194815009</v>
      </c>
      <c r="AA3649">
        <v>0.994693660271242</v>
      </c>
      <c r="AB3649">
        <v>0.007491529300669</v>
      </c>
      <c r="AC3649">
        <v>85.5799984633923</v>
      </c>
      <c r="AD3649">
        <v>3.61816883555545</v>
      </c>
      <c r="AE3649">
        <v>0.271497349437663</v>
      </c>
      <c r="AF3649">
        <v>1.07551784628401</v>
      </c>
      <c r="AG3649">
        <v>1</v>
      </c>
    </row>
    <row r="3650" spans="1:33">
      <c r="A3650" s="3">
        <v>18043</v>
      </c>
      <c r="B3650">
        <v>600283</v>
      </c>
      <c r="C3650">
        <v>2013</v>
      </c>
      <c r="D3650">
        <v>0</v>
      </c>
      <c r="E3650" t="s">
        <v>33</v>
      </c>
      <c r="F3650">
        <v>0.00475489650399478</v>
      </c>
      <c r="G3650">
        <v>0</v>
      </c>
      <c r="H3650">
        <v>0.0646727299111031</v>
      </c>
      <c r="I3650">
        <v>1</v>
      </c>
      <c r="J3650">
        <v>0</v>
      </c>
      <c r="K3650">
        <v>0</v>
      </c>
      <c r="L3650">
        <v>0</v>
      </c>
      <c r="M3650">
        <v>539.189171836119</v>
      </c>
      <c r="N3650">
        <v>31.5834</v>
      </c>
      <c r="O3650">
        <v>-0.0448565781732876</v>
      </c>
      <c r="P3650">
        <v>20.6426</v>
      </c>
      <c r="Q3650">
        <v>0.0746843603268316</v>
      </c>
      <c r="R3650">
        <v>35.46</v>
      </c>
      <c r="S3650">
        <v>162956489.73</v>
      </c>
      <c r="T3650">
        <v>0</v>
      </c>
      <c r="U3650">
        <v>0</v>
      </c>
      <c r="V3650">
        <v>50.4404282760313</v>
      </c>
      <c r="W3650">
        <v>4.0202</v>
      </c>
      <c r="X3650">
        <v>0.7488</v>
      </c>
      <c r="Y3650">
        <v>0</v>
      </c>
      <c r="Z3650">
        <v>0.0151689027715676</v>
      </c>
      <c r="AA3650">
        <v>0.988724382823082</v>
      </c>
      <c r="AB3650">
        <v>0.00615018956705594</v>
      </c>
      <c r="AC3650">
        <v>50.0699984431267</v>
      </c>
      <c r="AD3650">
        <v>3.3069316781346</v>
      </c>
      <c r="AE3650">
        <v>0.506843376781525</v>
      </c>
      <c r="AF3650">
        <v>0.973257320306602</v>
      </c>
      <c r="AG3650">
        <v>1</v>
      </c>
    </row>
    <row r="3651" spans="1:33">
      <c r="A3651" s="3">
        <v>18044</v>
      </c>
      <c r="B3651">
        <v>600284</v>
      </c>
      <c r="C3651">
        <v>2013</v>
      </c>
      <c r="D3651">
        <v>0</v>
      </c>
      <c r="E3651" t="s">
        <v>33</v>
      </c>
      <c r="F3651">
        <v>0.00230146985535799</v>
      </c>
      <c r="G3651">
        <v>0</v>
      </c>
      <c r="H3651">
        <v>0.0837003281368371</v>
      </c>
      <c r="I3651">
        <v>1</v>
      </c>
      <c r="J3651">
        <v>0</v>
      </c>
      <c r="K3651">
        <v>0</v>
      </c>
      <c r="L3651">
        <v>0</v>
      </c>
      <c r="M3651">
        <v>508.611887948082</v>
      </c>
      <c r="N3651">
        <v>8.3947</v>
      </c>
      <c r="O3651">
        <v>0.0489904828893196</v>
      </c>
      <c r="P3651">
        <v>84.4184</v>
      </c>
      <c r="Q3651">
        <v>0.0328813896264617</v>
      </c>
      <c r="R3651">
        <v>0.18</v>
      </c>
      <c r="S3651">
        <v>0</v>
      </c>
      <c r="T3651">
        <v>0</v>
      </c>
      <c r="U3651">
        <v>0</v>
      </c>
      <c r="V3651">
        <v>29.2030190306184</v>
      </c>
      <c r="W3651">
        <v>2.3115</v>
      </c>
      <c r="X3651">
        <v>0.9074</v>
      </c>
      <c r="Y3651">
        <v>0</v>
      </c>
      <c r="Z3651">
        <v>0.0359940183861317</v>
      </c>
      <c r="AA3651">
        <v>0.940607182770668</v>
      </c>
      <c r="AB3651">
        <v>0.00327976833614896</v>
      </c>
      <c r="AC3651">
        <v>29.0599994063377</v>
      </c>
      <c r="AD3651">
        <v>1.78058585930973</v>
      </c>
      <c r="AE3651">
        <v>0.870867306523272</v>
      </c>
      <c r="AF3651">
        <v>0.783977104431829</v>
      </c>
      <c r="AG3651">
        <v>1</v>
      </c>
    </row>
    <row r="3652" spans="1:33">
      <c r="A3652" s="3">
        <v>18046</v>
      </c>
      <c r="B3652">
        <v>600287</v>
      </c>
      <c r="C3652">
        <v>2013</v>
      </c>
      <c r="D3652">
        <v>0</v>
      </c>
      <c r="E3652" t="s">
        <v>33</v>
      </c>
      <c r="F3652">
        <v>0.175542836261007</v>
      </c>
      <c r="G3652">
        <v>0</v>
      </c>
      <c r="H3652">
        <v>0.019641652019752</v>
      </c>
      <c r="I3652">
        <v>1</v>
      </c>
      <c r="J3652">
        <v>0</v>
      </c>
      <c r="K3652">
        <v>0</v>
      </c>
      <c r="L3652">
        <v>0</v>
      </c>
      <c r="M3652">
        <v>392.152531801373</v>
      </c>
      <c r="N3652">
        <v>14.7939</v>
      </c>
      <c r="O3652">
        <v>0.201247377487164</v>
      </c>
      <c r="P3652">
        <v>67.1303</v>
      </c>
      <c r="Q3652">
        <v>0.0403383904263422</v>
      </c>
      <c r="R3652">
        <v>4.32</v>
      </c>
      <c r="S3652">
        <v>-7404312.59</v>
      </c>
      <c r="T3652">
        <v>0</v>
      </c>
      <c r="U3652">
        <v>0</v>
      </c>
      <c r="V3652">
        <v>65.9643669324739</v>
      </c>
      <c r="W3652">
        <v>3.0922</v>
      </c>
      <c r="X3652">
        <v>1.0166</v>
      </c>
      <c r="Y3652">
        <v>0.07891574744617</v>
      </c>
      <c r="Z3652">
        <v>-0.0841758326255567</v>
      </c>
      <c r="AA3652">
        <v>0.999458952814216</v>
      </c>
      <c r="AB3652">
        <v>0.00852191706675345</v>
      </c>
      <c r="AC3652">
        <v>56.549999833107</v>
      </c>
      <c r="AD3652">
        <v>2.46682486255913</v>
      </c>
      <c r="AE3652">
        <v>0.780548950139574</v>
      </c>
      <c r="AF3652">
        <v>0.981486777890862</v>
      </c>
      <c r="AG3652">
        <v>1</v>
      </c>
    </row>
    <row r="3653" spans="1:33">
      <c r="A3653" s="3">
        <v>18047</v>
      </c>
      <c r="B3653">
        <v>600288</v>
      </c>
      <c r="C3653">
        <v>2013</v>
      </c>
      <c r="D3653">
        <v>0</v>
      </c>
      <c r="E3653" t="s">
        <v>33</v>
      </c>
      <c r="F3653">
        <v>0.0130117868130352</v>
      </c>
      <c r="G3653">
        <v>0</v>
      </c>
      <c r="H3653">
        <v>-0.0356855936660087</v>
      </c>
      <c r="I3653">
        <v>1</v>
      </c>
      <c r="J3653">
        <v>0</v>
      </c>
      <c r="K3653">
        <v>0</v>
      </c>
      <c r="L3653">
        <v>0</v>
      </c>
      <c r="M3653">
        <v>562.406309981685</v>
      </c>
      <c r="N3653">
        <v>7.0983</v>
      </c>
      <c r="O3653">
        <v>0.0937161987150724</v>
      </c>
      <c r="P3653">
        <v>84.3108</v>
      </c>
      <c r="Q3653">
        <v>0.114565779020501</v>
      </c>
      <c r="R3653">
        <v>39.27</v>
      </c>
      <c r="S3653">
        <v>-3640771.18000001</v>
      </c>
      <c r="T3653">
        <v>0</v>
      </c>
      <c r="U3653">
        <v>0</v>
      </c>
      <c r="V3653">
        <v>3.82387225274725</v>
      </c>
      <c r="W3653">
        <v>1.7687</v>
      </c>
      <c r="X3653">
        <v>1.6241</v>
      </c>
      <c r="Y3653">
        <v>0</v>
      </c>
      <c r="Z3653">
        <v>0.152166038315044</v>
      </c>
      <c r="AA3653">
        <v>0.986947862332995</v>
      </c>
      <c r="AB3653">
        <v>0.00772123187356536</v>
      </c>
      <c r="AC3653">
        <v>35.8800004720688</v>
      </c>
      <c r="AD3653">
        <v>0.94274392165116</v>
      </c>
      <c r="AE3653">
        <v>0.637114925167561</v>
      </c>
      <c r="AF3653">
        <v>0.99894019920593</v>
      </c>
      <c r="AG3653">
        <v>1</v>
      </c>
    </row>
    <row r="3654" spans="1:33">
      <c r="A3654" s="3">
        <v>18048</v>
      </c>
      <c r="B3654">
        <v>600289</v>
      </c>
      <c r="C3654">
        <v>2013</v>
      </c>
      <c r="D3654">
        <v>0</v>
      </c>
      <c r="E3654" t="s">
        <v>33</v>
      </c>
      <c r="F3654">
        <v>0.0334205338809248</v>
      </c>
      <c r="G3654">
        <v>0</v>
      </c>
      <c r="H3654">
        <v>0.00872601352328647</v>
      </c>
      <c r="I3654">
        <v>1</v>
      </c>
      <c r="J3654">
        <v>0</v>
      </c>
      <c r="K3654">
        <v>0</v>
      </c>
      <c r="L3654">
        <v>0</v>
      </c>
      <c r="M3654">
        <v>722.512532388333</v>
      </c>
      <c r="N3654">
        <v>2.5846</v>
      </c>
      <c r="O3654">
        <v>0.0630379185065045</v>
      </c>
      <c r="P3654">
        <v>93.4412</v>
      </c>
      <c r="Q3654">
        <v>0.00215865623169515</v>
      </c>
      <c r="R3654">
        <v>7.82</v>
      </c>
      <c r="S3654">
        <v>-5253517</v>
      </c>
      <c r="T3654">
        <v>0</v>
      </c>
      <c r="U3654">
        <v>0</v>
      </c>
      <c r="V3654">
        <v>26.5725176591231</v>
      </c>
      <c r="W3654">
        <v>1.4301</v>
      </c>
      <c r="X3654">
        <v>2.303</v>
      </c>
      <c r="Y3654">
        <v>0</v>
      </c>
      <c r="Z3654">
        <v>0.265416832046404</v>
      </c>
      <c r="AA3654">
        <v>1.04250752212663</v>
      </c>
      <c r="AB3654">
        <v>0.00280726591637711</v>
      </c>
      <c r="AC3654">
        <v>27.4699997901917</v>
      </c>
      <c r="AD3654">
        <v>0.433887192614117</v>
      </c>
      <c r="AE3654">
        <v>0.549418198008586</v>
      </c>
      <c r="AF3654">
        <v>1.08138539649806</v>
      </c>
      <c r="AG3654">
        <v>1</v>
      </c>
    </row>
    <row r="3655" spans="1:33">
      <c r="A3655" s="3">
        <v>18049</v>
      </c>
      <c r="B3655">
        <v>600290</v>
      </c>
      <c r="C3655">
        <v>2013</v>
      </c>
      <c r="D3655">
        <v>0</v>
      </c>
      <c r="E3655" t="s">
        <v>33</v>
      </c>
      <c r="F3655">
        <v>0.0105918917934698</v>
      </c>
      <c r="G3655">
        <v>0</v>
      </c>
      <c r="H3655">
        <v>0.00720378671325431</v>
      </c>
      <c r="I3655">
        <v>1</v>
      </c>
      <c r="J3655">
        <v>0</v>
      </c>
      <c r="K3655">
        <v>0</v>
      </c>
      <c r="L3655">
        <v>0</v>
      </c>
      <c r="M3655">
        <v>381.424535058683</v>
      </c>
      <c r="N3655">
        <v>0.9494</v>
      </c>
      <c r="O3655">
        <v>-0.00362714125105685</v>
      </c>
      <c r="P3655">
        <v>83.817</v>
      </c>
      <c r="Q3655">
        <v>0.0243411884631315</v>
      </c>
      <c r="R3655">
        <v>17.83</v>
      </c>
      <c r="S3655">
        <v>28891801.54</v>
      </c>
      <c r="T3655">
        <v>0</v>
      </c>
      <c r="U3655">
        <v>0</v>
      </c>
      <c r="V3655">
        <v>41.18900400589</v>
      </c>
      <c r="W3655">
        <v>2.3058</v>
      </c>
      <c r="X3655">
        <v>1.6611</v>
      </c>
      <c r="Y3655">
        <v>0.00115481132099423</v>
      </c>
      <c r="Z3655">
        <v>-0.129622921246956</v>
      </c>
      <c r="AA3655">
        <v>0.777368523980953</v>
      </c>
      <c r="AB3655">
        <v>0.00475260004144976</v>
      </c>
      <c r="AC3655">
        <v>39.3199981451035</v>
      </c>
      <c r="AD3655">
        <v>1.3479174950878</v>
      </c>
      <c r="AE3655">
        <v>0.67901147082125</v>
      </c>
      <c r="AF3655">
        <v>1.01333446207697</v>
      </c>
      <c r="AG3655">
        <v>1</v>
      </c>
    </row>
    <row r="3656" spans="1:33">
      <c r="A3656" s="3">
        <v>18051</v>
      </c>
      <c r="B3656">
        <v>600293</v>
      </c>
      <c r="C3656">
        <v>2013</v>
      </c>
      <c r="D3656">
        <v>0</v>
      </c>
      <c r="E3656" t="s">
        <v>33</v>
      </c>
      <c r="F3656">
        <v>0.0340361905021892</v>
      </c>
      <c r="G3656">
        <v>0</v>
      </c>
      <c r="H3656">
        <v>-0.0141376035360871</v>
      </c>
      <c r="I3656">
        <v>1</v>
      </c>
      <c r="J3656">
        <v>0</v>
      </c>
      <c r="K3656">
        <v>0</v>
      </c>
      <c r="L3656">
        <v>0</v>
      </c>
      <c r="M3656">
        <v>503.131868380674</v>
      </c>
      <c r="N3656">
        <v>18.479</v>
      </c>
      <c r="O3656">
        <v>0.100558388950514</v>
      </c>
      <c r="P3656">
        <v>66.8624</v>
      </c>
      <c r="Q3656">
        <v>0.00999312484558996</v>
      </c>
      <c r="R3656">
        <v>1.34</v>
      </c>
      <c r="S3656">
        <v>-3171107.06</v>
      </c>
      <c r="T3656">
        <v>0</v>
      </c>
      <c r="U3656">
        <v>0</v>
      </c>
      <c r="V3656">
        <v>35.7048698616498</v>
      </c>
      <c r="W3656">
        <v>3.405</v>
      </c>
      <c r="X3656">
        <v>0.4649</v>
      </c>
      <c r="Y3656">
        <v>0</v>
      </c>
      <c r="Z3656">
        <v>-0.0855855438470541</v>
      </c>
      <c r="AA3656">
        <v>0.971219445080923</v>
      </c>
      <c r="AB3656">
        <v>0.0115146309293078</v>
      </c>
      <c r="AC3656">
        <v>37.460000038147</v>
      </c>
      <c r="AD3656">
        <v>2.43835437483797</v>
      </c>
      <c r="AE3656">
        <v>0.290089457475365</v>
      </c>
      <c r="AF3656">
        <v>0.826060872296501</v>
      </c>
      <c r="AG3656">
        <v>1</v>
      </c>
    </row>
    <row r="3657" spans="1:33">
      <c r="A3657" s="3">
        <v>18054</v>
      </c>
      <c r="B3657">
        <v>600298</v>
      </c>
      <c r="C3657">
        <v>2013</v>
      </c>
      <c r="D3657">
        <v>0</v>
      </c>
      <c r="E3657" t="s">
        <v>33</v>
      </c>
      <c r="F3657">
        <v>0.00282506496311895</v>
      </c>
      <c r="G3657">
        <v>0</v>
      </c>
      <c r="H3657">
        <v>0.00141458989509283</v>
      </c>
      <c r="I3657">
        <v>1</v>
      </c>
      <c r="J3657">
        <v>0</v>
      </c>
      <c r="K3657">
        <v>0</v>
      </c>
      <c r="L3657">
        <v>0</v>
      </c>
      <c r="M3657">
        <v>341.046790567091</v>
      </c>
      <c r="N3657">
        <v>9.4004</v>
      </c>
      <c r="O3657">
        <v>-0.00549233673736116</v>
      </c>
      <c r="P3657">
        <v>76.2456</v>
      </c>
      <c r="Q3657">
        <v>0.00368206278352843</v>
      </c>
      <c r="R3657">
        <v>8.56</v>
      </c>
      <c r="S3657">
        <v>3827472.77999997</v>
      </c>
      <c r="T3657">
        <v>0</v>
      </c>
      <c r="U3657">
        <v>0</v>
      </c>
      <c r="V3657">
        <v>53.6709525993353</v>
      </c>
      <c r="W3657">
        <v>2.0723</v>
      </c>
      <c r="X3657">
        <v>0.8126</v>
      </c>
      <c r="Y3657">
        <v>0.329133638786964</v>
      </c>
      <c r="Z3657">
        <v>0.260493742700535</v>
      </c>
      <c r="AA3657">
        <v>1.01303664777912</v>
      </c>
      <c r="AB3657">
        <v>0.0200311415312103</v>
      </c>
      <c r="AC3657">
        <v>53.6199991703033</v>
      </c>
      <c r="AD3657">
        <v>1.1517799437324</v>
      </c>
      <c r="AE3657">
        <v>0.311502934209541</v>
      </c>
      <c r="AF3657">
        <v>0.993562536663098</v>
      </c>
      <c r="AG3657">
        <v>1</v>
      </c>
    </row>
    <row r="3658" spans="1:33">
      <c r="A3658" s="3">
        <v>18055</v>
      </c>
      <c r="B3658">
        <v>600299</v>
      </c>
      <c r="C3658">
        <v>2013</v>
      </c>
      <c r="D3658">
        <v>0</v>
      </c>
      <c r="E3658" t="s">
        <v>33</v>
      </c>
      <c r="F3658">
        <v>0.0100919210858889</v>
      </c>
      <c r="G3658">
        <v>0</v>
      </c>
      <c r="H3658">
        <v>-0.0227655005382091</v>
      </c>
      <c r="I3658">
        <v>1</v>
      </c>
      <c r="J3658">
        <v>0</v>
      </c>
      <c r="K3658">
        <v>0</v>
      </c>
      <c r="L3658">
        <v>0</v>
      </c>
      <c r="M3658">
        <v>120.202215364936</v>
      </c>
      <c r="N3658">
        <v>11.8719</v>
      </c>
      <c r="O3658">
        <v>-0.023870890679754</v>
      </c>
      <c r="P3658">
        <v>-414.0707</v>
      </c>
      <c r="Q3658">
        <v>0</v>
      </c>
      <c r="R3658">
        <v>51.59</v>
      </c>
      <c r="S3658">
        <v>-113100485.4</v>
      </c>
      <c r="T3658">
        <v>1</v>
      </c>
      <c r="U3658">
        <v>0</v>
      </c>
      <c r="V3658">
        <v>55.3712060334463</v>
      </c>
      <c r="W3658">
        <v>17.6435</v>
      </c>
      <c r="X3658">
        <v>0.3442</v>
      </c>
      <c r="Y3658">
        <v>0.0912697326546231</v>
      </c>
      <c r="Z3658">
        <v>0.0118228266974622</v>
      </c>
      <c r="AA3658">
        <v>1.0735554359401</v>
      </c>
      <c r="AB3658">
        <v>0.00242587769023438</v>
      </c>
      <c r="AC3658">
        <v>56.709999024868</v>
      </c>
      <c r="AD3658">
        <v>17.2631726862186</v>
      </c>
      <c r="AE3658">
        <v>0.240524644934643</v>
      </c>
      <c r="AF3658">
        <v>0.993567202192176</v>
      </c>
      <c r="AG3658">
        <v>1</v>
      </c>
    </row>
    <row r="3659" spans="1:33">
      <c r="A3659" s="3">
        <v>18060</v>
      </c>
      <c r="B3659">
        <v>600305</v>
      </c>
      <c r="C3659">
        <v>2013</v>
      </c>
      <c r="D3659">
        <v>0</v>
      </c>
      <c r="E3659" t="s">
        <v>33</v>
      </c>
      <c r="F3659">
        <v>0.0235451524895486</v>
      </c>
      <c r="G3659">
        <v>0.0398819825924177</v>
      </c>
      <c r="H3659">
        <v>-0.0135070371056111</v>
      </c>
      <c r="I3659">
        <v>1</v>
      </c>
      <c r="J3659">
        <v>0</v>
      </c>
      <c r="K3659">
        <v>0</v>
      </c>
      <c r="L3659">
        <v>0</v>
      </c>
      <c r="M3659">
        <v>284.380620526936</v>
      </c>
      <c r="N3659">
        <v>13.2313</v>
      </c>
      <c r="O3659">
        <v>0.445088485556588</v>
      </c>
      <c r="P3659">
        <v>89.4361</v>
      </c>
      <c r="Q3659">
        <v>0.0214396704414145</v>
      </c>
      <c r="R3659">
        <v>21.63</v>
      </c>
      <c r="S3659">
        <v>26262556.89</v>
      </c>
      <c r="T3659">
        <v>0</v>
      </c>
      <c r="U3659">
        <v>0</v>
      </c>
      <c r="V3659">
        <v>73.4763047581596</v>
      </c>
      <c r="W3659">
        <v>1.6959</v>
      </c>
      <c r="X3659">
        <v>1.0753</v>
      </c>
      <c r="Y3659">
        <v>0</v>
      </c>
      <c r="Z3659">
        <v>0.267999926378916</v>
      </c>
      <c r="AA3659">
        <v>0.990966031436591</v>
      </c>
      <c r="AB3659">
        <v>0.0106398872664626</v>
      </c>
      <c r="AC3659">
        <v>55.4600019454956</v>
      </c>
      <c r="AD3659">
        <v>0.725441295544865</v>
      </c>
      <c r="AE3659">
        <v>0.558870395903568</v>
      </c>
      <c r="AF3659">
        <v>0.956038422074608</v>
      </c>
      <c r="AG3659">
        <v>1</v>
      </c>
    </row>
    <row r="3660" spans="1:33">
      <c r="A3660" s="3">
        <v>18061</v>
      </c>
      <c r="B3660">
        <v>600306</v>
      </c>
      <c r="C3660">
        <v>2013</v>
      </c>
      <c r="D3660">
        <v>0</v>
      </c>
      <c r="E3660" t="s">
        <v>33</v>
      </c>
      <c r="F3660">
        <v>0.00272289340798824</v>
      </c>
      <c r="G3660">
        <v>0</v>
      </c>
      <c r="H3660">
        <v>-0.219462720960887</v>
      </c>
      <c r="I3660">
        <v>1</v>
      </c>
      <c r="J3660">
        <v>0</v>
      </c>
      <c r="K3660">
        <v>0</v>
      </c>
      <c r="L3660">
        <v>0</v>
      </c>
      <c r="M3660">
        <v>215.884506705118</v>
      </c>
      <c r="N3660">
        <v>419.7154</v>
      </c>
      <c r="O3660">
        <v>-0.0440078943549589</v>
      </c>
      <c r="P3660">
        <v>-833.1522</v>
      </c>
      <c r="Q3660">
        <v>0</v>
      </c>
      <c r="R3660">
        <v>380</v>
      </c>
      <c r="S3660">
        <v>-12197448.49</v>
      </c>
      <c r="T3660">
        <v>1</v>
      </c>
      <c r="U3660">
        <v>0</v>
      </c>
      <c r="V3660">
        <v>44.9965774826402</v>
      </c>
      <c r="W3660">
        <v>20.4365</v>
      </c>
      <c r="X3660">
        <v>0.3129</v>
      </c>
      <c r="Y3660">
        <v>0</v>
      </c>
      <c r="Z3660">
        <v>-0.00636676179017387</v>
      </c>
      <c r="AA3660">
        <v>1.00343682870131</v>
      </c>
      <c r="AB3660">
        <v>9.56686956735875e-7</v>
      </c>
      <c r="AC3660">
        <v>48.17999958992</v>
      </c>
      <c r="AD3660">
        <v>19.7097081545883</v>
      </c>
      <c r="AE3660">
        <v>0.255368928141728</v>
      </c>
      <c r="AF3660">
        <v>1.22360262898993</v>
      </c>
      <c r="AG3660">
        <v>1</v>
      </c>
    </row>
    <row r="3661" spans="1:33">
      <c r="A3661" s="3">
        <v>18063</v>
      </c>
      <c r="B3661">
        <v>600308</v>
      </c>
      <c r="C3661">
        <v>2013</v>
      </c>
      <c r="D3661">
        <v>0</v>
      </c>
      <c r="E3661" t="s">
        <v>33</v>
      </c>
      <c r="F3661">
        <v>0.000867389463420374</v>
      </c>
      <c r="G3661">
        <v>0</v>
      </c>
      <c r="H3661">
        <v>0.000991998823252532</v>
      </c>
      <c r="I3661">
        <v>1</v>
      </c>
      <c r="J3661">
        <v>0</v>
      </c>
      <c r="K3661">
        <v>0</v>
      </c>
      <c r="L3661">
        <v>0</v>
      </c>
      <c r="M3661">
        <v>305.298866680006</v>
      </c>
      <c r="N3661">
        <v>6.7237</v>
      </c>
      <c r="O3661">
        <v>0.0143579074362687</v>
      </c>
      <c r="P3661">
        <v>-267.161</v>
      </c>
      <c r="Q3661">
        <v>0.0120677054180572</v>
      </c>
      <c r="R3661">
        <v>12.17</v>
      </c>
      <c r="S3661">
        <v>-17863366.25</v>
      </c>
      <c r="T3661">
        <v>1</v>
      </c>
      <c r="U3661">
        <v>0</v>
      </c>
      <c r="V3661">
        <v>36.048436009515</v>
      </c>
      <c r="W3661">
        <v>2.6177</v>
      </c>
      <c r="X3661">
        <v>0.786</v>
      </c>
      <c r="Y3661">
        <v>0.0162312881548629</v>
      </c>
      <c r="Z3661">
        <v>0.15699050096342</v>
      </c>
      <c r="AA3661">
        <v>0.967366557620191</v>
      </c>
      <c r="AB3661">
        <v>0.00753333281730191</v>
      </c>
      <c r="AC3661">
        <v>36.409999370575</v>
      </c>
      <c r="AD3661">
        <v>1.67559858048311</v>
      </c>
      <c r="AE3661">
        <v>0.314283186469298</v>
      </c>
      <c r="AF3661">
        <v>1.03760972663249</v>
      </c>
      <c r="AG3661">
        <v>1</v>
      </c>
    </row>
    <row r="3662" spans="1:33">
      <c r="A3662" s="3">
        <v>18064</v>
      </c>
      <c r="B3662">
        <v>600309</v>
      </c>
      <c r="C3662">
        <v>2013</v>
      </c>
      <c r="D3662">
        <v>0</v>
      </c>
      <c r="E3662" t="s">
        <v>33</v>
      </c>
      <c r="F3662">
        <v>0.00308861421801998</v>
      </c>
      <c r="G3662">
        <v>0.0220190498111227</v>
      </c>
      <c r="H3662">
        <v>0.0204848510885344</v>
      </c>
      <c r="I3662">
        <v>1</v>
      </c>
      <c r="J3662">
        <v>0</v>
      </c>
      <c r="K3662">
        <v>0</v>
      </c>
      <c r="L3662">
        <v>0</v>
      </c>
      <c r="M3662">
        <v>164.556937789909</v>
      </c>
      <c r="N3662">
        <v>18.3754</v>
      </c>
      <c r="O3662">
        <v>0.00369031093487598</v>
      </c>
      <c r="P3662">
        <v>101.5497</v>
      </c>
      <c r="Q3662">
        <v>0.00213358008473377</v>
      </c>
      <c r="R3662">
        <v>120.27</v>
      </c>
      <c r="S3662">
        <v>176449431.98</v>
      </c>
      <c r="T3662">
        <v>0</v>
      </c>
      <c r="U3662">
        <v>0</v>
      </c>
      <c r="V3662">
        <v>65.7209126254052</v>
      </c>
      <c r="W3662">
        <v>3.1306</v>
      </c>
      <c r="X3662">
        <v>0.7372</v>
      </c>
      <c r="Y3662">
        <v>0.26533596066761</v>
      </c>
      <c r="Z3662">
        <v>0.303802194916403</v>
      </c>
      <c r="AA3662">
        <v>0.987367595270233</v>
      </c>
      <c r="AB3662">
        <v>0.0102049921117944</v>
      </c>
      <c r="AC3662">
        <v>55.3400000333786</v>
      </c>
      <c r="AD3662">
        <v>2.67190716120154</v>
      </c>
      <c r="AE3662">
        <v>0.288425362045166</v>
      </c>
      <c r="AF3662">
        <v>0.950991603648937</v>
      </c>
      <c r="AG3662">
        <v>1</v>
      </c>
    </row>
    <row r="3663" spans="1:33">
      <c r="A3663" s="3">
        <v>18071</v>
      </c>
      <c r="B3663">
        <v>600320</v>
      </c>
      <c r="C3663">
        <v>2013</v>
      </c>
      <c r="D3663">
        <v>0</v>
      </c>
      <c r="E3663" t="s">
        <v>33</v>
      </c>
      <c r="F3663">
        <v>0.0128222304229557</v>
      </c>
      <c r="G3663">
        <v>0.0378290510409974</v>
      </c>
      <c r="H3663">
        <v>-0.032731273981548</v>
      </c>
      <c r="I3663">
        <v>1</v>
      </c>
      <c r="J3663">
        <v>0</v>
      </c>
      <c r="K3663">
        <v>0</v>
      </c>
      <c r="L3663">
        <v>0</v>
      </c>
      <c r="M3663">
        <v>261.949928823984</v>
      </c>
      <c r="N3663">
        <v>6.9966</v>
      </c>
      <c r="O3663">
        <v>-0.145114977077941</v>
      </c>
      <c r="P3663">
        <v>-39.9129</v>
      </c>
      <c r="Q3663">
        <v>0.0164813667743072</v>
      </c>
      <c r="R3663">
        <v>20.29</v>
      </c>
      <c r="S3663">
        <v>223485720</v>
      </c>
      <c r="T3663">
        <v>1</v>
      </c>
      <c r="U3663">
        <v>0</v>
      </c>
      <c r="V3663">
        <v>46.803586502995</v>
      </c>
      <c r="W3663">
        <v>3.7527</v>
      </c>
      <c r="X3663">
        <v>0.7962</v>
      </c>
      <c r="Y3663">
        <v>0.6231619729279</v>
      </c>
      <c r="Z3663">
        <v>-0.0254434063575717</v>
      </c>
      <c r="AA3663">
        <v>0.997273672667898</v>
      </c>
      <c r="AB3663">
        <v>0.00979531718062737</v>
      </c>
      <c r="AC3663">
        <v>47.0899998545647</v>
      </c>
      <c r="AD3663">
        <v>2.78635582195475</v>
      </c>
      <c r="AE3663">
        <v>0.625949372882736</v>
      </c>
      <c r="AF3663">
        <v>0.992755292166775</v>
      </c>
      <c r="AG3663">
        <v>1</v>
      </c>
    </row>
    <row r="3664" spans="1:33">
      <c r="A3664" s="3">
        <v>18073</v>
      </c>
      <c r="B3664">
        <v>600322</v>
      </c>
      <c r="C3664">
        <v>2013</v>
      </c>
      <c r="D3664">
        <v>0</v>
      </c>
      <c r="E3664" t="s">
        <v>33</v>
      </c>
      <c r="F3664">
        <v>0.0015917300200298</v>
      </c>
      <c r="G3664">
        <v>0.112279599390743</v>
      </c>
      <c r="H3664">
        <v>0.197249731807184</v>
      </c>
      <c r="I3664">
        <v>1</v>
      </c>
      <c r="J3664">
        <v>0</v>
      </c>
      <c r="K3664">
        <v>0</v>
      </c>
      <c r="L3664">
        <v>0</v>
      </c>
      <c r="M3664">
        <v>421.041574839468</v>
      </c>
      <c r="N3664">
        <v>821.7371</v>
      </c>
      <c r="O3664">
        <v>0.260774650403469</v>
      </c>
      <c r="P3664">
        <v>99.9635</v>
      </c>
      <c r="Q3664">
        <v>0.00221919953872063</v>
      </c>
      <c r="R3664">
        <v>28.39</v>
      </c>
      <c r="S3664">
        <v>-143619.92</v>
      </c>
      <c r="T3664">
        <v>0</v>
      </c>
      <c r="U3664">
        <v>0</v>
      </c>
      <c r="V3664">
        <v>30.4574993216967</v>
      </c>
      <c r="W3664">
        <v>3.1604</v>
      </c>
      <c r="X3664">
        <v>2.5359</v>
      </c>
      <c r="Y3664">
        <v>0</v>
      </c>
      <c r="Z3664">
        <v>-0.467061470749465</v>
      </c>
      <c r="AA3664">
        <v>1.00000765476707</v>
      </c>
      <c r="AB3664">
        <v>0.000625720925951023</v>
      </c>
      <c r="AC3664">
        <v>30.3700006008148</v>
      </c>
      <c r="AD3664">
        <v>2.79770431683712</v>
      </c>
      <c r="AE3664">
        <v>0.951775020217154</v>
      </c>
      <c r="AF3664">
        <v>0.537585557612803</v>
      </c>
      <c r="AG3664">
        <v>1</v>
      </c>
    </row>
    <row r="3665" spans="1:33">
      <c r="A3665" s="3">
        <v>18074</v>
      </c>
      <c r="B3665">
        <v>600323</v>
      </c>
      <c r="C3665">
        <v>2013</v>
      </c>
      <c r="D3665">
        <v>0</v>
      </c>
      <c r="E3665" t="s">
        <v>33</v>
      </c>
      <c r="F3665">
        <v>0.00455877972595487</v>
      </c>
      <c r="G3665">
        <v>0</v>
      </c>
      <c r="H3665">
        <v>0.00548190306761515</v>
      </c>
      <c r="I3665">
        <v>1</v>
      </c>
      <c r="J3665">
        <v>0</v>
      </c>
      <c r="K3665">
        <v>0</v>
      </c>
      <c r="L3665">
        <v>0</v>
      </c>
      <c r="M3665">
        <v>407.301469839037</v>
      </c>
      <c r="N3665">
        <v>16.6287</v>
      </c>
      <c r="O3665">
        <v>-0.153741116151318</v>
      </c>
      <c r="P3665">
        <v>78.5015</v>
      </c>
      <c r="Q3665">
        <v>0</v>
      </c>
      <c r="R3665">
        <v>0.15</v>
      </c>
      <c r="S3665">
        <v>2464452467.64</v>
      </c>
      <c r="T3665">
        <v>0</v>
      </c>
      <c r="U3665">
        <v>0</v>
      </c>
      <c r="V3665">
        <v>49.6216606076012</v>
      </c>
      <c r="W3665">
        <v>2.9769</v>
      </c>
      <c r="X3665">
        <v>0.4262</v>
      </c>
      <c r="Y3665">
        <v>0</v>
      </c>
      <c r="Z3665">
        <v>0.227084399726975</v>
      </c>
      <c r="AA3665">
        <v>0.945153025013332</v>
      </c>
      <c r="AB3665">
        <v>0.0270098996855424</v>
      </c>
      <c r="AC3665">
        <v>54.5299987792969</v>
      </c>
      <c r="AD3665">
        <v>2.19025779307393</v>
      </c>
      <c r="AE3665">
        <v>0.522790151065669</v>
      </c>
      <c r="AF3665">
        <v>1.08901870711864</v>
      </c>
      <c r="AG3665">
        <v>1</v>
      </c>
    </row>
    <row r="3666" spans="1:33">
      <c r="A3666" s="3">
        <v>18075</v>
      </c>
      <c r="B3666">
        <v>600325</v>
      </c>
      <c r="C3666">
        <v>2013</v>
      </c>
      <c r="D3666">
        <v>0</v>
      </c>
      <c r="E3666" t="s">
        <v>33</v>
      </c>
      <c r="F3666">
        <v>0.00161545419520377</v>
      </c>
      <c r="G3666">
        <v>0</v>
      </c>
      <c r="H3666">
        <v>0.319987486760566</v>
      </c>
      <c r="I3666">
        <v>1</v>
      </c>
      <c r="J3666">
        <v>0</v>
      </c>
      <c r="K3666">
        <v>0</v>
      </c>
      <c r="L3666">
        <v>0</v>
      </c>
      <c r="M3666">
        <v>590.1028088248</v>
      </c>
      <c r="N3666">
        <v>1861.0473</v>
      </c>
      <c r="O3666">
        <v>0.187284355163863</v>
      </c>
      <c r="P3666">
        <v>93.7171</v>
      </c>
      <c r="Q3666">
        <v>0.0020044187172691</v>
      </c>
      <c r="R3666">
        <v>399.66</v>
      </c>
      <c r="S3666">
        <v>16557616.92</v>
      </c>
      <c r="T3666">
        <v>0</v>
      </c>
      <c r="U3666">
        <v>0</v>
      </c>
      <c r="V3666">
        <v>29.4669104278412</v>
      </c>
      <c r="W3666">
        <v>5.1926</v>
      </c>
      <c r="X3666">
        <v>1.9173</v>
      </c>
      <c r="Y3666">
        <v>0</v>
      </c>
      <c r="Z3666">
        <v>0.0609470842339189</v>
      </c>
      <c r="AA3666">
        <v>1.0005739441377</v>
      </c>
      <c r="AB3666">
        <v>0.00235200663204786</v>
      </c>
      <c r="AC3666">
        <v>26.8799998760223</v>
      </c>
      <c r="AD3666">
        <v>7.87485358027415</v>
      </c>
      <c r="AE3666">
        <v>0.893191364965498</v>
      </c>
      <c r="AF3666">
        <v>1.21633804012104</v>
      </c>
      <c r="AG3666">
        <v>1</v>
      </c>
    </row>
    <row r="3667" spans="1:33">
      <c r="A3667" s="3">
        <v>18076</v>
      </c>
      <c r="B3667">
        <v>600326</v>
      </c>
      <c r="C3667">
        <v>2013</v>
      </c>
      <c r="D3667">
        <v>0</v>
      </c>
      <c r="E3667" t="s">
        <v>33</v>
      </c>
      <c r="F3667">
        <v>0.068100448238961</v>
      </c>
      <c r="G3667">
        <v>0</v>
      </c>
      <c r="H3667">
        <v>-0.0650640780060776</v>
      </c>
      <c r="I3667">
        <v>1</v>
      </c>
      <c r="J3667">
        <v>0</v>
      </c>
      <c r="K3667">
        <v>0</v>
      </c>
      <c r="L3667">
        <v>0</v>
      </c>
      <c r="M3667">
        <v>501.575958150585</v>
      </c>
      <c r="N3667">
        <v>2.9222</v>
      </c>
      <c r="O3667">
        <v>-0.0639820534814469</v>
      </c>
      <c r="P3667">
        <v>100.2227</v>
      </c>
      <c r="Q3667">
        <v>0.0273456456428443</v>
      </c>
      <c r="R3667">
        <v>22.3</v>
      </c>
      <c r="S3667">
        <v>21402570.64</v>
      </c>
      <c r="T3667">
        <v>0</v>
      </c>
      <c r="U3667">
        <v>1</v>
      </c>
      <c r="V3667">
        <v>37.2792900219298</v>
      </c>
      <c r="W3667">
        <v>2.2111</v>
      </c>
      <c r="X3667">
        <v>0.8703</v>
      </c>
      <c r="Y3667">
        <v>0</v>
      </c>
      <c r="Z3667">
        <v>0.0952256316303155</v>
      </c>
      <c r="AA3667">
        <v>0.931268479770965</v>
      </c>
      <c r="AB3667">
        <v>0.00462667237076601</v>
      </c>
      <c r="AC3667">
        <v>36.6600000858307</v>
      </c>
      <c r="AD3667">
        <v>1.54277236948689</v>
      </c>
      <c r="AE3667">
        <v>0.499017423536586</v>
      </c>
      <c r="AF3667">
        <v>1.77371571365454</v>
      </c>
      <c r="AG3667">
        <v>1</v>
      </c>
    </row>
    <row r="3668" spans="1:33">
      <c r="A3668" s="3">
        <v>18078</v>
      </c>
      <c r="B3668">
        <v>600328</v>
      </c>
      <c r="C3668">
        <v>2013</v>
      </c>
      <c r="D3668">
        <v>0</v>
      </c>
      <c r="E3668" t="s">
        <v>33</v>
      </c>
      <c r="F3668">
        <v>0.019015965191859</v>
      </c>
      <c r="G3668">
        <v>0.0741040640025072</v>
      </c>
      <c r="H3668">
        <v>-0.0017820424590578</v>
      </c>
      <c r="I3668">
        <v>1</v>
      </c>
      <c r="J3668">
        <v>0</v>
      </c>
      <c r="K3668">
        <v>0</v>
      </c>
      <c r="L3668">
        <v>0</v>
      </c>
      <c r="M3668">
        <v>468.934785312784</v>
      </c>
      <c r="N3668">
        <v>13.9382</v>
      </c>
      <c r="O3668">
        <v>0.0186602029998681</v>
      </c>
      <c r="P3668">
        <v>-11.9179</v>
      </c>
      <c r="Q3668">
        <v>0.0112389794363152</v>
      </c>
      <c r="R3668">
        <v>176.51</v>
      </c>
      <c r="S3668">
        <v>-13099829.68</v>
      </c>
      <c r="T3668">
        <v>1</v>
      </c>
      <c r="U3668">
        <v>0</v>
      </c>
      <c r="V3668">
        <v>45.8809720581281</v>
      </c>
      <c r="W3668">
        <v>4.8919</v>
      </c>
      <c r="X3668">
        <v>0.4236</v>
      </c>
      <c r="Y3668">
        <v>0.0538239694277298</v>
      </c>
      <c r="Z3668">
        <v>0.0730775197464304</v>
      </c>
      <c r="AA3668">
        <v>0.986141332921746</v>
      </c>
      <c r="AB3668">
        <v>0.0344650381458587</v>
      </c>
      <c r="AC3668">
        <v>45.9799987375736</v>
      </c>
      <c r="AD3668">
        <v>4.32373540249494</v>
      </c>
      <c r="AE3668">
        <v>0.323374094916838</v>
      </c>
      <c r="AF3668">
        <v>0.883650183017479</v>
      </c>
      <c r="AG3668">
        <v>1</v>
      </c>
    </row>
    <row r="3669" spans="1:33">
      <c r="A3669" s="3">
        <v>18079</v>
      </c>
      <c r="B3669">
        <v>600329</v>
      </c>
      <c r="C3669">
        <v>2013</v>
      </c>
      <c r="D3669">
        <v>0</v>
      </c>
      <c r="E3669" t="s">
        <v>33</v>
      </c>
      <c r="F3669">
        <v>0.0119419750234808</v>
      </c>
      <c r="G3669">
        <v>0.10118595248958</v>
      </c>
      <c r="H3669">
        <v>0.0080382117876711</v>
      </c>
      <c r="I3669">
        <v>1</v>
      </c>
      <c r="J3669">
        <v>0</v>
      </c>
      <c r="K3669">
        <v>0</v>
      </c>
      <c r="L3669">
        <v>0</v>
      </c>
      <c r="M3669">
        <v>255.082923516721</v>
      </c>
      <c r="N3669">
        <v>6.0815</v>
      </c>
      <c r="O3669">
        <v>0.0534946177831228</v>
      </c>
      <c r="P3669">
        <v>95.97</v>
      </c>
      <c r="Q3669">
        <v>0.0996932177280136</v>
      </c>
      <c r="R3669">
        <v>0.47</v>
      </c>
      <c r="S3669">
        <v>-6046993.56</v>
      </c>
      <c r="T3669">
        <v>0</v>
      </c>
      <c r="U3669">
        <v>0</v>
      </c>
      <c r="V3669">
        <v>66.4676848700153</v>
      </c>
      <c r="W3669">
        <v>1.8452</v>
      </c>
      <c r="X3669">
        <v>1.4319</v>
      </c>
      <c r="Y3669">
        <v>0.0061475447790643</v>
      </c>
      <c r="Z3669">
        <v>0.12144826157027</v>
      </c>
      <c r="AA3669">
        <v>0.954658620475863</v>
      </c>
      <c r="AB3669">
        <v>0.00902462277319765</v>
      </c>
      <c r="AC3669">
        <v>58.3869986534119</v>
      </c>
      <c r="AD3669">
        <v>0.901147840528445</v>
      </c>
      <c r="AE3669">
        <v>0.723908681110868</v>
      </c>
      <c r="AF3669">
        <v>0.948486912497295</v>
      </c>
      <c r="AG3669">
        <v>1</v>
      </c>
    </row>
    <row r="3670" spans="1:33">
      <c r="A3670" s="3">
        <v>18080</v>
      </c>
      <c r="B3670">
        <v>600330</v>
      </c>
      <c r="C3670">
        <v>2013</v>
      </c>
      <c r="D3670">
        <v>0</v>
      </c>
      <c r="E3670" t="s">
        <v>33</v>
      </c>
      <c r="F3670">
        <v>0.00589593502545858</v>
      </c>
      <c r="G3670">
        <v>6.24021421638687e-5</v>
      </c>
      <c r="H3670">
        <v>0.0181732033558863</v>
      </c>
      <c r="I3670">
        <v>1</v>
      </c>
      <c r="J3670">
        <v>0</v>
      </c>
      <c r="K3670">
        <v>0</v>
      </c>
      <c r="L3670">
        <v>0</v>
      </c>
      <c r="M3670">
        <v>739.842406759028</v>
      </c>
      <c r="N3670">
        <v>3.8056</v>
      </c>
      <c r="O3670">
        <v>0.00646304968730199</v>
      </c>
      <c r="P3670">
        <v>-483.8061</v>
      </c>
      <c r="Q3670">
        <v>0.0260610506691104</v>
      </c>
      <c r="R3670">
        <v>13.14</v>
      </c>
      <c r="S3670">
        <v>2733627.34999999</v>
      </c>
      <c r="T3670">
        <v>1</v>
      </c>
      <c r="U3670">
        <v>0</v>
      </c>
      <c r="V3670">
        <v>15.3253996478371</v>
      </c>
      <c r="W3670">
        <v>1.8797</v>
      </c>
      <c r="X3670">
        <v>0.8551</v>
      </c>
      <c r="Y3670">
        <v>0.380388184255735</v>
      </c>
      <c r="Z3670">
        <v>0.0448810536564818</v>
      </c>
      <c r="AA3670">
        <v>0.99383978460227</v>
      </c>
      <c r="AB3670">
        <v>0.0314310848643525</v>
      </c>
      <c r="AC3670">
        <v>31.1400005817413</v>
      </c>
      <c r="AD3670">
        <v>0.903186932130993</v>
      </c>
      <c r="AE3670">
        <v>0.364909572249162</v>
      </c>
      <c r="AF3670">
        <v>1.08678018812067</v>
      </c>
      <c r="AG3670">
        <v>1</v>
      </c>
    </row>
    <row r="3671" spans="1:33">
      <c r="A3671" s="3">
        <v>18082</v>
      </c>
      <c r="B3671">
        <v>600332</v>
      </c>
      <c r="C3671">
        <v>2013</v>
      </c>
      <c r="D3671">
        <v>0</v>
      </c>
      <c r="E3671" t="s">
        <v>33</v>
      </c>
      <c r="F3671">
        <v>0.021552418931771</v>
      </c>
      <c r="G3671">
        <v>0.0330381885429471</v>
      </c>
      <c r="H3671">
        <v>0.0251523894468765</v>
      </c>
      <c r="I3671">
        <v>1</v>
      </c>
      <c r="J3671">
        <v>0</v>
      </c>
      <c r="K3671">
        <v>0</v>
      </c>
      <c r="L3671">
        <v>0</v>
      </c>
      <c r="M3671">
        <v>280.53826882022</v>
      </c>
      <c r="N3671">
        <v>18.998</v>
      </c>
      <c r="O3671">
        <v>-0.0683618487432459</v>
      </c>
      <c r="P3671">
        <v>93.3163</v>
      </c>
      <c r="Q3671">
        <v>0.137273577674518</v>
      </c>
      <c r="R3671">
        <v>1.5</v>
      </c>
      <c r="S3671">
        <v>26345079.76</v>
      </c>
      <c r="T3671">
        <v>0</v>
      </c>
      <c r="U3671">
        <v>0</v>
      </c>
      <c r="V3671">
        <v>58.8587143999537</v>
      </c>
      <c r="W3671">
        <v>1.7855</v>
      </c>
      <c r="X3671">
        <v>1.4665</v>
      </c>
      <c r="Y3671">
        <v>0.0325160209868621</v>
      </c>
      <c r="Z3671">
        <v>0.290583898025071</v>
      </c>
      <c r="AA3671">
        <v>0.998256717544687</v>
      </c>
      <c r="AB3671">
        <v>0.0218797031965796</v>
      </c>
      <c r="AC3671">
        <v>63.940002322197</v>
      </c>
      <c r="AD3671">
        <v>0.807799757253452</v>
      </c>
      <c r="AE3671">
        <v>0.616710177739228</v>
      </c>
      <c r="AF3671">
        <v>1.03508997717719</v>
      </c>
      <c r="AG3671">
        <v>1</v>
      </c>
    </row>
    <row r="3672" spans="1:33">
      <c r="A3672" s="3">
        <v>18084</v>
      </c>
      <c r="B3672">
        <v>600335</v>
      </c>
      <c r="C3672">
        <v>2013</v>
      </c>
      <c r="D3672">
        <v>0</v>
      </c>
      <c r="E3672" t="s">
        <v>33</v>
      </c>
      <c r="F3672">
        <v>0.00831692113993881</v>
      </c>
      <c r="G3672">
        <v>0.00353302301969548</v>
      </c>
      <c r="H3672">
        <v>0.195771150239738</v>
      </c>
      <c r="I3672">
        <v>1</v>
      </c>
      <c r="J3672">
        <v>0</v>
      </c>
      <c r="K3672">
        <v>0</v>
      </c>
      <c r="L3672">
        <v>0</v>
      </c>
      <c r="M3672">
        <v>508.16080327852</v>
      </c>
      <c r="N3672">
        <v>168.3346</v>
      </c>
      <c r="O3672">
        <v>-0.00675841657419056</v>
      </c>
      <c r="P3672">
        <v>91.8651</v>
      </c>
      <c r="Q3672">
        <v>0.00407592941989931</v>
      </c>
      <c r="R3672">
        <v>17.39</v>
      </c>
      <c r="S3672">
        <v>408377776.48</v>
      </c>
      <c r="T3672">
        <v>0</v>
      </c>
      <c r="U3672">
        <v>0</v>
      </c>
      <c r="V3672">
        <v>84.6076118084507</v>
      </c>
      <c r="W3672">
        <v>6.4561</v>
      </c>
      <c r="X3672">
        <v>1.0774</v>
      </c>
      <c r="Y3672">
        <v>0.00424991309238287</v>
      </c>
      <c r="Z3672">
        <v>-0.123722619547746</v>
      </c>
      <c r="AA3672">
        <v>0.996224805901095</v>
      </c>
      <c r="AB3672">
        <v>0.00161582433446519</v>
      </c>
      <c r="AC3672">
        <v>75.5300016403198</v>
      </c>
      <c r="AD3672">
        <v>5.7378208507731</v>
      </c>
      <c r="AE3672">
        <v>0.802084967443962</v>
      </c>
      <c r="AF3672">
        <v>1.06870847483145</v>
      </c>
      <c r="AG3672">
        <v>1</v>
      </c>
    </row>
    <row r="3673" spans="1:33">
      <c r="A3673" s="3">
        <v>18085</v>
      </c>
      <c r="B3673">
        <v>600336</v>
      </c>
      <c r="C3673">
        <v>2013</v>
      </c>
      <c r="D3673">
        <v>0</v>
      </c>
      <c r="E3673" t="s">
        <v>33</v>
      </c>
      <c r="F3673">
        <v>0.0313246081260488</v>
      </c>
      <c r="G3673">
        <v>0</v>
      </c>
      <c r="H3673">
        <v>-0.0090894959545964</v>
      </c>
      <c r="I3673">
        <v>1</v>
      </c>
      <c r="J3673">
        <v>0</v>
      </c>
      <c r="K3673">
        <v>0</v>
      </c>
      <c r="L3673">
        <v>0</v>
      </c>
      <c r="M3673">
        <v>538.435173922761</v>
      </c>
      <c r="N3673">
        <v>21.5091</v>
      </c>
      <c r="O3673">
        <v>0.0891011430234803</v>
      </c>
      <c r="P3673">
        <v>82.7068</v>
      </c>
      <c r="Q3673">
        <v>0.0454241596513338</v>
      </c>
      <c r="R3673">
        <v>3.13</v>
      </c>
      <c r="S3673">
        <v>-4439302.54000002</v>
      </c>
      <c r="T3673">
        <v>0</v>
      </c>
      <c r="U3673">
        <v>0</v>
      </c>
      <c r="V3673">
        <v>43.8656902504441</v>
      </c>
      <c r="W3673">
        <v>2.8614</v>
      </c>
      <c r="X3673">
        <v>0.8652</v>
      </c>
      <c r="Y3673">
        <v>0.10505296939963</v>
      </c>
      <c r="Z3673">
        <v>-0.0188414057572327</v>
      </c>
      <c r="AA3673">
        <v>0.987798446413384</v>
      </c>
      <c r="AB3673">
        <v>0.00741728188067659</v>
      </c>
      <c r="AC3673">
        <v>46.4478000998497</v>
      </c>
      <c r="AD3673">
        <v>1.97366564461676</v>
      </c>
      <c r="AE3673">
        <v>0.692405295854705</v>
      </c>
      <c r="AF3673">
        <v>1.08058969990212</v>
      </c>
      <c r="AG3673">
        <v>1</v>
      </c>
    </row>
    <row r="3674" spans="1:33">
      <c r="A3674" s="3">
        <v>18086</v>
      </c>
      <c r="B3674">
        <v>600337</v>
      </c>
      <c r="C3674">
        <v>2013</v>
      </c>
      <c r="D3674">
        <v>0</v>
      </c>
      <c r="E3674" t="s">
        <v>33</v>
      </c>
      <c r="F3674">
        <v>0.0127016967641002</v>
      </c>
      <c r="G3674">
        <v>0</v>
      </c>
      <c r="H3674">
        <v>0.0857948153772061</v>
      </c>
      <c r="I3674">
        <v>1</v>
      </c>
      <c r="J3674">
        <v>0</v>
      </c>
      <c r="K3674">
        <v>0</v>
      </c>
      <c r="L3674">
        <v>0</v>
      </c>
      <c r="M3674">
        <v>263.518204734844</v>
      </c>
      <c r="N3674">
        <v>17.9307</v>
      </c>
      <c r="O3674">
        <v>0.0919239156769563</v>
      </c>
      <c r="P3674">
        <v>95.0086</v>
      </c>
      <c r="Q3674">
        <v>0</v>
      </c>
      <c r="R3674">
        <v>84.52</v>
      </c>
      <c r="S3674">
        <v>41628225.98</v>
      </c>
      <c r="T3674">
        <v>0</v>
      </c>
      <c r="U3674">
        <v>1</v>
      </c>
      <c r="V3674">
        <v>66.498403553588</v>
      </c>
      <c r="W3674">
        <v>1.4019</v>
      </c>
      <c r="X3674">
        <v>2.2175</v>
      </c>
      <c r="Y3674">
        <v>0.303420063401245</v>
      </c>
      <c r="Z3674">
        <v>-0.0389630912728266</v>
      </c>
      <c r="AA3674">
        <v>1.00431441494909</v>
      </c>
      <c r="AB3674">
        <v>0.0253874004091439</v>
      </c>
      <c r="AC3674">
        <v>53.9699995517731</v>
      </c>
      <c r="AD3674">
        <v>0.401948129910673</v>
      </c>
      <c r="AE3674">
        <v>0.621159964902325</v>
      </c>
      <c r="AF3674">
        <v>1.09521322419058</v>
      </c>
      <c r="AG3674">
        <v>1</v>
      </c>
    </row>
    <row r="3675" spans="1:33">
      <c r="A3675" s="3">
        <v>18087</v>
      </c>
      <c r="B3675">
        <v>600338</v>
      </c>
      <c r="C3675">
        <v>2013</v>
      </c>
      <c r="D3675">
        <v>0</v>
      </c>
      <c r="E3675" t="s">
        <v>33</v>
      </c>
      <c r="F3675">
        <v>0.23683063182699</v>
      </c>
      <c r="G3675">
        <v>0.00153560907780343</v>
      </c>
      <c r="H3675">
        <v>-0.0338373132676949</v>
      </c>
      <c r="I3675">
        <v>1</v>
      </c>
      <c r="J3675">
        <v>0</v>
      </c>
      <c r="K3675">
        <v>0</v>
      </c>
      <c r="L3675">
        <v>0</v>
      </c>
      <c r="M3675">
        <v>600.80147810695</v>
      </c>
      <c r="N3675">
        <v>232.6074</v>
      </c>
      <c r="O3675">
        <v>0.12701157182226</v>
      </c>
      <c r="P3675">
        <v>-788.46</v>
      </c>
      <c r="Q3675">
        <v>0.00316021106283921</v>
      </c>
      <c r="R3675">
        <v>219.79</v>
      </c>
      <c r="S3675">
        <v>-808718.16</v>
      </c>
      <c r="T3675">
        <v>1</v>
      </c>
      <c r="U3675">
        <v>0</v>
      </c>
      <c r="V3675">
        <v>32.9072855429627</v>
      </c>
      <c r="W3675">
        <v>8.0878</v>
      </c>
      <c r="X3675">
        <v>0.7751</v>
      </c>
      <c r="Y3675">
        <v>0.00153561673217216</v>
      </c>
      <c r="Z3675">
        <v>0.125113727667076</v>
      </c>
      <c r="AA3675">
        <v>0.999536891710993</v>
      </c>
      <c r="AB3675">
        <v>0.00384267445112582</v>
      </c>
      <c r="AC3675">
        <v>34.4200004935265</v>
      </c>
      <c r="AD3675">
        <v>11.5870444693272</v>
      </c>
      <c r="AE3675">
        <v>0.549865483109173</v>
      </c>
      <c r="AF3675">
        <v>0.917101947997843</v>
      </c>
      <c r="AG3675">
        <v>1</v>
      </c>
    </row>
    <row r="3676" spans="1:33">
      <c r="A3676" s="3">
        <v>18089</v>
      </c>
      <c r="B3676">
        <v>600340</v>
      </c>
      <c r="C3676">
        <v>2013</v>
      </c>
      <c r="D3676">
        <v>0</v>
      </c>
      <c r="E3676" t="s">
        <v>33</v>
      </c>
      <c r="F3676">
        <v>0.00830646325322498</v>
      </c>
      <c r="G3676">
        <v>0</v>
      </c>
      <c r="H3676">
        <v>0.257987169207191</v>
      </c>
      <c r="I3676">
        <v>1</v>
      </c>
      <c r="J3676">
        <v>0</v>
      </c>
      <c r="K3676">
        <v>0</v>
      </c>
      <c r="L3676">
        <v>0</v>
      </c>
      <c r="M3676">
        <v>379.382371693496</v>
      </c>
      <c r="N3676">
        <v>7.8136</v>
      </c>
      <c r="O3676">
        <v>0.0869963107787908</v>
      </c>
      <c r="P3676">
        <v>98.3325</v>
      </c>
      <c r="Q3676">
        <v>0.000151748292319586</v>
      </c>
      <c r="R3676">
        <v>177.74</v>
      </c>
      <c r="S3676">
        <v>106166106.95</v>
      </c>
      <c r="T3676">
        <v>0</v>
      </c>
      <c r="U3676">
        <v>0</v>
      </c>
      <c r="V3676">
        <v>86.911665207596</v>
      </c>
      <c r="W3676">
        <v>6.5511</v>
      </c>
      <c r="X3676">
        <v>1.27</v>
      </c>
      <c r="Y3676">
        <v>0</v>
      </c>
      <c r="Z3676">
        <v>-0.0584313006197599</v>
      </c>
      <c r="AA3676">
        <v>0.873791191474192</v>
      </c>
      <c r="AB3676">
        <v>0.0103786833517134</v>
      </c>
      <c r="AC3676">
        <v>72.709997355938</v>
      </c>
      <c r="AD3676">
        <v>9.86034316811972</v>
      </c>
      <c r="AE3676">
        <v>0.830627904260787</v>
      </c>
      <c r="AF3676">
        <v>1.04779666075777</v>
      </c>
      <c r="AG3676">
        <v>1</v>
      </c>
    </row>
    <row r="3677" spans="1:33">
      <c r="A3677" s="3">
        <v>18090</v>
      </c>
      <c r="B3677">
        <v>600343</v>
      </c>
      <c r="C3677">
        <v>2013</v>
      </c>
      <c r="D3677">
        <v>0</v>
      </c>
      <c r="E3677" t="s">
        <v>33</v>
      </c>
      <c r="F3677">
        <v>0.00860227026797416</v>
      </c>
      <c r="G3677">
        <v>0</v>
      </c>
      <c r="H3677">
        <v>0.0206536323040843</v>
      </c>
      <c r="I3677">
        <v>1</v>
      </c>
      <c r="J3677">
        <v>0</v>
      </c>
      <c r="K3677">
        <v>0</v>
      </c>
      <c r="L3677">
        <v>0</v>
      </c>
      <c r="M3677">
        <v>1185.05736723396</v>
      </c>
      <c r="N3677">
        <v>2.3393</v>
      </c>
      <c r="O3677">
        <v>-0.0496029769700377</v>
      </c>
      <c r="P3677">
        <v>63.4726</v>
      </c>
      <c r="Q3677">
        <v>0</v>
      </c>
      <c r="R3677">
        <v>5.41</v>
      </c>
      <c r="S3677">
        <v>3879008.31</v>
      </c>
      <c r="T3677">
        <v>0</v>
      </c>
      <c r="U3677">
        <v>0</v>
      </c>
      <c r="V3677">
        <v>46.5844689964384</v>
      </c>
      <c r="W3677">
        <v>1.5247</v>
      </c>
      <c r="X3677">
        <v>2.3012</v>
      </c>
      <c r="Y3677">
        <v>0.00745435738387585</v>
      </c>
      <c r="Z3677">
        <v>0.122344610303298</v>
      </c>
      <c r="AA3677">
        <v>1.01325976703431</v>
      </c>
      <c r="AB3677">
        <v>0.00814157143074938</v>
      </c>
      <c r="AC3677">
        <v>48.0000009536743</v>
      </c>
      <c r="AD3677">
        <v>0.633759956220098</v>
      </c>
      <c r="AE3677">
        <v>0.386199624313115</v>
      </c>
      <c r="AF3677">
        <v>1.13885722822697</v>
      </c>
      <c r="AG3677">
        <v>1</v>
      </c>
    </row>
    <row r="3678" spans="1:33">
      <c r="A3678" s="3">
        <v>18091</v>
      </c>
      <c r="B3678">
        <v>600345</v>
      </c>
      <c r="C3678">
        <v>2013</v>
      </c>
      <c r="D3678">
        <v>0</v>
      </c>
      <c r="E3678" t="s">
        <v>33</v>
      </c>
      <c r="F3678">
        <v>0.0132339761268534</v>
      </c>
      <c r="G3678">
        <v>0</v>
      </c>
      <c r="H3678">
        <v>-0.0700640180380212</v>
      </c>
      <c r="I3678">
        <v>1</v>
      </c>
      <c r="J3678">
        <v>0</v>
      </c>
      <c r="K3678">
        <v>0</v>
      </c>
      <c r="L3678">
        <v>0</v>
      </c>
      <c r="M3678">
        <v>346.204516666667</v>
      </c>
      <c r="N3678">
        <v>2.5769</v>
      </c>
      <c r="O3678">
        <v>0.024605007721244</v>
      </c>
      <c r="P3678">
        <v>13.61</v>
      </c>
      <c r="Q3678">
        <v>0.407980127377295</v>
      </c>
      <c r="R3678">
        <v>1.47</v>
      </c>
      <c r="S3678">
        <v>21298618.61</v>
      </c>
      <c r="T3678">
        <v>0</v>
      </c>
      <c r="U3678">
        <v>0</v>
      </c>
      <c r="V3678">
        <v>48.9490994949495</v>
      </c>
      <c r="W3678">
        <v>1.2139</v>
      </c>
      <c r="X3678">
        <v>2.9584</v>
      </c>
      <c r="Y3678">
        <v>0.00641756103525812</v>
      </c>
      <c r="Z3678">
        <v>-0.0476552129435514</v>
      </c>
      <c r="AA3678">
        <v>1.20456266801243</v>
      </c>
      <c r="AB3678">
        <v>0.0492104115729445</v>
      </c>
      <c r="AC3678">
        <v>47.2699988484383</v>
      </c>
      <c r="AD3678">
        <v>0.247904233475157</v>
      </c>
      <c r="AE3678">
        <v>0.735129237540341</v>
      </c>
      <c r="AF3678">
        <v>1.13395069916714</v>
      </c>
      <c r="AG3678">
        <v>1</v>
      </c>
    </row>
    <row r="3679" spans="1:33">
      <c r="A3679" s="3">
        <v>18093</v>
      </c>
      <c r="B3679">
        <v>600348</v>
      </c>
      <c r="C3679">
        <v>2013</v>
      </c>
      <c r="D3679">
        <v>0</v>
      </c>
      <c r="E3679" t="s">
        <v>33</v>
      </c>
      <c r="F3679">
        <v>0.0203134032530147</v>
      </c>
      <c r="G3679">
        <v>0.0044024666063099</v>
      </c>
      <c r="H3679">
        <v>0.0203487855628031</v>
      </c>
      <c r="I3679">
        <v>1</v>
      </c>
      <c r="J3679">
        <v>0</v>
      </c>
      <c r="K3679">
        <v>0</v>
      </c>
      <c r="L3679">
        <v>0</v>
      </c>
      <c r="M3679">
        <v>291.994251476091</v>
      </c>
      <c r="N3679">
        <v>9.3802</v>
      </c>
      <c r="O3679">
        <v>-0.0937443737226687</v>
      </c>
      <c r="P3679">
        <v>99.0448</v>
      </c>
      <c r="Q3679">
        <v>0.0607178215165621</v>
      </c>
      <c r="R3679">
        <v>8.89</v>
      </c>
      <c r="S3679">
        <v>-184808991.57</v>
      </c>
      <c r="T3679">
        <v>0</v>
      </c>
      <c r="U3679">
        <v>0</v>
      </c>
      <c r="V3679">
        <v>63.9052083991684</v>
      </c>
      <c r="W3679">
        <v>2.2387</v>
      </c>
      <c r="X3679">
        <v>0.7979</v>
      </c>
      <c r="Y3679">
        <v>0</v>
      </c>
      <c r="Z3679">
        <v>0.0923253420963893</v>
      </c>
      <c r="AA3679">
        <v>0.950940846129623</v>
      </c>
      <c r="AB3679">
        <v>0.0441041180611415</v>
      </c>
      <c r="AC3679">
        <v>60.5900002121925</v>
      </c>
      <c r="AD3679">
        <v>1.28826798048991</v>
      </c>
      <c r="AE3679">
        <v>0.538110557501119</v>
      </c>
      <c r="AF3679">
        <v>1.22888171301253</v>
      </c>
      <c r="AG3679">
        <v>1</v>
      </c>
    </row>
    <row r="3680" spans="1:33">
      <c r="A3680" s="3">
        <v>18094</v>
      </c>
      <c r="B3680">
        <v>600350</v>
      </c>
      <c r="C3680">
        <v>2013</v>
      </c>
      <c r="D3680">
        <v>0</v>
      </c>
      <c r="E3680" t="s">
        <v>33</v>
      </c>
      <c r="F3680">
        <v>0.0993229125990404</v>
      </c>
      <c r="G3680">
        <v>0</v>
      </c>
      <c r="H3680">
        <v>0.0474537544567342</v>
      </c>
      <c r="I3680">
        <v>1</v>
      </c>
      <c r="J3680">
        <v>0</v>
      </c>
      <c r="K3680">
        <v>0</v>
      </c>
      <c r="L3680">
        <v>0</v>
      </c>
      <c r="M3680">
        <v>54.4135834621748</v>
      </c>
      <c r="N3680">
        <v>949.1321</v>
      </c>
      <c r="O3680">
        <v>0.0708607464895791</v>
      </c>
      <c r="P3680">
        <v>90.6908</v>
      </c>
      <c r="Q3680">
        <v>0.0321524504233599</v>
      </c>
      <c r="R3680">
        <v>7.09</v>
      </c>
      <c r="S3680">
        <v>-472565034</v>
      </c>
      <c r="T3680">
        <v>0</v>
      </c>
      <c r="U3680">
        <v>0</v>
      </c>
      <c r="V3680">
        <v>88.0373621465862</v>
      </c>
      <c r="W3680">
        <v>1.9592</v>
      </c>
      <c r="X3680">
        <v>2.3162</v>
      </c>
      <c r="Y3680">
        <v>0</v>
      </c>
      <c r="Z3680">
        <v>0.336241031997266</v>
      </c>
      <c r="AA3680">
        <v>1.00017907644859</v>
      </c>
      <c r="AB3680">
        <v>0.00080867466230322</v>
      </c>
      <c r="AC3680">
        <v>87.609999537468</v>
      </c>
      <c r="AD3680">
        <v>1.01721227890144</v>
      </c>
      <c r="AE3680">
        <v>0.669959787094883</v>
      </c>
      <c r="AF3680">
        <v>0.984669401387465</v>
      </c>
      <c r="AG3680">
        <v>1</v>
      </c>
    </row>
    <row r="3681" spans="1:33">
      <c r="A3681" s="3">
        <v>18096</v>
      </c>
      <c r="B3681">
        <v>600352</v>
      </c>
      <c r="C3681">
        <v>2013</v>
      </c>
      <c r="D3681">
        <v>0</v>
      </c>
      <c r="E3681" t="s">
        <v>33</v>
      </c>
      <c r="F3681">
        <v>0.0680008082257548</v>
      </c>
      <c r="G3681">
        <v>0</v>
      </c>
      <c r="H3681">
        <v>0.0409129873467459</v>
      </c>
      <c r="I3681">
        <v>1</v>
      </c>
      <c r="J3681">
        <v>0</v>
      </c>
      <c r="K3681">
        <v>0</v>
      </c>
      <c r="L3681">
        <v>0</v>
      </c>
      <c r="M3681">
        <v>548.919853700195</v>
      </c>
      <c r="N3681">
        <v>6.5635</v>
      </c>
      <c r="O3681">
        <v>0.0495920618422786</v>
      </c>
      <c r="P3681">
        <v>86.8688</v>
      </c>
      <c r="Q3681">
        <v>0.0117818272165854</v>
      </c>
      <c r="R3681">
        <v>32.76</v>
      </c>
      <c r="S3681">
        <v>49648559.8099999</v>
      </c>
      <c r="T3681">
        <v>0</v>
      </c>
      <c r="U3681">
        <v>0</v>
      </c>
      <c r="V3681">
        <v>7.66775381723696</v>
      </c>
      <c r="W3681">
        <v>1.8842</v>
      </c>
      <c r="X3681">
        <v>1.5284</v>
      </c>
      <c r="Y3681">
        <v>0.436757242779646</v>
      </c>
      <c r="Z3681">
        <v>0.292371384563903</v>
      </c>
      <c r="AA3681">
        <v>0.954117071828494</v>
      </c>
      <c r="AB3681">
        <v>0.0257725895222713</v>
      </c>
      <c r="AC3681">
        <v>29.6199995279312</v>
      </c>
      <c r="AD3681">
        <v>0.965779850630292</v>
      </c>
      <c r="AE3681">
        <v>0.697676644519657</v>
      </c>
      <c r="AF3681">
        <v>1.04563281435842</v>
      </c>
      <c r="AG3681">
        <v>1</v>
      </c>
    </row>
    <row r="3682" spans="1:33">
      <c r="A3682" s="3">
        <v>18099</v>
      </c>
      <c r="B3682">
        <v>600355</v>
      </c>
      <c r="C3682">
        <v>2013</v>
      </c>
      <c r="D3682">
        <v>0</v>
      </c>
      <c r="E3682" t="s">
        <v>33</v>
      </c>
      <c r="F3682">
        <v>0.00177506815846598</v>
      </c>
      <c r="G3682">
        <v>0</v>
      </c>
      <c r="H3682">
        <v>-0.0462088684765859</v>
      </c>
      <c r="I3682">
        <v>1</v>
      </c>
      <c r="J3682">
        <v>0</v>
      </c>
      <c r="K3682">
        <v>0</v>
      </c>
      <c r="L3682">
        <v>0</v>
      </c>
      <c r="M3682">
        <v>706.697409737909</v>
      </c>
      <c r="N3682">
        <v>3.0531</v>
      </c>
      <c r="O3682">
        <v>0.0682297984961455</v>
      </c>
      <c r="P3682">
        <v>17.8971</v>
      </c>
      <c r="Q3682">
        <v>0.011946461263825</v>
      </c>
      <c r="R3682">
        <v>4.07</v>
      </c>
      <c r="S3682">
        <v>-726942.23</v>
      </c>
      <c r="T3682">
        <v>0</v>
      </c>
      <c r="U3682">
        <v>0</v>
      </c>
      <c r="V3682">
        <v>7.61056247525855</v>
      </c>
      <c r="W3682">
        <v>1.3191</v>
      </c>
      <c r="X3682">
        <v>2.9109</v>
      </c>
      <c r="Y3682">
        <v>0</v>
      </c>
      <c r="Z3682">
        <v>-0.130974912843331</v>
      </c>
      <c r="AA3682">
        <v>0.931058861892277</v>
      </c>
      <c r="AB3682">
        <v>0.0269820036052435</v>
      </c>
      <c r="AC3682">
        <v>33.4199990034103</v>
      </c>
      <c r="AD3682">
        <v>0.318170446918319</v>
      </c>
      <c r="AE3682">
        <v>0.659365474047495</v>
      </c>
      <c r="AF3682">
        <v>0.527604963885531</v>
      </c>
      <c r="AG3682">
        <v>1</v>
      </c>
    </row>
    <row r="3683" spans="1:33">
      <c r="A3683" s="3">
        <v>18102</v>
      </c>
      <c r="B3683">
        <v>600359</v>
      </c>
      <c r="C3683">
        <v>2013</v>
      </c>
      <c r="D3683">
        <v>0</v>
      </c>
      <c r="E3683" t="s">
        <v>33</v>
      </c>
      <c r="F3683">
        <v>0.059126873449399</v>
      </c>
      <c r="G3683">
        <v>0.189881023453855</v>
      </c>
      <c r="H3683">
        <v>0.0233336889839759</v>
      </c>
      <c r="I3683">
        <v>1</v>
      </c>
      <c r="J3683">
        <v>0</v>
      </c>
      <c r="K3683">
        <v>0</v>
      </c>
      <c r="L3683">
        <v>0</v>
      </c>
      <c r="M3683">
        <v>584.477683800623</v>
      </c>
      <c r="N3683">
        <v>8.8159</v>
      </c>
      <c r="O3683">
        <v>0.00118938173493771</v>
      </c>
      <c r="P3683">
        <v>-392.1274</v>
      </c>
      <c r="Q3683">
        <v>0.0438895445717031</v>
      </c>
      <c r="R3683">
        <v>38.81</v>
      </c>
      <c r="S3683">
        <v>19808347.87</v>
      </c>
      <c r="T3683">
        <v>1</v>
      </c>
      <c r="U3683">
        <v>0</v>
      </c>
      <c r="V3683">
        <v>52.9991183800623</v>
      </c>
      <c r="W3683">
        <v>2.8657</v>
      </c>
      <c r="X3683">
        <v>1.1825</v>
      </c>
      <c r="Y3683">
        <v>0</v>
      </c>
      <c r="Z3683">
        <v>-0.026896067132772</v>
      </c>
      <c r="AA3683">
        <v>1.06018826298731</v>
      </c>
      <c r="AB3683">
        <v>0.0492914940512285</v>
      </c>
      <c r="AC3683">
        <v>51.5800017118454</v>
      </c>
      <c r="AD3683">
        <v>1.61331368607598</v>
      </c>
      <c r="AE3683">
        <v>0.414093555147726</v>
      </c>
      <c r="AF3683">
        <v>1.38324437334306</v>
      </c>
      <c r="AG3683">
        <v>1</v>
      </c>
    </row>
    <row r="3684" spans="1:33">
      <c r="A3684" s="3">
        <v>18103</v>
      </c>
      <c r="B3684">
        <v>600360</v>
      </c>
      <c r="C3684">
        <v>2013</v>
      </c>
      <c r="D3684">
        <v>0</v>
      </c>
      <c r="E3684" t="s">
        <v>33</v>
      </c>
      <c r="F3684">
        <v>0.00395181712141406</v>
      </c>
      <c r="G3684">
        <v>0</v>
      </c>
      <c r="H3684">
        <v>-0.0167188188571349</v>
      </c>
      <c r="I3684">
        <v>1</v>
      </c>
      <c r="J3684">
        <v>0</v>
      </c>
      <c r="K3684">
        <v>0</v>
      </c>
      <c r="L3684">
        <v>0</v>
      </c>
      <c r="M3684">
        <v>453.669920176581</v>
      </c>
      <c r="N3684">
        <v>3.8096</v>
      </c>
      <c r="O3684">
        <v>-0.115120780796499</v>
      </c>
      <c r="P3684">
        <v>66.7601</v>
      </c>
      <c r="Q3684">
        <v>0.00202297340865997</v>
      </c>
      <c r="R3684">
        <v>2.55</v>
      </c>
      <c r="S3684">
        <v>-10411967.07</v>
      </c>
      <c r="T3684">
        <v>0</v>
      </c>
      <c r="U3684">
        <v>0</v>
      </c>
      <c r="V3684">
        <v>27.8625292651203</v>
      </c>
      <c r="W3684">
        <v>1.8286</v>
      </c>
      <c r="X3684">
        <v>1.551</v>
      </c>
      <c r="Y3684">
        <v>0.331550414588346</v>
      </c>
      <c r="Z3684">
        <v>0.192749024483481</v>
      </c>
      <c r="AA3684">
        <v>1.01410406038443</v>
      </c>
      <c r="AB3684">
        <v>0.00790150910975832</v>
      </c>
      <c r="AC3684">
        <v>28.7200003862381</v>
      </c>
      <c r="AD3684">
        <v>0.826702933008636</v>
      </c>
      <c r="AE3684">
        <v>0.294301513088336</v>
      </c>
      <c r="AF3684">
        <v>1.0126753257265</v>
      </c>
      <c r="AG3684">
        <v>1</v>
      </c>
    </row>
    <row r="3685" spans="1:33">
      <c r="A3685" s="3">
        <v>18104</v>
      </c>
      <c r="B3685">
        <v>600361</v>
      </c>
      <c r="C3685">
        <v>2013</v>
      </c>
      <c r="D3685">
        <v>0</v>
      </c>
      <c r="E3685" t="s">
        <v>33</v>
      </c>
      <c r="F3685">
        <v>0.0182122935423244</v>
      </c>
      <c r="G3685">
        <v>0</v>
      </c>
      <c r="H3685">
        <v>-0.00894207372901329</v>
      </c>
      <c r="I3685">
        <v>1</v>
      </c>
      <c r="J3685">
        <v>0</v>
      </c>
      <c r="K3685">
        <v>0</v>
      </c>
      <c r="L3685">
        <v>0</v>
      </c>
      <c r="M3685">
        <v>279.195545254944</v>
      </c>
      <c r="N3685">
        <v>452.2341</v>
      </c>
      <c r="O3685">
        <v>0.0149373257419779</v>
      </c>
      <c r="P3685">
        <v>4.9621</v>
      </c>
      <c r="Q3685">
        <v>0.0509695003711889</v>
      </c>
      <c r="R3685">
        <v>11.64</v>
      </c>
      <c r="S3685">
        <v>84427814.08</v>
      </c>
      <c r="T3685">
        <v>0</v>
      </c>
      <c r="U3685">
        <v>0</v>
      </c>
      <c r="V3685">
        <v>58.1545886632126</v>
      </c>
      <c r="W3685">
        <v>3.6988</v>
      </c>
      <c r="X3685">
        <v>1.0917</v>
      </c>
      <c r="Y3685">
        <v>0</v>
      </c>
      <c r="Z3685">
        <v>0.0703563168992415</v>
      </c>
      <c r="AA3685">
        <v>1.00116712691711</v>
      </c>
      <c r="AB3685">
        <v>9.02729643485598e-5</v>
      </c>
      <c r="AC3685">
        <v>56.4800005555153</v>
      </c>
      <c r="AD3685">
        <v>2.71588341490416</v>
      </c>
      <c r="AE3685">
        <v>0.395818771605335</v>
      </c>
      <c r="AF3685">
        <v>1.0616609497918</v>
      </c>
      <c r="AG3685">
        <v>1</v>
      </c>
    </row>
    <row r="3686" spans="1:33">
      <c r="A3686" s="3">
        <v>18106</v>
      </c>
      <c r="B3686">
        <v>600363</v>
      </c>
      <c r="C3686">
        <v>2013</v>
      </c>
      <c r="D3686">
        <v>0</v>
      </c>
      <c r="E3686" t="s">
        <v>33</v>
      </c>
      <c r="F3686">
        <v>0.00838010701916345</v>
      </c>
      <c r="G3686">
        <v>0</v>
      </c>
      <c r="H3686">
        <v>0.0203402120088946</v>
      </c>
      <c r="I3686">
        <v>1</v>
      </c>
      <c r="J3686">
        <v>0</v>
      </c>
      <c r="K3686">
        <v>0</v>
      </c>
      <c r="L3686">
        <v>0</v>
      </c>
      <c r="M3686">
        <v>824.445663414787</v>
      </c>
      <c r="N3686">
        <v>3.654</v>
      </c>
      <c r="O3686">
        <v>-0.0607524541850212</v>
      </c>
      <c r="P3686">
        <v>91.6347</v>
      </c>
      <c r="Q3686">
        <v>0.260385583221219</v>
      </c>
      <c r="R3686">
        <v>5.54</v>
      </c>
      <c r="S3686">
        <v>-1544691.88</v>
      </c>
      <c r="T3686">
        <v>0</v>
      </c>
      <c r="U3686">
        <v>0</v>
      </c>
      <c r="V3686">
        <v>23.4111051916744</v>
      </c>
      <c r="W3686">
        <v>1.6179</v>
      </c>
      <c r="X3686">
        <v>1.4381</v>
      </c>
      <c r="Y3686">
        <v>0</v>
      </c>
      <c r="Z3686">
        <v>0.0396149828084473</v>
      </c>
      <c r="AA3686">
        <v>0.939148823911867</v>
      </c>
      <c r="AB3686">
        <v>0.00483842451426054</v>
      </c>
      <c r="AC3686">
        <v>27.0499994456768</v>
      </c>
      <c r="AD3686">
        <v>0.687249199736317</v>
      </c>
      <c r="AE3686">
        <v>0.671440605356601</v>
      </c>
      <c r="AF3686">
        <v>0.906166944293967</v>
      </c>
      <c r="AG3686">
        <v>1</v>
      </c>
    </row>
    <row r="3687" spans="1:33">
      <c r="A3687" s="3">
        <v>18109</v>
      </c>
      <c r="B3687">
        <v>600367</v>
      </c>
      <c r="C3687">
        <v>2013</v>
      </c>
      <c r="D3687">
        <v>0</v>
      </c>
      <c r="E3687" t="s">
        <v>33</v>
      </c>
      <c r="F3687">
        <v>0.0584001035806165</v>
      </c>
      <c r="G3687">
        <v>0</v>
      </c>
      <c r="H3687">
        <v>-0.0135818179734531</v>
      </c>
      <c r="I3687">
        <v>1</v>
      </c>
      <c r="J3687">
        <v>0</v>
      </c>
      <c r="K3687">
        <v>0</v>
      </c>
      <c r="L3687">
        <v>0</v>
      </c>
      <c r="M3687">
        <v>460.069934409341</v>
      </c>
      <c r="N3687">
        <v>7.3427</v>
      </c>
      <c r="O3687">
        <v>0.024283015019105</v>
      </c>
      <c r="P3687">
        <v>40.3481</v>
      </c>
      <c r="Q3687">
        <v>0.0277233303858109</v>
      </c>
      <c r="R3687">
        <v>14</v>
      </c>
      <c r="S3687">
        <v>10866410.57</v>
      </c>
      <c r="T3687">
        <v>0</v>
      </c>
      <c r="U3687">
        <v>0</v>
      </c>
      <c r="V3687">
        <v>53.0201387362637</v>
      </c>
      <c r="W3687">
        <v>1.3565</v>
      </c>
      <c r="X3687">
        <v>2.4817</v>
      </c>
      <c r="Y3687">
        <v>0.182401711215498</v>
      </c>
      <c r="Z3687">
        <v>-0.0971042958407597</v>
      </c>
      <c r="AA3687">
        <v>0.984660136769478</v>
      </c>
      <c r="AB3687">
        <v>0.0356640092804671</v>
      </c>
      <c r="AC3687">
        <v>49.6499984264374</v>
      </c>
      <c r="AD3687">
        <v>0.388040622043349</v>
      </c>
      <c r="AE3687">
        <v>0.653214251961446</v>
      </c>
      <c r="AF3687">
        <v>0.944677101425185</v>
      </c>
      <c r="AG3687">
        <v>1</v>
      </c>
    </row>
    <row r="3688" spans="1:33">
      <c r="A3688" s="3">
        <v>18110</v>
      </c>
      <c r="B3688">
        <v>600368</v>
      </c>
      <c r="C3688">
        <v>2013</v>
      </c>
      <c r="D3688">
        <v>0</v>
      </c>
      <c r="E3688" t="s">
        <v>33</v>
      </c>
      <c r="F3688">
        <v>0.0568545021723369</v>
      </c>
      <c r="G3688">
        <v>0</v>
      </c>
      <c r="H3688">
        <v>0.0127842427315142</v>
      </c>
      <c r="I3688">
        <v>0</v>
      </c>
      <c r="J3688">
        <v>0</v>
      </c>
      <c r="K3688">
        <v>0</v>
      </c>
      <c r="L3688">
        <v>1</v>
      </c>
      <c r="M3688">
        <v>476.072757563607</v>
      </c>
      <c r="N3688">
        <v>7.7144</v>
      </c>
      <c r="O3688">
        <v>-0.0751706004246598</v>
      </c>
      <c r="P3688">
        <v>87.196</v>
      </c>
      <c r="Q3688">
        <v>0.00154100779160856</v>
      </c>
      <c r="R3688">
        <v>14.03</v>
      </c>
      <c r="S3688">
        <v>573212956.84</v>
      </c>
      <c r="T3688">
        <v>0</v>
      </c>
      <c r="U3688">
        <v>0</v>
      </c>
      <c r="V3688">
        <v>53.706083859774</v>
      </c>
      <c r="W3688">
        <v>4.4439</v>
      </c>
      <c r="X3688">
        <v>1.1728</v>
      </c>
      <c r="Y3688">
        <v>0</v>
      </c>
      <c r="Z3688">
        <v>0.0767285691897712</v>
      </c>
      <c r="AA3688">
        <v>1.02859467380114</v>
      </c>
      <c r="AB3688">
        <v>0.0116511651845095</v>
      </c>
      <c r="AC3688">
        <v>54.0000006258488</v>
      </c>
      <c r="AD3688">
        <v>3.65639815723127</v>
      </c>
      <c r="AE3688">
        <v>0.440709044177654</v>
      </c>
      <c r="AF3688">
        <v>2.60347232351899</v>
      </c>
      <c r="AG3688">
        <v>1</v>
      </c>
    </row>
    <row r="3689" spans="1:33">
      <c r="A3689" s="3">
        <v>18114</v>
      </c>
      <c r="B3689">
        <v>600373</v>
      </c>
      <c r="C3689">
        <v>2013</v>
      </c>
      <c r="D3689">
        <v>0</v>
      </c>
      <c r="E3689" t="s">
        <v>33</v>
      </c>
      <c r="F3689">
        <v>0.00873334699613864</v>
      </c>
      <c r="G3689">
        <v>0</v>
      </c>
      <c r="H3689">
        <v>0.04024411485302</v>
      </c>
      <c r="I3689">
        <v>1</v>
      </c>
      <c r="J3689">
        <v>0</v>
      </c>
      <c r="K3689">
        <v>0</v>
      </c>
      <c r="L3689">
        <v>0</v>
      </c>
      <c r="M3689">
        <v>260.793127107458</v>
      </c>
      <c r="N3689">
        <v>11.05</v>
      </c>
      <c r="O3689">
        <v>0.0275541770694881</v>
      </c>
      <c r="P3689">
        <v>94.329</v>
      </c>
      <c r="Q3689">
        <v>0.01840118594953</v>
      </c>
      <c r="R3689">
        <v>46.69</v>
      </c>
      <c r="S3689">
        <v>22104803.59</v>
      </c>
      <c r="T3689">
        <v>0</v>
      </c>
      <c r="U3689">
        <v>0</v>
      </c>
      <c r="V3689">
        <v>71.7008055911203</v>
      </c>
      <c r="W3689">
        <v>1.7888</v>
      </c>
      <c r="X3689">
        <v>1.8198</v>
      </c>
      <c r="Y3689">
        <v>0</v>
      </c>
      <c r="Z3689">
        <v>0.162609124377636</v>
      </c>
      <c r="AA3689">
        <v>0.990996054709748</v>
      </c>
      <c r="AB3689">
        <v>0.0253336784820991</v>
      </c>
      <c r="AC3689">
        <v>69.7500012516975</v>
      </c>
      <c r="AD3689">
        <v>0.852963000971701</v>
      </c>
      <c r="AE3689">
        <v>0.568862746587909</v>
      </c>
      <c r="AF3689">
        <v>1.21261455195112</v>
      </c>
      <c r="AG3689">
        <v>1</v>
      </c>
    </row>
    <row r="3690" spans="1:33">
      <c r="A3690" s="3">
        <v>18116</v>
      </c>
      <c r="B3690">
        <v>600376</v>
      </c>
      <c r="C3690">
        <v>2013</v>
      </c>
      <c r="D3690">
        <v>0</v>
      </c>
      <c r="E3690" t="s">
        <v>33</v>
      </c>
      <c r="F3690">
        <v>0.0647466925545541</v>
      </c>
      <c r="G3690">
        <v>0</v>
      </c>
      <c r="H3690">
        <v>0.0431887183153446</v>
      </c>
      <c r="I3690">
        <v>1</v>
      </c>
      <c r="J3690">
        <v>0</v>
      </c>
      <c r="K3690">
        <v>0</v>
      </c>
      <c r="L3690">
        <v>0</v>
      </c>
      <c r="M3690">
        <v>394.477371111892</v>
      </c>
      <c r="N3690">
        <v>45.6054</v>
      </c>
      <c r="O3690">
        <v>0.0310655694455006</v>
      </c>
      <c r="P3690">
        <v>87.146</v>
      </c>
      <c r="Q3690">
        <v>0.037834073997111</v>
      </c>
      <c r="R3690">
        <v>47.78</v>
      </c>
      <c r="S3690">
        <v>-1073007.74</v>
      </c>
      <c r="T3690">
        <v>0</v>
      </c>
      <c r="U3690">
        <v>1</v>
      </c>
      <c r="V3690">
        <v>70.0132861435875</v>
      </c>
      <c r="W3690">
        <v>6.0513</v>
      </c>
      <c r="X3690">
        <v>1.4469</v>
      </c>
      <c r="Y3690">
        <v>0</v>
      </c>
      <c r="Z3690">
        <v>0.0537452707286092</v>
      </c>
      <c r="AA3690">
        <v>1.01672124200232</v>
      </c>
      <c r="AB3690">
        <v>0.0071774192581736</v>
      </c>
      <c r="AC3690">
        <v>60.680000603199</v>
      </c>
      <c r="AD3690">
        <v>5.58990418444677</v>
      </c>
      <c r="AE3690">
        <v>0.872182338781904</v>
      </c>
      <c r="AF3690">
        <v>0.698730909456381</v>
      </c>
      <c r="AG3690">
        <v>1</v>
      </c>
    </row>
    <row r="3691" spans="1:33">
      <c r="A3691" s="3">
        <v>18120</v>
      </c>
      <c r="B3691">
        <v>600380</v>
      </c>
      <c r="C3691">
        <v>2013</v>
      </c>
      <c r="D3691">
        <v>0</v>
      </c>
      <c r="E3691" t="s">
        <v>33</v>
      </c>
      <c r="F3691">
        <v>0.00483445665039161</v>
      </c>
      <c r="G3691">
        <v>0</v>
      </c>
      <c r="H3691">
        <v>0.0161755188091498</v>
      </c>
      <c r="I3691">
        <v>1</v>
      </c>
      <c r="J3691">
        <v>0</v>
      </c>
      <c r="K3691">
        <v>0</v>
      </c>
      <c r="L3691">
        <v>0</v>
      </c>
      <c r="M3691">
        <v>216.122657475468</v>
      </c>
      <c r="N3691">
        <v>4.8226</v>
      </c>
      <c r="O3691">
        <v>-0.0821321780794923</v>
      </c>
      <c r="P3691">
        <v>90.7856</v>
      </c>
      <c r="Q3691">
        <v>0.024147122082653</v>
      </c>
      <c r="R3691">
        <v>8.46</v>
      </c>
      <c r="S3691">
        <v>79869868.34</v>
      </c>
      <c r="T3691">
        <v>0</v>
      </c>
      <c r="U3691">
        <v>0</v>
      </c>
      <c r="V3691">
        <v>67.4966643871923</v>
      </c>
      <c r="W3691">
        <v>1.8473</v>
      </c>
      <c r="X3691">
        <v>1.4014</v>
      </c>
      <c r="Y3691">
        <v>0</v>
      </c>
      <c r="Z3691">
        <v>0.266805836220159</v>
      </c>
      <c r="AA3691">
        <v>0.994174711572209</v>
      </c>
      <c r="AB3691">
        <v>0.0126548488191059</v>
      </c>
      <c r="AC3691">
        <v>66.5899978876114</v>
      </c>
      <c r="AD3691">
        <v>1.27330915462898</v>
      </c>
      <c r="AE3691">
        <v>0.484645081352462</v>
      </c>
      <c r="AF3691">
        <v>0.987103359868983</v>
      </c>
      <c r="AG3691">
        <v>1</v>
      </c>
    </row>
    <row r="3692" spans="1:33">
      <c r="A3692" s="3">
        <v>18123</v>
      </c>
      <c r="B3692">
        <v>600383</v>
      </c>
      <c r="C3692">
        <v>2013</v>
      </c>
      <c r="D3692">
        <v>0</v>
      </c>
      <c r="E3692" t="s">
        <v>33</v>
      </c>
      <c r="F3692">
        <v>0.0763971020708602</v>
      </c>
      <c r="G3692">
        <v>0</v>
      </c>
      <c r="H3692">
        <v>0.00480593430015052</v>
      </c>
      <c r="I3692">
        <v>1</v>
      </c>
      <c r="J3692">
        <v>0</v>
      </c>
      <c r="K3692">
        <v>0</v>
      </c>
      <c r="L3692">
        <v>0</v>
      </c>
      <c r="M3692">
        <v>191.33556346656</v>
      </c>
      <c r="N3692">
        <v>2962.7</v>
      </c>
      <c r="O3692">
        <v>0.0592782494512591</v>
      </c>
      <c r="P3692">
        <v>87.0396</v>
      </c>
      <c r="Q3692">
        <v>0.0308842096961889</v>
      </c>
      <c r="R3692">
        <v>23.17</v>
      </c>
      <c r="S3692">
        <v>0</v>
      </c>
      <c r="T3692">
        <v>0</v>
      </c>
      <c r="U3692">
        <v>0</v>
      </c>
      <c r="V3692">
        <v>74.3118981331437</v>
      </c>
      <c r="W3692">
        <v>3.0767</v>
      </c>
      <c r="X3692">
        <v>1.9389</v>
      </c>
      <c r="Y3692">
        <v>0</v>
      </c>
      <c r="Z3692">
        <v>-0.0171028457212688</v>
      </c>
      <c r="AA3692">
        <v>0.999757194996841</v>
      </c>
      <c r="AB3692">
        <v>0.0120821378999873</v>
      </c>
      <c r="AC3692">
        <v>54.0399994850159</v>
      </c>
      <c r="AD3692">
        <v>2.67269445978427</v>
      </c>
      <c r="AE3692">
        <v>0.86106688991007</v>
      </c>
      <c r="AF3692">
        <v>0.651981802538855</v>
      </c>
      <c r="AG3692">
        <v>1</v>
      </c>
    </row>
    <row r="3693" spans="1:33">
      <c r="A3693" s="3">
        <v>18124</v>
      </c>
      <c r="B3693">
        <v>600386</v>
      </c>
      <c r="C3693">
        <v>2013</v>
      </c>
      <c r="D3693">
        <v>0</v>
      </c>
      <c r="E3693" t="s">
        <v>33</v>
      </c>
      <c r="F3693">
        <v>0.00653373327367528</v>
      </c>
      <c r="G3693">
        <v>0</v>
      </c>
      <c r="H3693">
        <v>-0.00054665498581106</v>
      </c>
      <c r="I3693">
        <v>1</v>
      </c>
      <c r="J3693">
        <v>0</v>
      </c>
      <c r="K3693">
        <v>0</v>
      </c>
      <c r="L3693">
        <v>0</v>
      </c>
      <c r="M3693">
        <v>654.448267361111</v>
      </c>
      <c r="N3693">
        <v>15.1388</v>
      </c>
      <c r="O3693">
        <v>-0.0289625787167997</v>
      </c>
      <c r="P3693">
        <v>99.219</v>
      </c>
      <c r="Q3693">
        <v>0.0791347293918378</v>
      </c>
      <c r="R3693">
        <v>2.21</v>
      </c>
      <c r="S3693">
        <v>-65579525.59</v>
      </c>
      <c r="T3693">
        <v>0</v>
      </c>
      <c r="U3693">
        <v>0</v>
      </c>
      <c r="V3693">
        <v>57.1618129960317</v>
      </c>
      <c r="W3693">
        <v>1.4653</v>
      </c>
      <c r="X3693">
        <v>2.1457</v>
      </c>
      <c r="Y3693">
        <v>0</v>
      </c>
      <c r="Z3693">
        <v>0.513250376268015</v>
      </c>
      <c r="AA3693">
        <v>1.00335770348031</v>
      </c>
      <c r="AB3693">
        <v>0.000315001237067883</v>
      </c>
      <c r="AC3693">
        <v>57.8899999260902</v>
      </c>
      <c r="AD3693">
        <v>0.496977923839856</v>
      </c>
      <c r="AE3693">
        <v>0.458717344994023</v>
      </c>
      <c r="AF3693">
        <v>0.970754664434046</v>
      </c>
      <c r="AG3693">
        <v>1</v>
      </c>
    </row>
    <row r="3694" spans="1:33">
      <c r="A3694" s="3">
        <v>18126</v>
      </c>
      <c r="B3694">
        <v>600388</v>
      </c>
      <c r="C3694">
        <v>2013</v>
      </c>
      <c r="D3694">
        <v>0</v>
      </c>
      <c r="E3694" t="s">
        <v>33</v>
      </c>
      <c r="F3694">
        <v>0.0215688555347348</v>
      </c>
      <c r="G3694">
        <v>0</v>
      </c>
      <c r="H3694">
        <v>0.180209941693305</v>
      </c>
      <c r="I3694">
        <v>1</v>
      </c>
      <c r="J3694">
        <v>0</v>
      </c>
      <c r="K3694">
        <v>0</v>
      </c>
      <c r="L3694">
        <v>0</v>
      </c>
      <c r="M3694">
        <v>679.796340596576</v>
      </c>
      <c r="N3694">
        <v>4.139</v>
      </c>
      <c r="O3694">
        <v>0.00173218577084945</v>
      </c>
      <c r="P3694">
        <v>81.9313</v>
      </c>
      <c r="Q3694">
        <v>0.000377854257578576</v>
      </c>
      <c r="R3694">
        <v>2.97</v>
      </c>
      <c r="S3694">
        <v>-10024190.41</v>
      </c>
      <c r="T3694">
        <v>0</v>
      </c>
      <c r="U3694">
        <v>0</v>
      </c>
      <c r="V3694">
        <v>44.8250306346756</v>
      </c>
      <c r="W3694">
        <v>3.527</v>
      </c>
      <c r="X3694">
        <v>1.358</v>
      </c>
      <c r="Y3694">
        <v>0.115832255710369</v>
      </c>
      <c r="Z3694">
        <v>0.0691471627332361</v>
      </c>
      <c r="AA3694">
        <v>0.954402805750651</v>
      </c>
      <c r="AB3694">
        <v>0.0114706791205051</v>
      </c>
      <c r="AC3694">
        <v>29.3800002336502</v>
      </c>
      <c r="AD3694">
        <v>2.60591644424302</v>
      </c>
      <c r="AE3694">
        <v>0.761386730660872</v>
      </c>
      <c r="AF3694">
        <v>1.11231992958972</v>
      </c>
      <c r="AG3694">
        <v>1</v>
      </c>
    </row>
    <row r="3695" spans="1:33">
      <c r="A3695" s="3">
        <v>18128</v>
      </c>
      <c r="B3695">
        <v>600391</v>
      </c>
      <c r="C3695">
        <v>2013</v>
      </c>
      <c r="D3695">
        <v>0</v>
      </c>
      <c r="E3695" t="s">
        <v>33</v>
      </c>
      <c r="F3695">
        <v>0.0143411471321415</v>
      </c>
      <c r="G3695">
        <v>0</v>
      </c>
      <c r="H3695">
        <v>0.0434938797766418</v>
      </c>
      <c r="I3695">
        <v>1</v>
      </c>
      <c r="J3695">
        <v>0</v>
      </c>
      <c r="K3695">
        <v>0</v>
      </c>
      <c r="L3695">
        <v>0</v>
      </c>
      <c r="M3695">
        <v>966.502749814439</v>
      </c>
      <c r="N3695">
        <v>3.4821</v>
      </c>
      <c r="O3695">
        <v>0.0220396468029651</v>
      </c>
      <c r="P3695">
        <v>72.0716</v>
      </c>
      <c r="Q3695">
        <v>0</v>
      </c>
      <c r="R3695">
        <v>7.05</v>
      </c>
      <c r="S3695">
        <v>-3363647.27000001</v>
      </c>
      <c r="T3695">
        <v>0</v>
      </c>
      <c r="U3695">
        <v>0</v>
      </c>
      <c r="V3695">
        <v>45.8404789538157</v>
      </c>
      <c r="W3695">
        <v>2.2844</v>
      </c>
      <c r="X3695">
        <v>1.3089</v>
      </c>
      <c r="Y3695">
        <v>0.628206560415998</v>
      </c>
      <c r="Z3695">
        <v>0.0141735094287376</v>
      </c>
      <c r="AA3695">
        <v>0.990156127516183</v>
      </c>
      <c r="AB3695">
        <v>0.010812539154998</v>
      </c>
      <c r="AC3695">
        <v>41.7200003862381</v>
      </c>
      <c r="AD3695">
        <v>1.52180308073523</v>
      </c>
      <c r="AE3695">
        <v>0.538997162171528</v>
      </c>
      <c r="AF3695">
        <v>1.05450840107082</v>
      </c>
      <c r="AG3695">
        <v>1</v>
      </c>
    </row>
    <row r="3696" spans="1:33">
      <c r="A3696" s="3">
        <v>18129</v>
      </c>
      <c r="B3696">
        <v>600392</v>
      </c>
      <c r="C3696">
        <v>2013</v>
      </c>
      <c r="D3696">
        <v>0</v>
      </c>
      <c r="E3696" t="s">
        <v>33</v>
      </c>
      <c r="F3696">
        <v>0.0425973390486181</v>
      </c>
      <c r="G3696">
        <v>0.0950662665752775</v>
      </c>
      <c r="H3696">
        <v>0.0624724712088398</v>
      </c>
      <c r="I3696">
        <v>1</v>
      </c>
      <c r="J3696">
        <v>0</v>
      </c>
      <c r="K3696">
        <v>0</v>
      </c>
      <c r="L3696">
        <v>0</v>
      </c>
      <c r="M3696">
        <v>1023.20973818646</v>
      </c>
      <c r="N3696">
        <v>10.8861</v>
      </c>
      <c r="O3696">
        <v>0.0417669841959403</v>
      </c>
      <c r="P3696">
        <v>99.643</v>
      </c>
      <c r="Q3696">
        <v>0.0384723818611789</v>
      </c>
      <c r="R3696">
        <v>26.31</v>
      </c>
      <c r="S3696">
        <v>24041408.13</v>
      </c>
      <c r="T3696">
        <v>0</v>
      </c>
      <c r="U3696">
        <v>0</v>
      </c>
      <c r="V3696">
        <v>26.4255568326948</v>
      </c>
      <c r="W3696">
        <v>1.4193</v>
      </c>
      <c r="X3696">
        <v>3.0248</v>
      </c>
      <c r="Y3696">
        <v>0.0554441422621734</v>
      </c>
      <c r="Z3696">
        <v>-0.216215460768012</v>
      </c>
      <c r="AA3696">
        <v>0.951011001951855</v>
      </c>
      <c r="AB3696">
        <v>0.00542186082755274</v>
      </c>
      <c r="AC3696">
        <v>50.7299990653992</v>
      </c>
      <c r="AD3696">
        <v>0.433483891083939</v>
      </c>
      <c r="AE3696">
        <v>0.745350777869238</v>
      </c>
      <c r="AF3696">
        <v>1.54136571497315</v>
      </c>
      <c r="AG3696">
        <v>1</v>
      </c>
    </row>
    <row r="3697" spans="1:33">
      <c r="A3697" s="3">
        <v>18130</v>
      </c>
      <c r="B3697">
        <v>600393</v>
      </c>
      <c r="C3697">
        <v>2013</v>
      </c>
      <c r="D3697">
        <v>0</v>
      </c>
      <c r="E3697" t="s">
        <v>33</v>
      </c>
      <c r="F3697">
        <v>0.116715731224121</v>
      </c>
      <c r="G3697">
        <v>0</v>
      </c>
      <c r="H3697">
        <v>-0.0306635756669293</v>
      </c>
      <c r="I3697">
        <v>1</v>
      </c>
      <c r="J3697">
        <v>0</v>
      </c>
      <c r="K3697">
        <v>0</v>
      </c>
      <c r="L3697">
        <v>0</v>
      </c>
      <c r="M3697">
        <v>381.317502288389</v>
      </c>
      <c r="N3697">
        <v>13.9868</v>
      </c>
      <c r="O3697">
        <v>0.114868091905181</v>
      </c>
      <c r="P3697">
        <v>28.8207</v>
      </c>
      <c r="Q3697">
        <v>0</v>
      </c>
      <c r="R3697">
        <v>35.87</v>
      </c>
      <c r="S3697">
        <v>78965451.19</v>
      </c>
      <c r="T3697">
        <v>0</v>
      </c>
      <c r="U3697">
        <v>0</v>
      </c>
      <c r="V3697">
        <v>50.0918080862161</v>
      </c>
      <c r="W3697">
        <v>3.1007</v>
      </c>
      <c r="X3697">
        <v>1.9737</v>
      </c>
      <c r="Y3697">
        <v>0</v>
      </c>
      <c r="Z3697">
        <v>-0.00352702874556365</v>
      </c>
      <c r="AA3697">
        <v>1.00485665332468</v>
      </c>
      <c r="AB3697">
        <v>0.0041100421226528</v>
      </c>
      <c r="AC3697">
        <v>52.4100001454353</v>
      </c>
      <c r="AD3697">
        <v>2.3326319530891</v>
      </c>
      <c r="AE3697">
        <v>0.831642358668271</v>
      </c>
      <c r="AF3697">
        <v>0.61025144685757</v>
      </c>
      <c r="AG3697">
        <v>1</v>
      </c>
    </row>
    <row r="3698" spans="1:33">
      <c r="A3698" s="3">
        <v>18131</v>
      </c>
      <c r="B3698">
        <v>600395</v>
      </c>
      <c r="C3698">
        <v>2013</v>
      </c>
      <c r="D3698">
        <v>0</v>
      </c>
      <c r="E3698" t="s">
        <v>33</v>
      </c>
      <c r="F3698">
        <v>0.00196760397327506</v>
      </c>
      <c r="G3698">
        <v>0.00409453275790075</v>
      </c>
      <c r="H3698">
        <v>-0.0039508843991889</v>
      </c>
      <c r="I3698">
        <v>1</v>
      </c>
      <c r="J3698">
        <v>0</v>
      </c>
      <c r="K3698">
        <v>0</v>
      </c>
      <c r="L3698">
        <v>0</v>
      </c>
      <c r="M3698">
        <v>339.983492275593</v>
      </c>
      <c r="N3698">
        <v>5.9543</v>
      </c>
      <c r="O3698">
        <v>0.0745349060592261</v>
      </c>
      <c r="P3698">
        <v>97.6413</v>
      </c>
      <c r="Q3698">
        <v>0.0623887577085853</v>
      </c>
      <c r="R3698">
        <v>2.39</v>
      </c>
      <c r="S3698">
        <v>-309180806.56</v>
      </c>
      <c r="T3698">
        <v>0</v>
      </c>
      <c r="U3698">
        <v>0</v>
      </c>
      <c r="V3698">
        <v>78.5104903126658</v>
      </c>
      <c r="W3698">
        <v>1.7188</v>
      </c>
      <c r="X3698">
        <v>1.3474</v>
      </c>
      <c r="Y3698">
        <v>0</v>
      </c>
      <c r="Z3698">
        <v>0.256248749983349</v>
      </c>
      <c r="AA3698">
        <v>0.955317551817651</v>
      </c>
      <c r="AB3698">
        <v>0.0445391545353268</v>
      </c>
      <c r="AC3698">
        <v>73.849998652935</v>
      </c>
      <c r="AD3698">
        <v>0.755931015813876</v>
      </c>
      <c r="AE3698">
        <v>0.516625527436997</v>
      </c>
      <c r="AF3698">
        <v>1.04955224467664</v>
      </c>
      <c r="AG3698">
        <v>1</v>
      </c>
    </row>
    <row r="3699" spans="1:33">
      <c r="A3699" s="3">
        <v>18133</v>
      </c>
      <c r="B3699">
        <v>600397</v>
      </c>
      <c r="C3699">
        <v>2013</v>
      </c>
      <c r="D3699">
        <v>0</v>
      </c>
      <c r="E3699" t="s">
        <v>33</v>
      </c>
      <c r="F3699">
        <v>0.0105984464182834</v>
      </c>
      <c r="G3699">
        <v>0.0648682682438769</v>
      </c>
      <c r="H3699">
        <v>0.00670519394313116</v>
      </c>
      <c r="I3699">
        <v>1</v>
      </c>
      <c r="J3699">
        <v>0</v>
      </c>
      <c r="K3699">
        <v>0</v>
      </c>
      <c r="L3699">
        <v>0</v>
      </c>
      <c r="M3699">
        <v>612.428487308989</v>
      </c>
      <c r="N3699">
        <v>9.6116</v>
      </c>
      <c r="O3699">
        <v>-0.110903378813153</v>
      </c>
      <c r="P3699">
        <v>56.7021</v>
      </c>
      <c r="Q3699">
        <v>0</v>
      </c>
      <c r="R3699">
        <v>40.3</v>
      </c>
      <c r="S3699">
        <v>-30648587.51</v>
      </c>
      <c r="T3699">
        <v>0</v>
      </c>
      <c r="U3699">
        <v>0</v>
      </c>
      <c r="V3699">
        <v>50.0625807133671</v>
      </c>
      <c r="W3699">
        <v>2.6191</v>
      </c>
      <c r="X3699">
        <v>0.8027</v>
      </c>
      <c r="Y3699">
        <v>0</v>
      </c>
      <c r="Z3699">
        <v>0.104478262034709</v>
      </c>
      <c r="AA3699">
        <v>0.999371582845594</v>
      </c>
      <c r="AB3699">
        <v>0.0142477482537512</v>
      </c>
      <c r="AC3699">
        <v>65.520001411438</v>
      </c>
      <c r="AD3699">
        <v>1.6299361091731</v>
      </c>
      <c r="AE3699">
        <v>0.404334343705287</v>
      </c>
      <c r="AF3699">
        <v>1.39575877751875</v>
      </c>
      <c r="AG3699">
        <v>1</v>
      </c>
    </row>
    <row r="3700" spans="1:33">
      <c r="A3700" s="3">
        <v>18138</v>
      </c>
      <c r="B3700">
        <v>600405</v>
      </c>
      <c r="C3700">
        <v>2013</v>
      </c>
      <c r="D3700">
        <v>0</v>
      </c>
      <c r="E3700" t="s">
        <v>33</v>
      </c>
      <c r="F3700">
        <v>0.016981652011579</v>
      </c>
      <c r="G3700">
        <v>0</v>
      </c>
      <c r="H3700">
        <v>-0.0124914163787966</v>
      </c>
      <c r="I3700">
        <v>1</v>
      </c>
      <c r="J3700">
        <v>0</v>
      </c>
      <c r="K3700">
        <v>0</v>
      </c>
      <c r="L3700">
        <v>0</v>
      </c>
      <c r="M3700">
        <v>1426.01544522168</v>
      </c>
      <c r="N3700">
        <v>1.4899</v>
      </c>
      <c r="O3700">
        <v>-0.0224751574683755</v>
      </c>
      <c r="P3700">
        <v>53.0208</v>
      </c>
      <c r="Q3700">
        <v>0.00478137225425952</v>
      </c>
      <c r="R3700">
        <v>12.05</v>
      </c>
      <c r="S3700">
        <v>5751017.12</v>
      </c>
      <c r="T3700">
        <v>0</v>
      </c>
      <c r="U3700">
        <v>0</v>
      </c>
      <c r="V3700">
        <v>0.0134418418362292</v>
      </c>
      <c r="W3700">
        <v>2.3873</v>
      </c>
      <c r="X3700">
        <v>1.266</v>
      </c>
      <c r="Y3700">
        <v>0.145334028363365</v>
      </c>
      <c r="Z3700">
        <v>0.043938664618036</v>
      </c>
      <c r="AA3700">
        <v>0.960113606302691</v>
      </c>
      <c r="AB3700">
        <v>0.0189508894951692</v>
      </c>
      <c r="AC3700">
        <v>20.2099996805191</v>
      </c>
      <c r="AD3700">
        <v>1.38960936921621</v>
      </c>
      <c r="AE3700">
        <v>0.61971893560712</v>
      </c>
      <c r="AF3700">
        <v>1.01278353772169</v>
      </c>
      <c r="AG3700">
        <v>1</v>
      </c>
    </row>
    <row r="3701" spans="1:33">
      <c r="A3701" s="3">
        <v>18141</v>
      </c>
      <c r="B3701">
        <v>600409</v>
      </c>
      <c r="C3701">
        <v>2013</v>
      </c>
      <c r="D3701">
        <v>0</v>
      </c>
      <c r="E3701" t="s">
        <v>33</v>
      </c>
      <c r="F3701">
        <v>0.00163765166053685</v>
      </c>
      <c r="G3701">
        <v>0.00593240911993743</v>
      </c>
      <c r="H3701">
        <v>0.00613400377001133</v>
      </c>
      <c r="I3701">
        <v>1</v>
      </c>
      <c r="J3701">
        <v>0</v>
      </c>
      <c r="K3701">
        <v>0</v>
      </c>
      <c r="L3701">
        <v>0</v>
      </c>
      <c r="M3701">
        <v>350.901968474935</v>
      </c>
      <c r="N3701">
        <v>31.2437</v>
      </c>
      <c r="O3701">
        <v>-0.0732065237754161</v>
      </c>
      <c r="P3701">
        <v>100.4447</v>
      </c>
      <c r="Q3701">
        <v>0</v>
      </c>
      <c r="R3701">
        <v>44.41</v>
      </c>
      <c r="S3701">
        <v>30065441.38</v>
      </c>
      <c r="T3701">
        <v>0</v>
      </c>
      <c r="U3701">
        <v>0</v>
      </c>
      <c r="V3701">
        <v>51.9434937854813</v>
      </c>
      <c r="W3701">
        <v>3.0421</v>
      </c>
      <c r="X3701">
        <v>0.566</v>
      </c>
      <c r="Y3701">
        <v>0.157826032419552</v>
      </c>
      <c r="Z3701">
        <v>0.080022868974534</v>
      </c>
      <c r="AA3701">
        <v>0.991935335011913</v>
      </c>
      <c r="AB3701">
        <v>0.00993843649377578</v>
      </c>
      <c r="AC3701">
        <v>53.2499980926514</v>
      </c>
      <c r="AD3701">
        <v>2.2077432906865</v>
      </c>
      <c r="AE3701">
        <v>0.226536301704441</v>
      </c>
      <c r="AF3701">
        <v>1.06086330428652</v>
      </c>
      <c r="AG3701">
        <v>1</v>
      </c>
    </row>
    <row r="3702" spans="1:33">
      <c r="A3702" s="3">
        <v>18142</v>
      </c>
      <c r="B3702">
        <v>600410</v>
      </c>
      <c r="C3702">
        <v>2013</v>
      </c>
      <c r="D3702">
        <v>0</v>
      </c>
      <c r="E3702" t="s">
        <v>33</v>
      </c>
      <c r="F3702">
        <v>0.0117202268821231</v>
      </c>
      <c r="G3702">
        <v>0</v>
      </c>
      <c r="H3702">
        <v>0.0251485055222852</v>
      </c>
      <c r="I3702">
        <v>1</v>
      </c>
      <c r="J3702">
        <v>0</v>
      </c>
      <c r="K3702">
        <v>0</v>
      </c>
      <c r="L3702">
        <v>0</v>
      </c>
      <c r="M3702">
        <v>1121.97318262956</v>
      </c>
      <c r="N3702">
        <v>2.5198</v>
      </c>
      <c r="O3702">
        <v>-0.063274788212168</v>
      </c>
      <c r="P3702">
        <v>49.0743</v>
      </c>
      <c r="Q3702">
        <v>0.00966170024104583</v>
      </c>
      <c r="R3702">
        <v>22.68</v>
      </c>
      <c r="S3702">
        <v>34105656.68</v>
      </c>
      <c r="T3702">
        <v>0</v>
      </c>
      <c r="U3702">
        <v>0</v>
      </c>
      <c r="V3702">
        <v>3.96759788228232</v>
      </c>
      <c r="W3702">
        <v>2.4856</v>
      </c>
      <c r="X3702">
        <v>1.8919</v>
      </c>
      <c r="Y3702">
        <v>0.263146370412713</v>
      </c>
      <c r="Z3702">
        <v>0.109605760434903</v>
      </c>
      <c r="AA3702">
        <v>1.02274193107103</v>
      </c>
      <c r="AB3702">
        <v>0.0168756311371782</v>
      </c>
      <c r="AC3702">
        <v>17.900000333786</v>
      </c>
      <c r="AD3702">
        <v>1.70562409460617</v>
      </c>
      <c r="AE3702">
        <v>0.674117738028221</v>
      </c>
      <c r="AF3702">
        <v>1.12266295791341</v>
      </c>
      <c r="AG3702">
        <v>1</v>
      </c>
    </row>
    <row r="3703" spans="1:33">
      <c r="A3703" s="3">
        <v>18143</v>
      </c>
      <c r="B3703">
        <v>600415</v>
      </c>
      <c r="C3703">
        <v>2013</v>
      </c>
      <c r="D3703">
        <v>0</v>
      </c>
      <c r="E3703" t="s">
        <v>33</v>
      </c>
      <c r="F3703">
        <v>0.00370170434347155</v>
      </c>
      <c r="G3703">
        <v>0</v>
      </c>
      <c r="H3703">
        <v>0.0402831241599508</v>
      </c>
      <c r="I3703">
        <v>1</v>
      </c>
      <c r="J3703">
        <v>0</v>
      </c>
      <c r="K3703">
        <v>0</v>
      </c>
      <c r="L3703">
        <v>0</v>
      </c>
      <c r="M3703">
        <v>194.488976911424</v>
      </c>
      <c r="N3703">
        <v>46.1072</v>
      </c>
      <c r="O3703">
        <v>-0.0872096403076074</v>
      </c>
      <c r="P3703">
        <v>78.6736</v>
      </c>
      <c r="Q3703">
        <v>0.0270229476662486</v>
      </c>
      <c r="R3703">
        <v>8.43</v>
      </c>
      <c r="S3703">
        <v>-576934.210000038</v>
      </c>
      <c r="T3703">
        <v>0</v>
      </c>
      <c r="U3703">
        <v>0</v>
      </c>
      <c r="V3703">
        <v>68.6978814922898</v>
      </c>
      <c r="W3703">
        <v>3.0705</v>
      </c>
      <c r="X3703">
        <v>0.7687</v>
      </c>
      <c r="Y3703">
        <v>0</v>
      </c>
      <c r="Z3703">
        <v>0.0714610858263632</v>
      </c>
      <c r="AA3703">
        <v>0.993585626909938</v>
      </c>
      <c r="AB3703">
        <v>0.0400137399058402</v>
      </c>
      <c r="AC3703">
        <v>63.6899995803833</v>
      </c>
      <c r="AD3703">
        <v>2.17940671089567</v>
      </c>
      <c r="AE3703">
        <v>0.699326028737039</v>
      </c>
      <c r="AF3703">
        <v>1.1396854827636</v>
      </c>
      <c r="AG3703">
        <v>1</v>
      </c>
    </row>
    <row r="3704" spans="1:33">
      <c r="A3704" s="3">
        <v>18144</v>
      </c>
      <c r="B3704">
        <v>600416</v>
      </c>
      <c r="C3704">
        <v>2013</v>
      </c>
      <c r="D3704">
        <v>0</v>
      </c>
      <c r="E3704" t="s">
        <v>33</v>
      </c>
      <c r="F3704">
        <v>0.00794966739853966</v>
      </c>
      <c r="G3704">
        <v>0</v>
      </c>
      <c r="H3704">
        <v>0.00854787480668654</v>
      </c>
      <c r="I3704">
        <v>1</v>
      </c>
      <c r="J3704">
        <v>0</v>
      </c>
      <c r="K3704">
        <v>0</v>
      </c>
      <c r="L3704">
        <v>0</v>
      </c>
      <c r="M3704">
        <v>381.763570421153</v>
      </c>
      <c r="N3704">
        <v>1.2655</v>
      </c>
      <c r="O3704">
        <v>-0.0470738333794046</v>
      </c>
      <c r="P3704">
        <v>-18.1242</v>
      </c>
      <c r="Q3704">
        <v>0.0026042631180233</v>
      </c>
      <c r="R3704">
        <v>62.73</v>
      </c>
      <c r="S3704">
        <v>-6812298.38</v>
      </c>
      <c r="T3704">
        <v>1</v>
      </c>
      <c r="U3704">
        <v>0</v>
      </c>
      <c r="V3704">
        <v>43.1776133764134</v>
      </c>
      <c r="W3704">
        <v>7.3303</v>
      </c>
      <c r="X3704">
        <v>1.03</v>
      </c>
      <c r="Y3704">
        <v>0.0492952741132909</v>
      </c>
      <c r="Z3704">
        <v>0.0108009337573418</v>
      </c>
      <c r="AA3704">
        <v>1.00303930736725</v>
      </c>
      <c r="AB3704">
        <v>0.00692932755663743</v>
      </c>
      <c r="AC3704">
        <v>39.980001449585</v>
      </c>
      <c r="AD3704">
        <v>6.75992021277922</v>
      </c>
      <c r="AE3704">
        <v>0.746609798231883</v>
      </c>
      <c r="AF3704">
        <v>0.850548449111859</v>
      </c>
      <c r="AG3704">
        <v>1</v>
      </c>
    </row>
    <row r="3705" spans="1:33">
      <c r="A3705" s="3">
        <v>18145</v>
      </c>
      <c r="B3705">
        <v>600418</v>
      </c>
      <c r="C3705">
        <v>2013</v>
      </c>
      <c r="D3705">
        <v>0</v>
      </c>
      <c r="E3705" t="s">
        <v>33</v>
      </c>
      <c r="F3705">
        <v>0.00282183846953092</v>
      </c>
      <c r="G3705">
        <v>0</v>
      </c>
      <c r="H3705">
        <v>0.00445673285313882</v>
      </c>
      <c r="I3705">
        <v>1</v>
      </c>
      <c r="J3705">
        <v>0</v>
      </c>
      <c r="K3705">
        <v>0</v>
      </c>
      <c r="L3705">
        <v>0</v>
      </c>
      <c r="M3705">
        <v>649.781613478275</v>
      </c>
      <c r="N3705">
        <v>70.1719</v>
      </c>
      <c r="O3705">
        <v>-0.132549831754366</v>
      </c>
      <c r="P3705">
        <v>57.3973</v>
      </c>
      <c r="Q3705">
        <v>0.035958044497803</v>
      </c>
      <c r="R3705">
        <v>17.15</v>
      </c>
      <c r="S3705">
        <v>311413369.53</v>
      </c>
      <c r="T3705">
        <v>0</v>
      </c>
      <c r="U3705">
        <v>0</v>
      </c>
      <c r="V3705">
        <v>39.9844370860128</v>
      </c>
      <c r="W3705">
        <v>3.6544</v>
      </c>
      <c r="X3705">
        <v>0.8115</v>
      </c>
      <c r="Y3705">
        <v>0.112253015568511</v>
      </c>
      <c r="Z3705">
        <v>0.0944869887965465</v>
      </c>
      <c r="AA3705">
        <v>0.99761230213814</v>
      </c>
      <c r="AB3705">
        <v>0.014225767697168</v>
      </c>
      <c r="AC3705">
        <v>43.7900003194809</v>
      </c>
      <c r="AD3705">
        <v>2.78752015933567</v>
      </c>
      <c r="AE3705">
        <v>0.363929914476447</v>
      </c>
      <c r="AF3705">
        <v>0.988211151251412</v>
      </c>
      <c r="AG3705">
        <v>1</v>
      </c>
    </row>
    <row r="3706" spans="1:33">
      <c r="A3706" s="3">
        <v>18147</v>
      </c>
      <c r="B3706">
        <v>600420</v>
      </c>
      <c r="C3706">
        <v>2013</v>
      </c>
      <c r="D3706">
        <v>0</v>
      </c>
      <c r="E3706" t="s">
        <v>33</v>
      </c>
      <c r="F3706">
        <v>0.00451824669968937</v>
      </c>
      <c r="G3706">
        <v>0.0999945901204029</v>
      </c>
      <c r="H3706">
        <v>0.0749993235566235</v>
      </c>
      <c r="I3706">
        <v>1</v>
      </c>
      <c r="J3706">
        <v>0</v>
      </c>
      <c r="K3706">
        <v>0</v>
      </c>
      <c r="L3706">
        <v>0</v>
      </c>
      <c r="M3706">
        <v>250.450921231592</v>
      </c>
      <c r="N3706">
        <v>11.5866</v>
      </c>
      <c r="O3706">
        <v>0.0457325262076304</v>
      </c>
      <c r="P3706">
        <v>81.1606</v>
      </c>
      <c r="Q3706">
        <v>0</v>
      </c>
      <c r="R3706">
        <v>49.85</v>
      </c>
      <c r="S3706">
        <v>17032585.49</v>
      </c>
      <c r="T3706">
        <v>0</v>
      </c>
      <c r="U3706">
        <v>0</v>
      </c>
      <c r="V3706">
        <v>64.1763012971292</v>
      </c>
      <c r="W3706">
        <v>2.7362</v>
      </c>
      <c r="X3706">
        <v>1.69</v>
      </c>
      <c r="Y3706">
        <v>0.0703212799662985</v>
      </c>
      <c r="Z3706">
        <v>0.26378014777264</v>
      </c>
      <c r="AA3706">
        <v>0.977301478691337</v>
      </c>
      <c r="AB3706">
        <v>0.0160802666901162</v>
      </c>
      <c r="AC3706">
        <v>50.8599991798401</v>
      </c>
      <c r="AD3706">
        <v>2.07100698427911</v>
      </c>
      <c r="AE3706">
        <v>0.423057729834004</v>
      </c>
      <c r="AF3706">
        <v>1.06597908250904</v>
      </c>
      <c r="AG3706">
        <v>1</v>
      </c>
    </row>
    <row r="3707" spans="1:33">
      <c r="A3707" s="3">
        <v>18149</v>
      </c>
      <c r="B3707">
        <v>600422</v>
      </c>
      <c r="C3707">
        <v>2013</v>
      </c>
      <c r="D3707">
        <v>0</v>
      </c>
      <c r="E3707" t="s">
        <v>33</v>
      </c>
      <c r="F3707">
        <v>0.0231278806601613</v>
      </c>
      <c r="G3707">
        <v>0</v>
      </c>
      <c r="H3707">
        <v>-0.0258393594048199</v>
      </c>
      <c r="I3707">
        <v>1</v>
      </c>
      <c r="J3707">
        <v>0</v>
      </c>
      <c r="K3707">
        <v>0</v>
      </c>
      <c r="L3707">
        <v>0</v>
      </c>
      <c r="M3707">
        <v>332.773004151184</v>
      </c>
      <c r="N3707">
        <v>10.5768</v>
      </c>
      <c r="O3707">
        <v>-0.112345463697194</v>
      </c>
      <c r="P3707">
        <v>85.7912</v>
      </c>
      <c r="Q3707">
        <v>0</v>
      </c>
      <c r="R3707">
        <v>11.59</v>
      </c>
      <c r="S3707">
        <v>37777489.79</v>
      </c>
      <c r="T3707">
        <v>0</v>
      </c>
      <c r="U3707">
        <v>0</v>
      </c>
      <c r="V3707">
        <v>50.7869457631677</v>
      </c>
      <c r="W3707">
        <v>1.4754</v>
      </c>
      <c r="X3707">
        <v>2.0934</v>
      </c>
      <c r="Y3707">
        <v>0.0352438163969035</v>
      </c>
      <c r="Z3707">
        <v>0.417181946731083</v>
      </c>
      <c r="AA3707">
        <v>0.986913003217599</v>
      </c>
      <c r="AB3707">
        <v>0.0168146518634256</v>
      </c>
      <c r="AC3707">
        <v>35.9800000190735</v>
      </c>
      <c r="AD3707">
        <v>0.506377903346232</v>
      </c>
      <c r="AE3707">
        <v>0.652305715196034</v>
      </c>
      <c r="AF3707">
        <v>1.03117561499855</v>
      </c>
      <c r="AG3707">
        <v>1</v>
      </c>
    </row>
    <row r="3708" spans="1:33">
      <c r="A3708" s="3">
        <v>18150</v>
      </c>
      <c r="B3708">
        <v>600423</v>
      </c>
      <c r="C3708">
        <v>2013</v>
      </c>
      <c r="D3708">
        <v>0</v>
      </c>
      <c r="E3708" t="s">
        <v>33</v>
      </c>
      <c r="F3708">
        <v>0.00570750608689005</v>
      </c>
      <c r="G3708">
        <v>0</v>
      </c>
      <c r="H3708">
        <v>0.00261374061954353</v>
      </c>
      <c r="I3708">
        <v>1</v>
      </c>
      <c r="J3708">
        <v>0</v>
      </c>
      <c r="K3708">
        <v>0</v>
      </c>
      <c r="L3708">
        <v>0</v>
      </c>
      <c r="M3708">
        <v>289.298517804968</v>
      </c>
      <c r="N3708">
        <v>17.1385</v>
      </c>
      <c r="O3708">
        <v>-0.296901958636404</v>
      </c>
      <c r="P3708">
        <v>-178.9301</v>
      </c>
      <c r="Q3708">
        <v>0.0034170941010504</v>
      </c>
      <c r="R3708">
        <v>17.66</v>
      </c>
      <c r="S3708">
        <v>10640013</v>
      </c>
      <c r="T3708">
        <v>1</v>
      </c>
      <c r="U3708">
        <v>0</v>
      </c>
      <c r="V3708">
        <v>45.3887596891082</v>
      </c>
      <c r="W3708">
        <v>4.0958</v>
      </c>
      <c r="X3708">
        <v>0.5562</v>
      </c>
      <c r="Y3708">
        <v>0</v>
      </c>
      <c r="Z3708">
        <v>0.14975991640697</v>
      </c>
      <c r="AA3708">
        <v>0.989777907548421</v>
      </c>
      <c r="AB3708">
        <v>0.00275162022031107</v>
      </c>
      <c r="AC3708">
        <v>46.8099989295006</v>
      </c>
      <c r="AD3708">
        <v>3.09582545500634</v>
      </c>
      <c r="AE3708">
        <v>0.226217499062884</v>
      </c>
      <c r="AF3708">
        <v>0.838358763893074</v>
      </c>
      <c r="AG3708">
        <v>1</v>
      </c>
    </row>
    <row r="3709" spans="1:33">
      <c r="A3709" s="3">
        <v>18151</v>
      </c>
      <c r="B3709">
        <v>600425</v>
      </c>
      <c r="C3709">
        <v>2013</v>
      </c>
      <c r="D3709">
        <v>0</v>
      </c>
      <c r="E3709" t="s">
        <v>33</v>
      </c>
      <c r="F3709">
        <v>0.0111004929920891</v>
      </c>
      <c r="G3709">
        <v>0.00035601090983637</v>
      </c>
      <c r="H3709">
        <v>0.00590974996498912</v>
      </c>
      <c r="I3709">
        <v>1</v>
      </c>
      <c r="J3709">
        <v>0</v>
      </c>
      <c r="K3709">
        <v>0</v>
      </c>
      <c r="L3709">
        <v>0</v>
      </c>
      <c r="M3709">
        <v>450.99514133002</v>
      </c>
      <c r="N3709">
        <v>5.2812</v>
      </c>
      <c r="O3709">
        <v>-0.0458117204458452</v>
      </c>
      <c r="P3709">
        <v>-3003.0109</v>
      </c>
      <c r="Q3709">
        <v>0.0550820568980682</v>
      </c>
      <c r="R3709">
        <v>2.68</v>
      </c>
      <c r="S3709">
        <v>13814366.85</v>
      </c>
      <c r="T3709">
        <v>1</v>
      </c>
      <c r="U3709">
        <v>0</v>
      </c>
      <c r="V3709">
        <v>65.3547310899362</v>
      </c>
      <c r="W3709">
        <v>2.0539</v>
      </c>
      <c r="X3709">
        <v>0.7744</v>
      </c>
      <c r="Y3709">
        <v>0</v>
      </c>
      <c r="Z3709">
        <v>0.13765004232777</v>
      </c>
      <c r="AA3709">
        <v>0.988754890821173</v>
      </c>
      <c r="AB3709">
        <v>0.0090419551626274</v>
      </c>
      <c r="AC3709">
        <v>62.4199981689453</v>
      </c>
      <c r="AD3709">
        <v>1.16587308006353</v>
      </c>
      <c r="AE3709">
        <v>0.288272100940488</v>
      </c>
      <c r="AF3709">
        <v>1.02010497517291</v>
      </c>
      <c r="AG3709">
        <v>1</v>
      </c>
    </row>
    <row r="3710" spans="1:33">
      <c r="A3710" s="3">
        <v>18153</v>
      </c>
      <c r="B3710">
        <v>600428</v>
      </c>
      <c r="C3710">
        <v>2013</v>
      </c>
      <c r="D3710">
        <v>0</v>
      </c>
      <c r="E3710" t="s">
        <v>33</v>
      </c>
      <c r="F3710">
        <v>0.00770183034135837</v>
      </c>
      <c r="G3710">
        <v>0</v>
      </c>
      <c r="H3710">
        <v>0.00213291134441386</v>
      </c>
      <c r="I3710">
        <v>1</v>
      </c>
      <c r="J3710">
        <v>0</v>
      </c>
      <c r="K3710">
        <v>0</v>
      </c>
      <c r="L3710">
        <v>0</v>
      </c>
      <c r="M3710">
        <v>343.463995666617</v>
      </c>
      <c r="N3710">
        <v>17.6795</v>
      </c>
      <c r="O3710">
        <v>0.0706168829104507</v>
      </c>
      <c r="P3710">
        <v>18.9383</v>
      </c>
      <c r="Q3710">
        <v>0.0441501378344446</v>
      </c>
      <c r="R3710">
        <v>19.82</v>
      </c>
      <c r="S3710">
        <v>-7126007.88999999</v>
      </c>
      <c r="T3710">
        <v>0</v>
      </c>
      <c r="U3710">
        <v>0</v>
      </c>
      <c r="V3710">
        <v>55.463467808411</v>
      </c>
      <c r="W3710">
        <v>2.7085</v>
      </c>
      <c r="X3710">
        <v>0.7989</v>
      </c>
      <c r="Y3710">
        <v>0.710809592577926</v>
      </c>
      <c r="Z3710">
        <v>0.169260383016161</v>
      </c>
      <c r="AA3710">
        <v>0.991439123240999</v>
      </c>
      <c r="AB3710">
        <v>0.0642929917548149</v>
      </c>
      <c r="AC3710">
        <v>52.6600004434586</v>
      </c>
      <c r="AD3710">
        <v>1.72864990758361</v>
      </c>
      <c r="AE3710">
        <v>0.177206332195806</v>
      </c>
      <c r="AF3710">
        <v>1.3565100143692</v>
      </c>
      <c r="AG3710">
        <v>1</v>
      </c>
    </row>
    <row r="3711" spans="1:33">
      <c r="A3711" s="3">
        <v>18155</v>
      </c>
      <c r="B3711">
        <v>600433</v>
      </c>
      <c r="C3711">
        <v>2013</v>
      </c>
      <c r="D3711">
        <v>0</v>
      </c>
      <c r="E3711" t="s">
        <v>33</v>
      </c>
      <c r="F3711">
        <v>0.0606556788361529</v>
      </c>
      <c r="G3711">
        <v>0</v>
      </c>
      <c r="H3711">
        <v>0.0179855826904154</v>
      </c>
      <c r="I3711">
        <v>1</v>
      </c>
      <c r="J3711">
        <v>0</v>
      </c>
      <c r="K3711">
        <v>0</v>
      </c>
      <c r="L3711">
        <v>0</v>
      </c>
      <c r="M3711">
        <v>322.152243851482</v>
      </c>
      <c r="N3711">
        <v>5.03</v>
      </c>
      <c r="O3711">
        <v>-0.116366738503708</v>
      </c>
      <c r="P3711">
        <v>49.7425</v>
      </c>
      <c r="Q3711">
        <v>0.0149899140002398</v>
      </c>
      <c r="R3711">
        <v>10.72</v>
      </c>
      <c r="S3711">
        <v>21119658.2</v>
      </c>
      <c r="T3711">
        <v>0</v>
      </c>
      <c r="U3711">
        <v>0</v>
      </c>
      <c r="V3711">
        <v>43.1698076082938</v>
      </c>
      <c r="W3711">
        <v>1.9877</v>
      </c>
      <c r="X3711">
        <v>0.8308</v>
      </c>
      <c r="Y3711">
        <v>0.0486257699569816</v>
      </c>
      <c r="Z3711">
        <v>0.110788799957143</v>
      </c>
      <c r="AA3711">
        <v>0.961842203860472</v>
      </c>
      <c r="AB3711">
        <v>0.00411731813245844</v>
      </c>
      <c r="AC3711">
        <v>46.2000000476837</v>
      </c>
      <c r="AD3711">
        <v>0.99892003126934</v>
      </c>
      <c r="AE3711">
        <v>0.349217524079293</v>
      </c>
      <c r="AF3711">
        <v>1.10676707127781</v>
      </c>
      <c r="AG3711">
        <v>1</v>
      </c>
    </row>
    <row r="3712" spans="1:33">
      <c r="A3712" s="3">
        <v>18158</v>
      </c>
      <c r="B3712">
        <v>600438</v>
      </c>
      <c r="C3712">
        <v>2013</v>
      </c>
      <c r="D3712">
        <v>0</v>
      </c>
      <c r="E3712" t="s">
        <v>33</v>
      </c>
      <c r="F3712">
        <v>0.0111390327926271</v>
      </c>
      <c r="G3712">
        <v>0</v>
      </c>
      <c r="H3712">
        <v>0.00980188574424224</v>
      </c>
      <c r="I3712">
        <v>1</v>
      </c>
      <c r="J3712">
        <v>0</v>
      </c>
      <c r="K3712">
        <v>0</v>
      </c>
      <c r="L3712">
        <v>0</v>
      </c>
      <c r="M3712">
        <v>165.227593088201</v>
      </c>
      <c r="N3712">
        <v>42.5362</v>
      </c>
      <c r="O3712">
        <v>-0.149796800242425</v>
      </c>
      <c r="P3712">
        <v>93.9589</v>
      </c>
      <c r="Q3712">
        <v>0.00277195349186349</v>
      </c>
      <c r="R3712">
        <v>18.92</v>
      </c>
      <c r="S3712">
        <v>38670422</v>
      </c>
      <c r="T3712">
        <v>0</v>
      </c>
      <c r="U3712">
        <v>0</v>
      </c>
      <c r="V3712">
        <v>64.4673546951361</v>
      </c>
      <c r="W3712">
        <v>2.5741</v>
      </c>
      <c r="X3712">
        <v>1.0353</v>
      </c>
      <c r="Y3712">
        <v>0.0587860770067416</v>
      </c>
      <c r="Z3712">
        <v>0.191774097487178</v>
      </c>
      <c r="AA3712">
        <v>0.997159927064947</v>
      </c>
      <c r="AB3712">
        <v>0.00846882993397301</v>
      </c>
      <c r="AC3712">
        <v>67.7699984312057</v>
      </c>
      <c r="AD3712">
        <v>1.62221333656299</v>
      </c>
      <c r="AE3712">
        <v>0.420496707929756</v>
      </c>
      <c r="AF3712">
        <v>1.12141040216385</v>
      </c>
      <c r="AG3712">
        <v>1</v>
      </c>
    </row>
    <row r="3713" spans="1:33">
      <c r="A3713" s="3">
        <v>18161</v>
      </c>
      <c r="B3713">
        <v>600446</v>
      </c>
      <c r="C3713">
        <v>2013</v>
      </c>
      <c r="D3713">
        <v>0</v>
      </c>
      <c r="E3713" t="s">
        <v>33</v>
      </c>
      <c r="F3713">
        <v>0.0172306210056597</v>
      </c>
      <c r="G3713">
        <v>0</v>
      </c>
      <c r="H3713">
        <v>0.0319764482183489</v>
      </c>
      <c r="I3713">
        <v>1</v>
      </c>
      <c r="J3713">
        <v>0</v>
      </c>
      <c r="K3713">
        <v>0</v>
      </c>
      <c r="L3713">
        <v>0</v>
      </c>
      <c r="M3713">
        <v>540.962304033308</v>
      </c>
      <c r="N3713">
        <v>11.1935</v>
      </c>
      <c r="O3713">
        <v>0.0458497995950894</v>
      </c>
      <c r="P3713">
        <v>97.9052</v>
      </c>
      <c r="Q3713">
        <v>0.0146344728332696</v>
      </c>
      <c r="R3713">
        <v>98.09</v>
      </c>
      <c r="S3713">
        <v>41145136.34</v>
      </c>
      <c r="T3713">
        <v>0</v>
      </c>
      <c r="U3713">
        <v>0</v>
      </c>
      <c r="V3713">
        <v>26.1295297262099</v>
      </c>
      <c r="W3713">
        <v>2.0457</v>
      </c>
      <c r="X3713">
        <v>1.2387</v>
      </c>
      <c r="Y3713">
        <v>0</v>
      </c>
      <c r="Z3713">
        <v>0.11086971082942</v>
      </c>
      <c r="AA3713">
        <v>1.00654029399527</v>
      </c>
      <c r="AB3713">
        <v>0.0448108743207479</v>
      </c>
      <c r="AC3713">
        <v>46.9300000667572</v>
      </c>
      <c r="AD3713">
        <v>1.17054452901336</v>
      </c>
      <c r="AE3713">
        <v>0.790271104484409</v>
      </c>
      <c r="AF3713">
        <v>0.975924353028221</v>
      </c>
      <c r="AG3713">
        <v>1</v>
      </c>
    </row>
    <row r="3714" spans="1:33">
      <c r="A3714" s="3">
        <v>18162</v>
      </c>
      <c r="B3714">
        <v>600448</v>
      </c>
      <c r="C3714">
        <v>2013</v>
      </c>
      <c r="D3714">
        <v>0</v>
      </c>
      <c r="E3714" t="s">
        <v>33</v>
      </c>
      <c r="F3714">
        <v>0.0435502228189343</v>
      </c>
      <c r="G3714">
        <v>0.00621247424627456</v>
      </c>
      <c r="H3714">
        <v>0.00310044047644209</v>
      </c>
      <c r="I3714">
        <v>1</v>
      </c>
      <c r="J3714">
        <v>0</v>
      </c>
      <c r="K3714">
        <v>0</v>
      </c>
      <c r="L3714">
        <v>0</v>
      </c>
      <c r="M3714">
        <v>514.682853033146</v>
      </c>
      <c r="N3714">
        <v>17.5638</v>
      </c>
      <c r="O3714">
        <v>0.0205883699095514</v>
      </c>
      <c r="P3714">
        <v>65.8403</v>
      </c>
      <c r="Q3714">
        <v>0</v>
      </c>
      <c r="R3714">
        <v>32.08</v>
      </c>
      <c r="S3714">
        <v>205034139.46</v>
      </c>
      <c r="T3714">
        <v>0</v>
      </c>
      <c r="U3714">
        <v>0</v>
      </c>
      <c r="V3714">
        <v>32.7774487179487</v>
      </c>
      <c r="W3714">
        <v>2.5652</v>
      </c>
      <c r="X3714">
        <v>1.0193</v>
      </c>
      <c r="Y3714">
        <v>0.795122627642223</v>
      </c>
      <c r="Z3714">
        <v>0.0311244759520321</v>
      </c>
      <c r="AA3714">
        <v>0.974546550387808</v>
      </c>
      <c r="AB3714">
        <v>0.00169672315221096</v>
      </c>
      <c r="AC3714">
        <v>35.1300001144409</v>
      </c>
      <c r="AD3714">
        <v>1.56519891940312</v>
      </c>
      <c r="AE3714">
        <v>0.505700557222779</v>
      </c>
      <c r="AF3714">
        <v>1.07417737467939</v>
      </c>
      <c r="AG3714">
        <v>1</v>
      </c>
    </row>
    <row r="3715" spans="1:33">
      <c r="A3715" s="3">
        <v>18163</v>
      </c>
      <c r="B3715">
        <v>600449</v>
      </c>
      <c r="C3715">
        <v>2013</v>
      </c>
      <c r="D3715">
        <v>0</v>
      </c>
      <c r="E3715" t="s">
        <v>33</v>
      </c>
      <c r="F3715">
        <v>0.00137427656682296</v>
      </c>
      <c r="G3715">
        <v>0</v>
      </c>
      <c r="H3715">
        <v>-0.00145703195776418</v>
      </c>
      <c r="I3715">
        <v>1</v>
      </c>
      <c r="J3715">
        <v>0</v>
      </c>
      <c r="K3715">
        <v>0</v>
      </c>
      <c r="L3715">
        <v>0</v>
      </c>
      <c r="M3715">
        <v>930.776151214182</v>
      </c>
      <c r="N3715">
        <v>4.2067</v>
      </c>
      <c r="O3715">
        <v>-0.142067204439672</v>
      </c>
      <c r="P3715">
        <v>95.5816</v>
      </c>
      <c r="Q3715">
        <v>0</v>
      </c>
      <c r="R3715">
        <v>16.36</v>
      </c>
      <c r="S3715">
        <v>45639023.7399999</v>
      </c>
      <c r="T3715">
        <v>0</v>
      </c>
      <c r="U3715">
        <v>0</v>
      </c>
      <c r="V3715">
        <v>49.2210115682503</v>
      </c>
      <c r="W3715">
        <v>1.8068</v>
      </c>
      <c r="X3715">
        <v>0.8978</v>
      </c>
      <c r="Y3715">
        <v>0</v>
      </c>
      <c r="Z3715">
        <v>0.189398988968382</v>
      </c>
      <c r="AA3715">
        <v>1.02109014971534</v>
      </c>
      <c r="AB3715">
        <v>0.0150519800868567</v>
      </c>
      <c r="AC3715">
        <v>49.3400013893843</v>
      </c>
      <c r="AD3715">
        <v>0.856962989116684</v>
      </c>
      <c r="AE3715">
        <v>0.291949074396172</v>
      </c>
      <c r="AF3715">
        <v>1.19347727433715</v>
      </c>
      <c r="AG3715">
        <v>1</v>
      </c>
    </row>
    <row r="3716" spans="1:33">
      <c r="A3716" s="3">
        <v>18167</v>
      </c>
      <c r="B3716">
        <v>600458</v>
      </c>
      <c r="C3716">
        <v>2013</v>
      </c>
      <c r="D3716">
        <v>0</v>
      </c>
      <c r="E3716" t="s">
        <v>33</v>
      </c>
      <c r="F3716">
        <v>0.0117141583265857</v>
      </c>
      <c r="G3716">
        <v>0</v>
      </c>
      <c r="H3716">
        <v>0.11400521425781</v>
      </c>
      <c r="I3716">
        <v>1</v>
      </c>
      <c r="J3716">
        <v>0</v>
      </c>
      <c r="K3716">
        <v>0</v>
      </c>
      <c r="L3716">
        <v>0</v>
      </c>
      <c r="M3716">
        <v>259.094623800379</v>
      </c>
      <c r="N3716">
        <v>4.2387</v>
      </c>
      <c r="O3716">
        <v>0.025087173600345</v>
      </c>
      <c r="P3716">
        <v>46.7102</v>
      </c>
      <c r="Q3716">
        <v>0.000472726257318975</v>
      </c>
      <c r="R3716">
        <v>9.03</v>
      </c>
      <c r="S3716">
        <v>326395430.01</v>
      </c>
      <c r="T3716">
        <v>0</v>
      </c>
      <c r="U3716">
        <v>0</v>
      </c>
      <c r="V3716">
        <v>45.242586182017</v>
      </c>
      <c r="W3716">
        <v>3.4817</v>
      </c>
      <c r="X3716">
        <v>1.4883</v>
      </c>
      <c r="Y3716">
        <v>0.348138995453575</v>
      </c>
      <c r="Z3716">
        <v>0.0745067607821498</v>
      </c>
      <c r="AA3716">
        <v>0.839874263147772</v>
      </c>
      <c r="AB3716">
        <v>0.0301053961833093</v>
      </c>
      <c r="AC3716">
        <v>37.6200000047684</v>
      </c>
      <c r="AD3716">
        <v>2.5361183134556</v>
      </c>
      <c r="AE3716">
        <v>0.650291375790387</v>
      </c>
      <c r="AF3716">
        <v>1.27960166457023</v>
      </c>
      <c r="AG3716">
        <v>1</v>
      </c>
    </row>
    <row r="3717" spans="1:33">
      <c r="A3717" s="3">
        <v>18168</v>
      </c>
      <c r="B3717">
        <v>600459</v>
      </c>
      <c r="C3717">
        <v>2013</v>
      </c>
      <c r="D3717">
        <v>0</v>
      </c>
      <c r="E3717" t="s">
        <v>33</v>
      </c>
      <c r="F3717">
        <v>0.00464692762420893</v>
      </c>
      <c r="G3717">
        <v>0</v>
      </c>
      <c r="H3717">
        <v>0.019970116857056</v>
      </c>
      <c r="I3717">
        <v>1</v>
      </c>
      <c r="J3717">
        <v>0</v>
      </c>
      <c r="K3717">
        <v>0</v>
      </c>
      <c r="L3717">
        <v>0</v>
      </c>
      <c r="M3717">
        <v>591.953185827697</v>
      </c>
      <c r="N3717">
        <v>37.7241</v>
      </c>
      <c r="O3717">
        <v>-0.0327909797102743</v>
      </c>
      <c r="P3717">
        <v>67.4132</v>
      </c>
      <c r="Q3717">
        <v>0</v>
      </c>
      <c r="R3717">
        <v>6.51</v>
      </c>
      <c r="S3717">
        <v>5063014.99</v>
      </c>
      <c r="T3717">
        <v>0</v>
      </c>
      <c r="U3717">
        <v>0</v>
      </c>
      <c r="V3717">
        <v>46.6742696394392</v>
      </c>
      <c r="W3717">
        <v>1.5711</v>
      </c>
      <c r="X3717">
        <v>2.255</v>
      </c>
      <c r="Y3717">
        <v>0.00137713283114467</v>
      </c>
      <c r="Z3717">
        <v>0.0393706415930854</v>
      </c>
      <c r="AA3717">
        <v>0.995903933987559</v>
      </c>
      <c r="AB3717">
        <v>0.00476748396946384</v>
      </c>
      <c r="AC3717">
        <v>44.9800003170967</v>
      </c>
      <c r="AD3717">
        <v>0.598173757139116</v>
      </c>
      <c r="AE3717">
        <v>0.630493495167325</v>
      </c>
      <c r="AF3717">
        <v>1.09041263110358</v>
      </c>
      <c r="AG3717">
        <v>1</v>
      </c>
    </row>
    <row r="3718" spans="1:33">
      <c r="A3718" s="3">
        <v>18169</v>
      </c>
      <c r="B3718">
        <v>600460</v>
      </c>
      <c r="C3718">
        <v>2013</v>
      </c>
      <c r="D3718">
        <v>0</v>
      </c>
      <c r="E3718" t="s">
        <v>33</v>
      </c>
      <c r="F3718">
        <v>0.00421062619472548</v>
      </c>
      <c r="G3718">
        <v>0</v>
      </c>
      <c r="H3718">
        <v>0.0368121458158491</v>
      </c>
      <c r="I3718">
        <v>1</v>
      </c>
      <c r="J3718">
        <v>0</v>
      </c>
      <c r="K3718">
        <v>0</v>
      </c>
      <c r="L3718">
        <v>0</v>
      </c>
      <c r="M3718">
        <v>416.238865463818</v>
      </c>
      <c r="N3718">
        <v>3.8395</v>
      </c>
      <c r="O3718">
        <v>-0.0682337611945717</v>
      </c>
      <c r="P3718">
        <v>57.3208</v>
      </c>
      <c r="Q3718">
        <v>0.0258185396292304</v>
      </c>
      <c r="R3718">
        <v>16.29</v>
      </c>
      <c r="S3718">
        <v>3862381.58000001</v>
      </c>
      <c r="T3718">
        <v>0</v>
      </c>
      <c r="U3718">
        <v>0</v>
      </c>
      <c r="V3718">
        <v>47.8874372979422</v>
      </c>
      <c r="W3718">
        <v>1.6637</v>
      </c>
      <c r="X3718">
        <v>1.8125</v>
      </c>
      <c r="Y3718">
        <v>0</v>
      </c>
      <c r="Z3718">
        <v>0.215116586640183</v>
      </c>
      <c r="AA3718">
        <v>0.977033396870111</v>
      </c>
      <c r="AB3718">
        <v>0.0445567074475602</v>
      </c>
      <c r="AC3718">
        <v>47.3800011873245</v>
      </c>
      <c r="AD3718">
        <v>0.668268994974338</v>
      </c>
      <c r="AE3718">
        <v>0.514839374452148</v>
      </c>
      <c r="AF3718">
        <v>1.05546120286922</v>
      </c>
      <c r="AG3718">
        <v>1</v>
      </c>
    </row>
    <row r="3719" spans="1:33">
      <c r="A3719" s="3">
        <v>18170</v>
      </c>
      <c r="B3719">
        <v>600461</v>
      </c>
      <c r="C3719">
        <v>2013</v>
      </c>
      <c r="D3719">
        <v>0</v>
      </c>
      <c r="E3719" t="s">
        <v>33</v>
      </c>
      <c r="F3719">
        <v>0.00670054460941532</v>
      </c>
      <c r="G3719">
        <v>0.0227778467557143</v>
      </c>
      <c r="H3719">
        <v>0.00230038502014722</v>
      </c>
      <c r="I3719">
        <v>1</v>
      </c>
      <c r="J3719">
        <v>0</v>
      </c>
      <c r="K3719">
        <v>0</v>
      </c>
      <c r="L3719">
        <v>0</v>
      </c>
      <c r="M3719">
        <v>460.26165</v>
      </c>
      <c r="N3719">
        <v>6.4341</v>
      </c>
      <c r="O3719">
        <v>-0.0506168229279097</v>
      </c>
      <c r="P3719">
        <v>88.5351</v>
      </c>
      <c r="Q3719">
        <v>0.0146437367964331</v>
      </c>
      <c r="R3719">
        <v>8.03</v>
      </c>
      <c r="S3719">
        <v>-55411805.5900002</v>
      </c>
      <c r="T3719">
        <v>0</v>
      </c>
      <c r="U3719">
        <v>0</v>
      </c>
      <c r="V3719">
        <v>50.5030042424242</v>
      </c>
      <c r="W3719">
        <v>2.5992</v>
      </c>
      <c r="X3719">
        <v>0.5908</v>
      </c>
      <c r="Y3719">
        <v>0</v>
      </c>
      <c r="Z3719">
        <v>0.508221747578921</v>
      </c>
      <c r="AA3719">
        <v>0.973545983803672</v>
      </c>
      <c r="AB3719">
        <v>0.00512270376626125</v>
      </c>
      <c r="AC3719">
        <v>42.8700013160706</v>
      </c>
      <c r="AD3719">
        <v>1.64821333856182</v>
      </c>
      <c r="AE3719">
        <v>0.61383825797964</v>
      </c>
      <c r="AF3719">
        <v>1.0283732023008</v>
      </c>
      <c r="AG3719">
        <v>1</v>
      </c>
    </row>
    <row r="3720" spans="1:33">
      <c r="A3720" s="3">
        <v>18172</v>
      </c>
      <c r="B3720">
        <v>600463</v>
      </c>
      <c r="C3720">
        <v>2013</v>
      </c>
      <c r="D3720">
        <v>0</v>
      </c>
      <c r="E3720" t="s">
        <v>33</v>
      </c>
      <c r="F3720">
        <v>0.00172385950066191</v>
      </c>
      <c r="G3720">
        <v>0</v>
      </c>
      <c r="H3720">
        <v>0.00767474335771606</v>
      </c>
      <c r="I3720">
        <v>1</v>
      </c>
      <c r="J3720">
        <v>0</v>
      </c>
      <c r="K3720">
        <v>0</v>
      </c>
      <c r="L3720">
        <v>0</v>
      </c>
      <c r="M3720">
        <v>453.913873809524</v>
      </c>
      <c r="N3720">
        <v>6.7814</v>
      </c>
      <c r="O3720">
        <v>0.0163370236286482</v>
      </c>
      <c r="P3720">
        <v>93.881</v>
      </c>
      <c r="Q3720">
        <v>0.00174621895093821</v>
      </c>
      <c r="R3720">
        <v>40.06</v>
      </c>
      <c r="S3720">
        <v>-2045220.15</v>
      </c>
      <c r="T3720">
        <v>0</v>
      </c>
      <c r="U3720">
        <v>0</v>
      </c>
      <c r="V3720">
        <v>61.4400091269841</v>
      </c>
      <c r="W3720">
        <v>3.2652</v>
      </c>
      <c r="X3720">
        <v>1.1823</v>
      </c>
      <c r="Y3720">
        <v>0</v>
      </c>
      <c r="Z3720">
        <v>-0.052564614917745</v>
      </c>
      <c r="AA3720">
        <v>1.03515301181094</v>
      </c>
      <c r="AB3720">
        <v>0.000675770272082753</v>
      </c>
      <c r="AC3720">
        <v>61.2699999809265</v>
      </c>
      <c r="AD3720">
        <v>2.40701845468671</v>
      </c>
      <c r="AE3720">
        <v>0.829119868455531</v>
      </c>
      <c r="AF3720">
        <v>1.25302048886744</v>
      </c>
      <c r="AG3720">
        <v>1</v>
      </c>
    </row>
    <row r="3721" spans="1:33">
      <c r="A3721" s="3">
        <v>18174</v>
      </c>
      <c r="B3721">
        <v>600467</v>
      </c>
      <c r="C3721">
        <v>2013</v>
      </c>
      <c r="D3721">
        <v>0</v>
      </c>
      <c r="E3721" t="s">
        <v>33</v>
      </c>
      <c r="F3721">
        <v>0.00406881631783718</v>
      </c>
      <c r="G3721">
        <v>0.00126255794171383</v>
      </c>
      <c r="H3721">
        <v>-0.065083107996444</v>
      </c>
      <c r="I3721">
        <v>1</v>
      </c>
      <c r="J3721">
        <v>0</v>
      </c>
      <c r="K3721">
        <v>0</v>
      </c>
      <c r="L3721">
        <v>0</v>
      </c>
      <c r="M3721">
        <v>453.792153861662</v>
      </c>
      <c r="N3721">
        <v>19.8048</v>
      </c>
      <c r="O3721">
        <v>-0.182447488468634</v>
      </c>
      <c r="P3721">
        <v>31.5294</v>
      </c>
      <c r="Q3721">
        <v>0</v>
      </c>
      <c r="R3721">
        <v>2.19</v>
      </c>
      <c r="S3721">
        <v>-1029265.27999999</v>
      </c>
      <c r="T3721">
        <v>0</v>
      </c>
      <c r="U3721">
        <v>0</v>
      </c>
      <c r="V3721">
        <v>42.4744263753132</v>
      </c>
      <c r="W3721">
        <v>1.6245</v>
      </c>
      <c r="X3721">
        <v>0.8211</v>
      </c>
      <c r="Y3721">
        <v>0.362046704086781</v>
      </c>
      <c r="Z3721">
        <v>0.125812292822104</v>
      </c>
      <c r="AA3721">
        <v>1.02253475223977</v>
      </c>
      <c r="AB3721">
        <v>0.0988807458847942</v>
      </c>
      <c r="AC3721">
        <v>43.7800008952618</v>
      </c>
      <c r="AD3721">
        <v>0.6282099787678</v>
      </c>
      <c r="AE3721">
        <v>0.356123088380697</v>
      </c>
      <c r="AF3721">
        <v>1.20235087739864</v>
      </c>
      <c r="AG3721">
        <v>1</v>
      </c>
    </row>
    <row r="3722" spans="1:33">
      <c r="A3722" s="3">
        <v>18175</v>
      </c>
      <c r="B3722">
        <v>600468</v>
      </c>
      <c r="C3722">
        <v>2013</v>
      </c>
      <c r="D3722">
        <v>0</v>
      </c>
      <c r="E3722" t="s">
        <v>33</v>
      </c>
      <c r="F3722">
        <v>0.00518124991008887</v>
      </c>
      <c r="G3722">
        <v>0</v>
      </c>
      <c r="H3722">
        <v>0.0102828733989793</v>
      </c>
      <c r="I3722">
        <v>1</v>
      </c>
      <c r="J3722">
        <v>0</v>
      </c>
      <c r="K3722">
        <v>0</v>
      </c>
      <c r="L3722">
        <v>0</v>
      </c>
      <c r="M3722">
        <v>236.515416315937</v>
      </c>
      <c r="N3722">
        <v>3.8122</v>
      </c>
      <c r="O3722">
        <v>-0.100753790731756</v>
      </c>
      <c r="P3722">
        <v>35.9078</v>
      </c>
      <c r="Q3722">
        <v>0.153484787781209</v>
      </c>
      <c r="R3722">
        <v>3.84</v>
      </c>
      <c r="S3722">
        <v>25497117.3</v>
      </c>
      <c r="T3722">
        <v>0</v>
      </c>
      <c r="U3722">
        <v>0</v>
      </c>
      <c r="V3722">
        <v>65.5238901602834</v>
      </c>
      <c r="W3722">
        <v>2.0697</v>
      </c>
      <c r="X3722">
        <v>1.112</v>
      </c>
      <c r="Y3722">
        <v>0.0197669158305118</v>
      </c>
      <c r="Z3722">
        <v>0.382297267659543</v>
      </c>
      <c r="AA3722">
        <v>0.977006728942326</v>
      </c>
      <c r="AB3722">
        <v>0.0102223983529369</v>
      </c>
      <c r="AC3722">
        <v>64.8899999856949</v>
      </c>
      <c r="AD3722">
        <v>1.23669113839069</v>
      </c>
      <c r="AE3722">
        <v>0.595200245674656</v>
      </c>
      <c r="AF3722">
        <v>0.826645841160333</v>
      </c>
      <c r="AG3722">
        <v>1</v>
      </c>
    </row>
    <row r="3723" spans="1:33">
      <c r="A3723" s="3">
        <v>18180</v>
      </c>
      <c r="B3723">
        <v>600477</v>
      </c>
      <c r="C3723">
        <v>2013</v>
      </c>
      <c r="D3723">
        <v>0</v>
      </c>
      <c r="E3723" t="s">
        <v>33</v>
      </c>
      <c r="F3723">
        <v>0.0113380930271227</v>
      </c>
      <c r="G3723">
        <v>0</v>
      </c>
      <c r="H3723">
        <v>0.0177664680092051</v>
      </c>
      <c r="I3723">
        <v>1</v>
      </c>
      <c r="J3723">
        <v>0</v>
      </c>
      <c r="K3723">
        <v>0</v>
      </c>
      <c r="L3723">
        <v>0</v>
      </c>
      <c r="M3723">
        <v>540.289821207334</v>
      </c>
      <c r="N3723">
        <v>5.6751</v>
      </c>
      <c r="O3723">
        <v>0.0624958394433053</v>
      </c>
      <c r="P3723">
        <v>71.6847</v>
      </c>
      <c r="Q3723">
        <v>0</v>
      </c>
      <c r="R3723">
        <v>21.52</v>
      </c>
      <c r="S3723">
        <v>-3698049.13</v>
      </c>
      <c r="T3723">
        <v>0</v>
      </c>
      <c r="U3723">
        <v>0</v>
      </c>
      <c r="V3723">
        <v>3.5471346492493</v>
      </c>
      <c r="W3723">
        <v>4.1243</v>
      </c>
      <c r="X3723">
        <v>1.1375</v>
      </c>
      <c r="Y3723">
        <v>0.136036578000398</v>
      </c>
      <c r="Z3723">
        <v>-0.0473102004018205</v>
      </c>
      <c r="AA3723">
        <v>0.944992846248854</v>
      </c>
      <c r="AB3723">
        <v>0.00681840499137571</v>
      </c>
      <c r="AC3723">
        <v>50.7299994826317</v>
      </c>
      <c r="AD3723">
        <v>4.21963704256849</v>
      </c>
      <c r="AE3723">
        <v>0.794015183471134</v>
      </c>
      <c r="AF3723">
        <v>1.37108839731346</v>
      </c>
      <c r="AG3723">
        <v>1</v>
      </c>
    </row>
    <row r="3724" spans="1:33">
      <c r="A3724" s="3">
        <v>18183</v>
      </c>
      <c r="B3724">
        <v>600480</v>
      </c>
      <c r="C3724">
        <v>2013</v>
      </c>
      <c r="D3724">
        <v>0</v>
      </c>
      <c r="E3724" t="s">
        <v>33</v>
      </c>
      <c r="F3724">
        <v>0.00459592467685642</v>
      </c>
      <c r="G3724">
        <v>0</v>
      </c>
      <c r="H3724">
        <v>0.0060478763919656</v>
      </c>
      <c r="I3724">
        <v>1</v>
      </c>
      <c r="J3724">
        <v>0</v>
      </c>
      <c r="K3724">
        <v>0</v>
      </c>
      <c r="L3724">
        <v>0</v>
      </c>
      <c r="M3724">
        <v>1118.11344051084</v>
      </c>
      <c r="N3724">
        <v>5.5197</v>
      </c>
      <c r="O3724">
        <v>-0.0399615909913007</v>
      </c>
      <c r="P3724">
        <v>90.4198</v>
      </c>
      <c r="Q3724">
        <v>0.0433788340001005</v>
      </c>
      <c r="R3724">
        <v>9.03</v>
      </c>
      <c r="S3724">
        <v>-9081550.06</v>
      </c>
      <c r="T3724">
        <v>0</v>
      </c>
      <c r="U3724">
        <v>0</v>
      </c>
      <c r="V3724">
        <v>45.2007968221641</v>
      </c>
      <c r="W3724">
        <v>2.5649</v>
      </c>
      <c r="X3724">
        <v>1.2555</v>
      </c>
      <c r="Y3724">
        <v>0</v>
      </c>
      <c r="Z3724">
        <v>0.212665891156178</v>
      </c>
      <c r="AA3724">
        <v>1.03285731133554</v>
      </c>
      <c r="AB3724">
        <v>0.0197566018310149</v>
      </c>
      <c r="AC3724">
        <v>40.4500005245209</v>
      </c>
      <c r="AD3724">
        <v>2.2741133196792</v>
      </c>
      <c r="AE3724">
        <v>0.59265889758648</v>
      </c>
      <c r="AF3724">
        <v>0.975932277902611</v>
      </c>
      <c r="AG3724">
        <v>1</v>
      </c>
    </row>
    <row r="3725" spans="1:33">
      <c r="A3725" s="3">
        <v>18185</v>
      </c>
      <c r="B3725">
        <v>600482</v>
      </c>
      <c r="C3725">
        <v>2013</v>
      </c>
      <c r="D3725">
        <v>0</v>
      </c>
      <c r="E3725" t="s">
        <v>33</v>
      </c>
      <c r="F3725">
        <v>0.00134139677466732</v>
      </c>
      <c r="G3725">
        <v>0</v>
      </c>
      <c r="H3725">
        <v>0.0125012730900745</v>
      </c>
      <c r="I3725">
        <v>1</v>
      </c>
      <c r="J3725">
        <v>0</v>
      </c>
      <c r="K3725">
        <v>0</v>
      </c>
      <c r="L3725">
        <v>0</v>
      </c>
      <c r="M3725">
        <v>644.815780640888</v>
      </c>
      <c r="N3725">
        <v>11.6678</v>
      </c>
      <c r="O3725">
        <v>-0.0283402988767037</v>
      </c>
      <c r="P3725">
        <v>90.047</v>
      </c>
      <c r="Q3725">
        <v>0.016233166570208</v>
      </c>
      <c r="R3725">
        <v>6</v>
      </c>
      <c r="S3725">
        <v>-2197506.17999998</v>
      </c>
      <c r="T3725">
        <v>0</v>
      </c>
      <c r="U3725">
        <v>0</v>
      </c>
      <c r="V3725">
        <v>38.5215130582711</v>
      </c>
      <c r="W3725">
        <v>2.0796</v>
      </c>
      <c r="X3725">
        <v>1.6578</v>
      </c>
      <c r="Y3725">
        <v>0</v>
      </c>
      <c r="Z3725">
        <v>0.229117185449749</v>
      </c>
      <c r="AA3725">
        <v>0.992928015242344</v>
      </c>
      <c r="AB3725">
        <v>0.0060167135549872</v>
      </c>
      <c r="AC3725">
        <v>36.650000333786</v>
      </c>
      <c r="AD3725">
        <v>1.08192235218291</v>
      </c>
      <c r="AE3725">
        <v>0.49087187617619</v>
      </c>
      <c r="AF3725">
        <v>1.04073013626531</v>
      </c>
      <c r="AG3725">
        <v>1</v>
      </c>
    </row>
    <row r="3726" spans="1:33">
      <c r="A3726" s="3">
        <v>18187</v>
      </c>
      <c r="B3726">
        <v>600486</v>
      </c>
      <c r="C3726">
        <v>2013</v>
      </c>
      <c r="D3726">
        <v>0</v>
      </c>
      <c r="E3726" t="s">
        <v>33</v>
      </c>
      <c r="F3726">
        <v>0.00197288340907435</v>
      </c>
      <c r="G3726">
        <v>0.00113072538722605</v>
      </c>
      <c r="H3726">
        <v>0.0156706983530496</v>
      </c>
      <c r="I3726">
        <v>1</v>
      </c>
      <c r="J3726">
        <v>0</v>
      </c>
      <c r="K3726">
        <v>0</v>
      </c>
      <c r="L3726">
        <v>0</v>
      </c>
      <c r="M3726">
        <v>390.041614675309</v>
      </c>
      <c r="N3726">
        <v>8.5976</v>
      </c>
      <c r="O3726">
        <v>-0.0419612555081981</v>
      </c>
      <c r="P3726">
        <v>91.7711</v>
      </c>
      <c r="Q3726">
        <v>0</v>
      </c>
      <c r="R3726">
        <v>0.39</v>
      </c>
      <c r="S3726">
        <v>15195845.34</v>
      </c>
      <c r="T3726">
        <v>0</v>
      </c>
      <c r="U3726">
        <v>0</v>
      </c>
      <c r="V3726">
        <v>63.8217906743516</v>
      </c>
      <c r="W3726">
        <v>1.5412</v>
      </c>
      <c r="X3726">
        <v>2.0022</v>
      </c>
      <c r="Y3726">
        <v>0.698542161223966</v>
      </c>
      <c r="Z3726">
        <v>0.367501712510875</v>
      </c>
      <c r="AA3726">
        <v>0.992629915847296</v>
      </c>
      <c r="AB3726">
        <v>0.0178931277475066</v>
      </c>
      <c r="AC3726">
        <v>49.8899981975555</v>
      </c>
      <c r="AD3726">
        <v>0.556546122462387</v>
      </c>
      <c r="AE3726">
        <v>0.347393431220459</v>
      </c>
      <c r="AF3726">
        <v>1.20022779395895</v>
      </c>
      <c r="AG3726">
        <v>1</v>
      </c>
    </row>
    <row r="3727" spans="1:33">
      <c r="A3727" s="3">
        <v>18188</v>
      </c>
      <c r="B3727">
        <v>600487</v>
      </c>
      <c r="C3727">
        <v>2013</v>
      </c>
      <c r="D3727">
        <v>0</v>
      </c>
      <c r="E3727" t="s">
        <v>33</v>
      </c>
      <c r="F3727">
        <v>0.012573413843469</v>
      </c>
      <c r="G3727">
        <v>0</v>
      </c>
      <c r="H3727">
        <v>0.0464975589729511</v>
      </c>
      <c r="I3727">
        <v>1</v>
      </c>
      <c r="J3727">
        <v>0</v>
      </c>
      <c r="K3727">
        <v>0</v>
      </c>
      <c r="L3727">
        <v>0</v>
      </c>
      <c r="M3727">
        <v>175.779673904024</v>
      </c>
      <c r="N3727">
        <v>4.3379</v>
      </c>
      <c r="O3727">
        <v>-0.0088949632393531</v>
      </c>
      <c r="P3727">
        <v>77.5675</v>
      </c>
      <c r="Q3727">
        <v>0.024546391365618</v>
      </c>
      <c r="R3727">
        <v>33.58</v>
      </c>
      <c r="S3727">
        <v>25019258.72</v>
      </c>
      <c r="T3727">
        <v>0</v>
      </c>
      <c r="U3727">
        <v>0</v>
      </c>
      <c r="V3727">
        <v>49.0392038847202</v>
      </c>
      <c r="W3727">
        <v>2.7146</v>
      </c>
      <c r="X3727">
        <v>1.0961</v>
      </c>
      <c r="Y3727">
        <v>0.0606187671940058</v>
      </c>
      <c r="Z3727">
        <v>0.0308125522834749</v>
      </c>
      <c r="AA3727">
        <v>0.955596659509137</v>
      </c>
      <c r="AB3727">
        <v>0.00931944969475132</v>
      </c>
      <c r="AC3727">
        <v>51.4000015258789</v>
      </c>
      <c r="AD3727">
        <v>1.91120535509374</v>
      </c>
      <c r="AE3727">
        <v>0.579406673688228</v>
      </c>
      <c r="AF3727">
        <v>0.936814792221216</v>
      </c>
      <c r="AG3727">
        <v>1</v>
      </c>
    </row>
    <row r="3728" spans="1:33">
      <c r="A3728" s="3">
        <v>18190</v>
      </c>
      <c r="B3728">
        <v>600489</v>
      </c>
      <c r="C3728">
        <v>2013</v>
      </c>
      <c r="D3728">
        <v>0</v>
      </c>
      <c r="E3728" t="s">
        <v>33</v>
      </c>
      <c r="F3728">
        <v>0.0101303561063891</v>
      </c>
      <c r="G3728">
        <v>0</v>
      </c>
      <c r="H3728">
        <v>0.0163234432917248</v>
      </c>
      <c r="I3728">
        <v>1</v>
      </c>
      <c r="J3728">
        <v>0</v>
      </c>
      <c r="K3728">
        <v>0</v>
      </c>
      <c r="L3728">
        <v>0</v>
      </c>
      <c r="M3728">
        <v>269.540136943693</v>
      </c>
      <c r="N3728">
        <v>213.0315</v>
      </c>
      <c r="O3728">
        <v>-0.0702168627038225</v>
      </c>
      <c r="P3728">
        <v>60.6511</v>
      </c>
      <c r="Q3728">
        <v>0.00101350028322415</v>
      </c>
      <c r="R3728">
        <v>30.96</v>
      </c>
      <c r="S3728">
        <v>-385604195.01</v>
      </c>
      <c r="T3728">
        <v>0</v>
      </c>
      <c r="U3728">
        <v>0</v>
      </c>
      <c r="V3728">
        <v>53.8920098096607</v>
      </c>
      <c r="W3728">
        <v>2.2947</v>
      </c>
      <c r="X3728">
        <v>0.8938</v>
      </c>
      <c r="Y3728">
        <v>0</v>
      </c>
      <c r="Z3728">
        <v>0.0970176507667432</v>
      </c>
      <c r="AA3728">
        <v>1.00000259369152</v>
      </c>
      <c r="AB3728">
        <v>0.00771850055068724</v>
      </c>
      <c r="AC3728">
        <v>52.0299983173609</v>
      </c>
      <c r="AD3728">
        <v>1.57028173966641</v>
      </c>
      <c r="AE3728">
        <v>0.447047955541354</v>
      </c>
      <c r="AF3728">
        <v>0.925550887362708</v>
      </c>
      <c r="AG3728">
        <v>1</v>
      </c>
    </row>
    <row r="3729" spans="1:33">
      <c r="A3729" s="3">
        <v>18192</v>
      </c>
      <c r="B3729">
        <v>600491</v>
      </c>
      <c r="C3729">
        <v>2013</v>
      </c>
      <c r="D3729">
        <v>0</v>
      </c>
      <c r="E3729" t="s">
        <v>33</v>
      </c>
      <c r="F3729">
        <v>0.0864842985580293</v>
      </c>
      <c r="G3729">
        <v>0</v>
      </c>
      <c r="H3729">
        <v>0.0994997068605514</v>
      </c>
      <c r="I3729">
        <v>1</v>
      </c>
      <c r="J3729">
        <v>0</v>
      </c>
      <c r="K3729">
        <v>0</v>
      </c>
      <c r="L3729">
        <v>0</v>
      </c>
      <c r="M3729">
        <v>282.070589067117</v>
      </c>
      <c r="N3729">
        <v>3.4804</v>
      </c>
      <c r="O3729">
        <v>0.0393991528936441</v>
      </c>
      <c r="P3729">
        <v>62.6549</v>
      </c>
      <c r="Q3729">
        <v>0</v>
      </c>
      <c r="R3729">
        <v>20.64</v>
      </c>
      <c r="S3729">
        <v>-1731687.17</v>
      </c>
      <c r="T3729">
        <v>0</v>
      </c>
      <c r="U3729">
        <v>0</v>
      </c>
      <c r="V3729">
        <v>7.09388476150274</v>
      </c>
      <c r="W3729">
        <v>6.2198</v>
      </c>
      <c r="X3729">
        <v>1.2206</v>
      </c>
      <c r="Y3729">
        <v>0.00438826119484563</v>
      </c>
      <c r="Z3729">
        <v>-0.0169115970775699</v>
      </c>
      <c r="AA3729">
        <v>0.936607502156785</v>
      </c>
      <c r="AB3729">
        <v>0.221930980007611</v>
      </c>
      <c r="AC3729">
        <v>45.669998049736</v>
      </c>
      <c r="AD3729">
        <v>5.29445944899832</v>
      </c>
      <c r="AE3729">
        <v>0.919240360642203</v>
      </c>
      <c r="AF3729">
        <v>1.01516835372162</v>
      </c>
      <c r="AG3729">
        <v>1</v>
      </c>
    </row>
    <row r="3730" spans="1:33">
      <c r="A3730" s="3">
        <v>18193</v>
      </c>
      <c r="B3730">
        <v>600493</v>
      </c>
      <c r="C3730">
        <v>2013</v>
      </c>
      <c r="D3730">
        <v>0</v>
      </c>
      <c r="E3730" t="s">
        <v>33</v>
      </c>
      <c r="F3730">
        <v>0.00728203154191336</v>
      </c>
      <c r="G3730">
        <v>0</v>
      </c>
      <c r="H3730">
        <v>-0.0567867481378749</v>
      </c>
      <c r="I3730">
        <v>1</v>
      </c>
      <c r="J3730">
        <v>0</v>
      </c>
      <c r="K3730">
        <v>0</v>
      </c>
      <c r="L3730">
        <v>0</v>
      </c>
      <c r="M3730">
        <v>524.870325735294</v>
      </c>
      <c r="N3730">
        <v>6.7531</v>
      </c>
      <c r="O3730">
        <v>-0.0131707804798357</v>
      </c>
      <c r="P3730">
        <v>-64.3237</v>
      </c>
      <c r="Q3730">
        <v>0</v>
      </c>
      <c r="R3730">
        <v>6.12</v>
      </c>
      <c r="S3730">
        <v>-1109664.88</v>
      </c>
      <c r="T3730">
        <v>1</v>
      </c>
      <c r="U3730">
        <v>0</v>
      </c>
      <c r="V3730">
        <v>40.6257430147059</v>
      </c>
      <c r="W3730">
        <v>1.723</v>
      </c>
      <c r="X3730">
        <v>0.9911</v>
      </c>
      <c r="Y3730">
        <v>0.274756421632629</v>
      </c>
      <c r="Z3730">
        <v>0.414457005359666</v>
      </c>
      <c r="AA3730">
        <v>1.00702054398755</v>
      </c>
      <c r="AB3730">
        <v>0.0170228852658109</v>
      </c>
      <c r="AC3730">
        <v>40.9599996209145</v>
      </c>
      <c r="AD3730">
        <v>0.722951648449745</v>
      </c>
      <c r="AE3730">
        <v>0.50667477890221</v>
      </c>
      <c r="AF3730">
        <v>1.04076515313427</v>
      </c>
      <c r="AG3730">
        <v>1</v>
      </c>
    </row>
    <row r="3731" spans="1:33">
      <c r="A3731" s="3">
        <v>18194</v>
      </c>
      <c r="B3731">
        <v>600495</v>
      </c>
      <c r="C3731">
        <v>2013</v>
      </c>
      <c r="D3731">
        <v>0</v>
      </c>
      <c r="E3731" t="s">
        <v>33</v>
      </c>
      <c r="F3731">
        <v>0.00328698051570023</v>
      </c>
      <c r="G3731">
        <v>0.156137451725928</v>
      </c>
      <c r="H3731">
        <v>0.0364194894672904</v>
      </c>
      <c r="I3731">
        <v>1</v>
      </c>
      <c r="J3731">
        <v>0</v>
      </c>
      <c r="K3731">
        <v>0</v>
      </c>
      <c r="L3731">
        <v>0</v>
      </c>
      <c r="M3731">
        <v>928.770304731905</v>
      </c>
      <c r="N3731">
        <v>6.4731</v>
      </c>
      <c r="O3731">
        <v>-0.0287887189975434</v>
      </c>
      <c r="P3731">
        <v>13.4503</v>
      </c>
      <c r="Q3731">
        <v>0</v>
      </c>
      <c r="R3731">
        <v>9.73</v>
      </c>
      <c r="S3731">
        <v>-1937944.19999999</v>
      </c>
      <c r="T3731">
        <v>0</v>
      </c>
      <c r="U3731">
        <v>0</v>
      </c>
      <c r="V3731">
        <v>36.5199064535243</v>
      </c>
      <c r="W3731">
        <v>1.3246</v>
      </c>
      <c r="X3731">
        <v>2.746</v>
      </c>
      <c r="Y3731">
        <v>0.1399153247882</v>
      </c>
      <c r="Z3731">
        <v>0.097101723000527</v>
      </c>
      <c r="AA3731">
        <v>1.00439773277327</v>
      </c>
      <c r="AB3731">
        <v>0.00320481916509369</v>
      </c>
      <c r="AC3731">
        <v>41.1099995970726</v>
      </c>
      <c r="AD3731">
        <v>0.34284668718456</v>
      </c>
      <c r="AE3731">
        <v>0.543166614350911</v>
      </c>
      <c r="AF3731">
        <v>0.980484761909861</v>
      </c>
      <c r="AG3731">
        <v>1</v>
      </c>
    </row>
    <row r="3732" spans="1:33">
      <c r="A3732" s="3">
        <v>18195</v>
      </c>
      <c r="B3732">
        <v>600496</v>
      </c>
      <c r="C3732">
        <v>2013</v>
      </c>
      <c r="D3732">
        <v>0</v>
      </c>
      <c r="E3732" t="s">
        <v>33</v>
      </c>
      <c r="F3732">
        <v>0.0504100836722486</v>
      </c>
      <c r="G3732">
        <v>0</v>
      </c>
      <c r="H3732">
        <v>0.034328675447506</v>
      </c>
      <c r="I3732">
        <v>1</v>
      </c>
      <c r="J3732">
        <v>0</v>
      </c>
      <c r="K3732">
        <v>0</v>
      </c>
      <c r="L3732">
        <v>0</v>
      </c>
      <c r="M3732">
        <v>239.223801243168</v>
      </c>
      <c r="N3732">
        <v>4.0733</v>
      </c>
      <c r="O3732">
        <v>0.0335680040238988</v>
      </c>
      <c r="P3732">
        <v>81.1755</v>
      </c>
      <c r="Q3732">
        <v>0.0275085432891343</v>
      </c>
      <c r="R3732">
        <v>29.49</v>
      </c>
      <c r="S3732">
        <v>67471909.83</v>
      </c>
      <c r="T3732">
        <v>0</v>
      </c>
      <c r="U3732">
        <v>0</v>
      </c>
      <c r="V3732">
        <v>42.3515135551669</v>
      </c>
      <c r="W3732">
        <v>2.8975</v>
      </c>
      <c r="X3732">
        <v>1.2465</v>
      </c>
      <c r="Y3732">
        <v>0.0870613331555005</v>
      </c>
      <c r="Z3732">
        <v>0.018713189348083</v>
      </c>
      <c r="AA3732">
        <v>0.979808335808357</v>
      </c>
      <c r="AB3732">
        <v>0.0107354923955801</v>
      </c>
      <c r="AC3732">
        <v>40.2600009441376</v>
      </c>
      <c r="AD3732">
        <v>1.90177491495504</v>
      </c>
      <c r="AE3732">
        <v>0.797262944493036</v>
      </c>
      <c r="AF3732">
        <v>1.18492997189322</v>
      </c>
      <c r="AG3732">
        <v>1</v>
      </c>
    </row>
    <row r="3733" spans="1:33">
      <c r="A3733" s="3">
        <v>18198</v>
      </c>
      <c r="B3733">
        <v>600499</v>
      </c>
      <c r="C3733">
        <v>2013</v>
      </c>
      <c r="D3733">
        <v>0</v>
      </c>
      <c r="E3733" t="s">
        <v>33</v>
      </c>
      <c r="F3733">
        <v>0.00510160976176212</v>
      </c>
      <c r="G3733">
        <v>0</v>
      </c>
      <c r="H3733">
        <v>0.0147926078855194</v>
      </c>
      <c r="I3733">
        <v>1</v>
      </c>
      <c r="J3733">
        <v>0</v>
      </c>
      <c r="K3733">
        <v>0</v>
      </c>
      <c r="L3733">
        <v>0</v>
      </c>
      <c r="M3733">
        <v>351.381918310926</v>
      </c>
      <c r="N3733">
        <v>7.453</v>
      </c>
      <c r="O3733">
        <v>0.0226285097016862</v>
      </c>
      <c r="P3733">
        <v>90.7637</v>
      </c>
      <c r="Q3733">
        <v>0.0287916428294598</v>
      </c>
      <c r="R3733">
        <v>31.86</v>
      </c>
      <c r="S3733">
        <v>13349556.01</v>
      </c>
      <c r="T3733">
        <v>0</v>
      </c>
      <c r="U3733">
        <v>0</v>
      </c>
      <c r="V3733">
        <v>6.62065516246153</v>
      </c>
      <c r="W3733">
        <v>1.9716</v>
      </c>
      <c r="X3733">
        <v>1.2358</v>
      </c>
      <c r="Y3733">
        <v>0.124970640769682</v>
      </c>
      <c r="Z3733">
        <v>-0.0851775284957364</v>
      </c>
      <c r="AA3733">
        <v>0.930660030788775</v>
      </c>
      <c r="AB3733">
        <v>0.0151191833188329</v>
      </c>
      <c r="AC3733">
        <v>26.5499997138977</v>
      </c>
      <c r="AD3733">
        <v>1.0328056539577</v>
      </c>
      <c r="AE3733">
        <v>0.721932240659346</v>
      </c>
      <c r="AF3733">
        <v>0.980915409164794</v>
      </c>
      <c r="AG3733">
        <v>1</v>
      </c>
    </row>
    <row r="3734" spans="1:33">
      <c r="A3734" s="3">
        <v>18199</v>
      </c>
      <c r="B3734">
        <v>600500</v>
      </c>
      <c r="C3734">
        <v>2013</v>
      </c>
      <c r="D3734">
        <v>0</v>
      </c>
      <c r="E3734" t="s">
        <v>33</v>
      </c>
      <c r="F3734">
        <v>0.0359444780149268</v>
      </c>
      <c r="G3734">
        <v>0.00115036326261461</v>
      </c>
      <c r="H3734">
        <v>-0.0065374278996484</v>
      </c>
      <c r="I3734">
        <v>1</v>
      </c>
      <c r="J3734">
        <v>0</v>
      </c>
      <c r="K3734">
        <v>0</v>
      </c>
      <c r="L3734">
        <v>0</v>
      </c>
      <c r="M3734">
        <v>190.071100899067</v>
      </c>
      <c r="N3734">
        <v>15.1275</v>
      </c>
      <c r="O3734">
        <v>-0.0724778789899375</v>
      </c>
      <c r="P3734">
        <v>1.6861</v>
      </c>
      <c r="Q3734">
        <v>0.190326896763081</v>
      </c>
      <c r="R3734">
        <v>29.21</v>
      </c>
      <c r="S3734">
        <v>35159334.29</v>
      </c>
      <c r="T3734">
        <v>0</v>
      </c>
      <c r="U3734">
        <v>0</v>
      </c>
      <c r="V3734">
        <v>63.5823271199626</v>
      </c>
      <c r="W3734">
        <v>2.0917</v>
      </c>
      <c r="X3734">
        <v>1.3655</v>
      </c>
      <c r="Y3734">
        <v>0.58563280792985</v>
      </c>
      <c r="Z3734">
        <v>0.109915169416324</v>
      </c>
      <c r="AA3734">
        <v>1.00342159783163</v>
      </c>
      <c r="AB3734">
        <v>0.00435934470844218</v>
      </c>
      <c r="AC3734">
        <v>64.1499985456467</v>
      </c>
      <c r="AD3734">
        <v>1.44237837901769</v>
      </c>
      <c r="AE3734">
        <v>0.672445050070873</v>
      </c>
      <c r="AF3734">
        <v>1.47672040590106</v>
      </c>
      <c r="AG3734">
        <v>1</v>
      </c>
    </row>
    <row r="3735" spans="1:33">
      <c r="A3735" s="3">
        <v>18200</v>
      </c>
      <c r="B3735">
        <v>600501</v>
      </c>
      <c r="C3735">
        <v>2013</v>
      </c>
      <c r="D3735">
        <v>0</v>
      </c>
      <c r="E3735" t="s">
        <v>33</v>
      </c>
      <c r="F3735">
        <v>0.0114089870694541</v>
      </c>
      <c r="G3735">
        <v>0.00249159301454686</v>
      </c>
      <c r="H3735">
        <v>0.003587130187909</v>
      </c>
      <c r="I3735">
        <v>1</v>
      </c>
      <c r="J3735">
        <v>0</v>
      </c>
      <c r="K3735">
        <v>0</v>
      </c>
      <c r="L3735">
        <v>0</v>
      </c>
      <c r="M3735">
        <v>695.576003972426</v>
      </c>
      <c r="N3735">
        <v>2.8997</v>
      </c>
      <c r="O3735">
        <v>0.0573206209945249</v>
      </c>
      <c r="P3735">
        <v>88.4922</v>
      </c>
      <c r="Q3735">
        <v>0.0844480045957185</v>
      </c>
      <c r="R3735">
        <v>10.21</v>
      </c>
      <c r="S3735">
        <v>-4072168.45999999</v>
      </c>
      <c r="T3735">
        <v>0</v>
      </c>
      <c r="U3735">
        <v>0</v>
      </c>
      <c r="V3735">
        <v>55.6627009203573</v>
      </c>
      <c r="W3735">
        <v>2.8258</v>
      </c>
      <c r="X3735">
        <v>1.0295</v>
      </c>
      <c r="Y3735">
        <v>0.0262821728194255</v>
      </c>
      <c r="Z3735">
        <v>0.0480142965319783</v>
      </c>
      <c r="AA3735">
        <v>0.994808677872502</v>
      </c>
      <c r="AB3735">
        <v>0.0137147519941192</v>
      </c>
      <c r="AC3735">
        <v>54.2700003385544</v>
      </c>
      <c r="AD3735">
        <v>2.12052322807735</v>
      </c>
      <c r="AE3735">
        <v>0.677435203207359</v>
      </c>
      <c r="AF3735">
        <v>0.953055648579931</v>
      </c>
      <c r="AG3735">
        <v>1</v>
      </c>
    </row>
    <row r="3736" spans="1:33">
      <c r="A3736" s="3">
        <v>18201</v>
      </c>
      <c r="B3736">
        <v>600502</v>
      </c>
      <c r="C3736">
        <v>2013</v>
      </c>
      <c r="D3736">
        <v>0</v>
      </c>
      <c r="E3736" t="s">
        <v>33</v>
      </c>
      <c r="F3736">
        <v>0.0686508260486411</v>
      </c>
      <c r="G3736">
        <v>0</v>
      </c>
      <c r="H3736">
        <v>0.0692350626752167</v>
      </c>
      <c r="I3736">
        <v>1</v>
      </c>
      <c r="J3736">
        <v>0</v>
      </c>
      <c r="K3736">
        <v>0</v>
      </c>
      <c r="L3736">
        <v>0</v>
      </c>
      <c r="M3736">
        <v>754.924001952463</v>
      </c>
      <c r="N3736">
        <v>2.7213</v>
      </c>
      <c r="O3736">
        <v>0.13200423186548</v>
      </c>
      <c r="P3736">
        <v>97.8845</v>
      </c>
      <c r="Q3736">
        <v>0.00340644201111982</v>
      </c>
      <c r="R3736">
        <v>38.42</v>
      </c>
      <c r="S3736">
        <v>-138624133.15</v>
      </c>
      <c r="T3736">
        <v>0</v>
      </c>
      <c r="U3736">
        <v>0</v>
      </c>
      <c r="V3736">
        <v>29.599343334728</v>
      </c>
      <c r="W3736">
        <v>6.0897</v>
      </c>
      <c r="X3736">
        <v>1.1914</v>
      </c>
      <c r="Y3736">
        <v>0</v>
      </c>
      <c r="Z3736">
        <v>-0.116466888121706</v>
      </c>
      <c r="AA3736">
        <v>0.98566324117725</v>
      </c>
      <c r="AB3736">
        <v>0.00350646348894507</v>
      </c>
      <c r="AC3736">
        <v>24.9700006246567</v>
      </c>
      <c r="AD3736">
        <v>5.85091920643084</v>
      </c>
      <c r="AE3736">
        <v>0.761273852176865</v>
      </c>
      <c r="AF3736">
        <v>0.701453930152501</v>
      </c>
      <c r="AG3736">
        <v>1</v>
      </c>
    </row>
    <row r="3737" spans="1:33">
      <c r="A3737" s="3">
        <v>18202</v>
      </c>
      <c r="B3737">
        <v>600503</v>
      </c>
      <c r="C3737">
        <v>2013</v>
      </c>
      <c r="D3737">
        <v>0</v>
      </c>
      <c r="E3737" t="s">
        <v>33</v>
      </c>
      <c r="F3737">
        <v>0.00310705102323354</v>
      </c>
      <c r="G3737">
        <v>0</v>
      </c>
      <c r="H3737">
        <v>-0.0671047917979037</v>
      </c>
      <c r="I3737">
        <v>1</v>
      </c>
      <c r="J3737">
        <v>0</v>
      </c>
      <c r="K3737">
        <v>0</v>
      </c>
      <c r="L3737">
        <v>0</v>
      </c>
      <c r="M3737">
        <v>893.287895991103</v>
      </c>
      <c r="N3737">
        <v>45.3775</v>
      </c>
      <c r="O3737">
        <v>0.233930127705767</v>
      </c>
      <c r="P3737">
        <v>48.2326</v>
      </c>
      <c r="Q3737">
        <v>0</v>
      </c>
      <c r="R3737">
        <v>5.4</v>
      </c>
      <c r="S3737">
        <v>0</v>
      </c>
      <c r="T3737">
        <v>0</v>
      </c>
      <c r="U3737">
        <v>0</v>
      </c>
      <c r="V3737">
        <v>14.5910806551684</v>
      </c>
      <c r="W3737">
        <v>1.2228</v>
      </c>
      <c r="X3737">
        <v>6.6733</v>
      </c>
      <c r="Y3737">
        <v>0</v>
      </c>
      <c r="Z3737">
        <v>0.0892170107324718</v>
      </c>
      <c r="AA3737">
        <v>0.985213780884484</v>
      </c>
      <c r="AB3737">
        <v>8.92672109484166e-5</v>
      </c>
      <c r="AC3737">
        <v>23.5599999427795</v>
      </c>
      <c r="AD3737">
        <v>0.222817253579852</v>
      </c>
      <c r="AE3737">
        <v>0.854539994322802</v>
      </c>
      <c r="AF3737">
        <v>1.23872537545868</v>
      </c>
      <c r="AG3737">
        <v>1</v>
      </c>
    </row>
    <row r="3738" spans="1:33">
      <c r="A3738" s="3">
        <v>18203</v>
      </c>
      <c r="B3738">
        <v>600505</v>
      </c>
      <c r="C3738">
        <v>2013</v>
      </c>
      <c r="D3738">
        <v>0</v>
      </c>
      <c r="E3738" t="s">
        <v>33</v>
      </c>
      <c r="F3738">
        <v>0.000421021144571891</v>
      </c>
      <c r="G3738">
        <v>0</v>
      </c>
      <c r="H3738">
        <v>0.00204144312821165</v>
      </c>
      <c r="I3738">
        <v>1</v>
      </c>
      <c r="J3738">
        <v>0</v>
      </c>
      <c r="K3738">
        <v>0</v>
      </c>
      <c r="L3738">
        <v>0</v>
      </c>
      <c r="M3738">
        <v>181.311858023548</v>
      </c>
      <c r="N3738">
        <v>22.1877</v>
      </c>
      <c r="O3738">
        <v>-0.0650258939665855</v>
      </c>
      <c r="P3738">
        <v>93.782</v>
      </c>
      <c r="Q3738">
        <v>0.0350627517640809</v>
      </c>
      <c r="R3738">
        <v>28.68</v>
      </c>
      <c r="S3738">
        <v>11765028.06</v>
      </c>
      <c r="T3738">
        <v>0</v>
      </c>
      <c r="U3738">
        <v>0</v>
      </c>
      <c r="V3738">
        <v>57.3273539193702</v>
      </c>
      <c r="W3738">
        <v>1.7861</v>
      </c>
      <c r="X3738">
        <v>0.4698</v>
      </c>
      <c r="Y3738">
        <v>0</v>
      </c>
      <c r="Z3738">
        <v>0.388035407648261</v>
      </c>
      <c r="AA3738">
        <v>1.00927896629662</v>
      </c>
      <c r="AB3738">
        <v>0.0249972808612683</v>
      </c>
      <c r="AC3738">
        <v>49.6899995803833</v>
      </c>
      <c r="AD3738">
        <v>0.859909143277231</v>
      </c>
      <c r="AE3738">
        <v>0.111163269253525</v>
      </c>
      <c r="AF3738">
        <v>0.634297564394628</v>
      </c>
      <c r="AG3738">
        <v>1</v>
      </c>
    </row>
    <row r="3739" spans="1:33">
      <c r="A3739" s="3">
        <v>18205</v>
      </c>
      <c r="B3739">
        <v>600507</v>
      </c>
      <c r="C3739">
        <v>2013</v>
      </c>
      <c r="D3739">
        <v>0</v>
      </c>
      <c r="E3739" t="s">
        <v>33</v>
      </c>
      <c r="F3739">
        <v>0.00376119799671305</v>
      </c>
      <c r="G3739">
        <v>0.00225143546849859</v>
      </c>
      <c r="H3739">
        <v>-0.0146728697777447</v>
      </c>
      <c r="I3739">
        <v>1</v>
      </c>
      <c r="J3739">
        <v>0</v>
      </c>
      <c r="K3739">
        <v>0</v>
      </c>
      <c r="L3739">
        <v>0</v>
      </c>
      <c r="M3739">
        <v>297.998643285184</v>
      </c>
      <c r="N3739">
        <v>41.9054</v>
      </c>
      <c r="O3739">
        <v>0.0306388108093101</v>
      </c>
      <c r="P3739">
        <v>95.7628</v>
      </c>
      <c r="Q3739">
        <v>0.00424524728781287</v>
      </c>
      <c r="R3739">
        <v>35.9</v>
      </c>
      <c r="S3739">
        <v>-33054917.4500001</v>
      </c>
      <c r="T3739">
        <v>0</v>
      </c>
      <c r="U3739">
        <v>0</v>
      </c>
      <c r="V3739">
        <v>65.4372184164748</v>
      </c>
      <c r="W3739">
        <v>2.8994</v>
      </c>
      <c r="X3739">
        <v>0.7013</v>
      </c>
      <c r="Y3739">
        <v>0.0130127200798714</v>
      </c>
      <c r="Z3739">
        <v>0.138486285989659</v>
      </c>
      <c r="AA3739">
        <v>0.995927702686549</v>
      </c>
      <c r="AB3739">
        <v>0.0163381017021145</v>
      </c>
      <c r="AC3739">
        <v>65.2399993538857</v>
      </c>
      <c r="AD3739">
        <v>2.04006301620403</v>
      </c>
      <c r="AE3739">
        <v>0.488333529323984</v>
      </c>
      <c r="AF3739">
        <v>1.24745501969338</v>
      </c>
      <c r="AG3739">
        <v>1</v>
      </c>
    </row>
    <row r="3740" spans="1:33">
      <c r="A3740" s="3">
        <v>18206</v>
      </c>
      <c r="B3740">
        <v>600508</v>
      </c>
      <c r="C3740">
        <v>2013</v>
      </c>
      <c r="D3740">
        <v>0</v>
      </c>
      <c r="E3740" t="s">
        <v>33</v>
      </c>
      <c r="F3740">
        <v>0.00454720522207292</v>
      </c>
      <c r="G3740">
        <v>0.00856256694204441</v>
      </c>
      <c r="H3740">
        <v>-0.0125635178587395</v>
      </c>
      <c r="I3740">
        <v>1</v>
      </c>
      <c r="J3740">
        <v>0</v>
      </c>
      <c r="K3740">
        <v>0</v>
      </c>
      <c r="L3740">
        <v>0</v>
      </c>
      <c r="M3740">
        <v>174.228588744157</v>
      </c>
      <c r="N3740">
        <v>16.7809</v>
      </c>
      <c r="O3740">
        <v>-0.0201314227521346</v>
      </c>
      <c r="P3740">
        <v>124.7282</v>
      </c>
      <c r="Q3740">
        <v>0</v>
      </c>
      <c r="R3740">
        <v>0.03</v>
      </c>
      <c r="S3740">
        <v>765875905.53</v>
      </c>
      <c r="T3740">
        <v>0</v>
      </c>
      <c r="U3740">
        <v>0</v>
      </c>
      <c r="V3740">
        <v>63.5769630755011</v>
      </c>
      <c r="W3740">
        <v>1.6441</v>
      </c>
      <c r="X3740">
        <v>0.5989</v>
      </c>
      <c r="Y3740">
        <v>0</v>
      </c>
      <c r="Z3740">
        <v>0.213035139056396</v>
      </c>
      <c r="AA3740">
        <v>0.974099602058406</v>
      </c>
      <c r="AB3740">
        <v>0.0147230067070368</v>
      </c>
      <c r="AC3740">
        <v>63.7200002968311</v>
      </c>
      <c r="AD3740">
        <v>0.689872659475756</v>
      </c>
      <c r="AE3740">
        <v>0.269372236822306</v>
      </c>
      <c r="AF3740">
        <v>1.32593069871531</v>
      </c>
      <c r="AG3740">
        <v>1</v>
      </c>
    </row>
    <row r="3741" spans="1:33">
      <c r="A3741" s="3">
        <v>18207</v>
      </c>
      <c r="B3741">
        <v>600509</v>
      </c>
      <c r="C3741">
        <v>2013</v>
      </c>
      <c r="D3741">
        <v>0</v>
      </c>
      <c r="E3741" t="s">
        <v>33</v>
      </c>
      <c r="F3741">
        <v>0.0726721727468513</v>
      </c>
      <c r="G3741">
        <v>0.00395753768842347</v>
      </c>
      <c r="H3741">
        <v>0.00619015011764619</v>
      </c>
      <c r="I3741">
        <v>1</v>
      </c>
      <c r="J3741">
        <v>0</v>
      </c>
      <c r="K3741">
        <v>0</v>
      </c>
      <c r="L3741">
        <v>0</v>
      </c>
      <c r="M3741">
        <v>439.028939887942</v>
      </c>
      <c r="N3741">
        <v>9.7753</v>
      </c>
      <c r="O3741">
        <v>-0.236923773873242</v>
      </c>
      <c r="P3741">
        <v>79.5581</v>
      </c>
      <c r="Q3741">
        <v>0.0190033931920647</v>
      </c>
      <c r="R3741">
        <v>66.75</v>
      </c>
      <c r="S3741">
        <v>25622829.29</v>
      </c>
      <c r="T3741">
        <v>0</v>
      </c>
      <c r="U3741">
        <v>0</v>
      </c>
      <c r="V3741">
        <v>48.2840715891504</v>
      </c>
      <c r="W3741">
        <v>3.1494</v>
      </c>
      <c r="X3741">
        <v>0.5835</v>
      </c>
      <c r="Y3741">
        <v>0</v>
      </c>
      <c r="Z3741">
        <v>0.116782789342096</v>
      </c>
      <c r="AA3741">
        <v>1.06187371649116</v>
      </c>
      <c r="AB3741">
        <v>0.025107004952965</v>
      </c>
      <c r="AC3741">
        <v>46.3100001811981</v>
      </c>
      <c r="AD3741">
        <v>2.21570400796076</v>
      </c>
      <c r="AE3741">
        <v>0.194157834360731</v>
      </c>
      <c r="AF3741">
        <v>1.04366991712146</v>
      </c>
      <c r="AG3741">
        <v>1</v>
      </c>
    </row>
    <row r="3742" spans="1:33">
      <c r="A3742" s="3">
        <v>18208</v>
      </c>
      <c r="B3742">
        <v>600510</v>
      </c>
      <c r="C3742">
        <v>2013</v>
      </c>
      <c r="D3742">
        <v>0</v>
      </c>
      <c r="E3742" t="s">
        <v>33</v>
      </c>
      <c r="F3742">
        <v>0.00383066919711176</v>
      </c>
      <c r="G3742">
        <v>0</v>
      </c>
      <c r="H3742">
        <v>0.0075731247201237</v>
      </c>
      <c r="I3742">
        <v>1</v>
      </c>
      <c r="J3742">
        <v>0</v>
      </c>
      <c r="K3742">
        <v>0</v>
      </c>
      <c r="L3742">
        <v>0</v>
      </c>
      <c r="M3742">
        <v>150.882636787109</v>
      </c>
      <c r="N3742">
        <v>2.6184</v>
      </c>
      <c r="O3742">
        <v>0.186198496538129</v>
      </c>
      <c r="P3742">
        <v>77.007</v>
      </c>
      <c r="Q3742">
        <v>0.000512477239366604</v>
      </c>
      <c r="R3742">
        <v>44.26</v>
      </c>
      <c r="S3742">
        <v>680955.920000002</v>
      </c>
      <c r="T3742">
        <v>0</v>
      </c>
      <c r="U3742">
        <v>0</v>
      </c>
      <c r="V3742">
        <v>70.9567147486803</v>
      </c>
      <c r="W3742">
        <v>3.2088</v>
      </c>
      <c r="X3742">
        <v>1.9405</v>
      </c>
      <c r="Y3742">
        <v>0.176456828341198</v>
      </c>
      <c r="Z3742">
        <v>-0.12513577359504</v>
      </c>
      <c r="AA3742">
        <v>0.789510963704008</v>
      </c>
      <c r="AB3742">
        <v>0.00760467048030067</v>
      </c>
      <c r="AC3742">
        <v>70.7300015091896</v>
      </c>
      <c r="AD3742">
        <v>2.37338856688686</v>
      </c>
      <c r="AE3742">
        <v>0.857058406445358</v>
      </c>
      <c r="AF3742">
        <v>0.828009657262965</v>
      </c>
      <c r="AG3742">
        <v>1</v>
      </c>
    </row>
    <row r="3743" spans="1:33">
      <c r="A3743" s="3">
        <v>18209</v>
      </c>
      <c r="B3743">
        <v>600511</v>
      </c>
      <c r="C3743">
        <v>2013</v>
      </c>
      <c r="D3743">
        <v>0</v>
      </c>
      <c r="E3743" t="s">
        <v>33</v>
      </c>
      <c r="F3743">
        <v>0.00863879667045675</v>
      </c>
      <c r="G3743">
        <v>0</v>
      </c>
      <c r="H3743">
        <v>0.0148480586399914</v>
      </c>
      <c r="I3743">
        <v>1</v>
      </c>
      <c r="J3743">
        <v>0</v>
      </c>
      <c r="K3743">
        <v>0</v>
      </c>
      <c r="L3743">
        <v>0</v>
      </c>
      <c r="M3743">
        <v>272.903965678626</v>
      </c>
      <c r="N3743">
        <v>5.3978</v>
      </c>
      <c r="O3743">
        <v>0.0807918897014611</v>
      </c>
      <c r="P3743">
        <v>97.3513</v>
      </c>
      <c r="Q3743">
        <v>0.0609458926156397</v>
      </c>
      <c r="R3743">
        <v>4.81</v>
      </c>
      <c r="S3743">
        <v>6910103.13</v>
      </c>
      <c r="T3743">
        <v>0</v>
      </c>
      <c r="U3743">
        <v>0</v>
      </c>
      <c r="V3743">
        <v>58.4947086051301</v>
      </c>
      <c r="W3743">
        <v>2.1458</v>
      </c>
      <c r="X3743">
        <v>1.6277</v>
      </c>
      <c r="Y3743">
        <v>0</v>
      </c>
      <c r="Z3743">
        <v>0.0806321650004358</v>
      </c>
      <c r="AA3743">
        <v>0.972461335651572</v>
      </c>
      <c r="AB3743">
        <v>0.0023288490239228</v>
      </c>
      <c r="AC3743">
        <v>50.8899983167648</v>
      </c>
      <c r="AD3743">
        <v>1.19233804172548</v>
      </c>
      <c r="AE3743">
        <v>0.763617535128115</v>
      </c>
      <c r="AF3743">
        <v>0.975401926926499</v>
      </c>
      <c r="AG3743">
        <v>1</v>
      </c>
    </row>
    <row r="3744" spans="1:33">
      <c r="A3744" s="3">
        <v>18210</v>
      </c>
      <c r="B3744">
        <v>600512</v>
      </c>
      <c r="C3744">
        <v>2013</v>
      </c>
      <c r="D3744">
        <v>0</v>
      </c>
      <c r="E3744" t="s">
        <v>33</v>
      </c>
      <c r="F3744">
        <v>0.0333255784834712</v>
      </c>
      <c r="G3744">
        <v>0</v>
      </c>
      <c r="H3744">
        <v>-0.000436961772624581</v>
      </c>
      <c r="I3744">
        <v>1</v>
      </c>
      <c r="J3744">
        <v>0</v>
      </c>
      <c r="K3744">
        <v>0</v>
      </c>
      <c r="L3744">
        <v>0</v>
      </c>
      <c r="M3744">
        <v>383.327409880342</v>
      </c>
      <c r="N3744">
        <v>6.63</v>
      </c>
      <c r="O3744">
        <v>0.00914294395991588</v>
      </c>
      <c r="P3744">
        <v>64.1857</v>
      </c>
      <c r="Q3744">
        <v>0</v>
      </c>
      <c r="R3744">
        <v>19.64</v>
      </c>
      <c r="S3744">
        <v>-38447666.67</v>
      </c>
      <c r="T3744">
        <v>0</v>
      </c>
      <c r="U3744">
        <v>0</v>
      </c>
      <c r="V3744">
        <v>0.0128703714780529</v>
      </c>
      <c r="W3744">
        <v>4.8336</v>
      </c>
      <c r="X3744">
        <v>1.1082</v>
      </c>
      <c r="Y3744">
        <v>0</v>
      </c>
      <c r="Z3744">
        <v>0.00173898363111763</v>
      </c>
      <c r="AA3744">
        <v>0.997119566760537</v>
      </c>
      <c r="AB3744">
        <v>0.0275047386541961</v>
      </c>
      <c r="AC3744">
        <v>15.9099998474121</v>
      </c>
      <c r="AD3744">
        <v>3.83562592976854</v>
      </c>
      <c r="AE3744">
        <v>0.861118208829044</v>
      </c>
      <c r="AF3744">
        <v>0.53712110299011</v>
      </c>
      <c r="AG3744">
        <v>1</v>
      </c>
    </row>
    <row r="3745" spans="1:33">
      <c r="A3745" s="3">
        <v>18212</v>
      </c>
      <c r="B3745">
        <v>600515</v>
      </c>
      <c r="C3745">
        <v>2013</v>
      </c>
      <c r="D3745">
        <v>0</v>
      </c>
      <c r="E3745" t="s">
        <v>33</v>
      </c>
      <c r="F3745">
        <v>0.00109546880197574</v>
      </c>
      <c r="G3745">
        <v>0</v>
      </c>
      <c r="H3745">
        <v>-0.000144580599299749</v>
      </c>
      <c r="I3745">
        <v>1</v>
      </c>
      <c r="J3745">
        <v>0</v>
      </c>
      <c r="K3745">
        <v>0</v>
      </c>
      <c r="L3745">
        <v>0</v>
      </c>
      <c r="M3745">
        <v>1278.45697681532</v>
      </c>
      <c r="N3745">
        <v>17.8468</v>
      </c>
      <c r="O3745">
        <v>-0.0409462510108828</v>
      </c>
      <c r="P3745">
        <v>82.909</v>
      </c>
      <c r="Q3745">
        <v>0.0324097198879788</v>
      </c>
      <c r="R3745">
        <v>163.95</v>
      </c>
      <c r="S3745">
        <v>-1520016.19</v>
      </c>
      <c r="T3745">
        <v>0</v>
      </c>
      <c r="U3745">
        <v>0</v>
      </c>
      <c r="V3745">
        <v>19.583442501817</v>
      </c>
      <c r="W3745">
        <v>4.5185</v>
      </c>
      <c r="X3745">
        <v>1.1215</v>
      </c>
      <c r="Y3745">
        <v>0</v>
      </c>
      <c r="Z3745">
        <v>0.266997522711682</v>
      </c>
      <c r="AA3745">
        <v>1.02920271651531</v>
      </c>
      <c r="AB3745">
        <v>0.0112992943099031</v>
      </c>
      <c r="AC3745">
        <v>44.9299998283386</v>
      </c>
      <c r="AD3745">
        <v>3.51854874013476</v>
      </c>
      <c r="AE3745">
        <v>0.20032230449178</v>
      </c>
      <c r="AF3745">
        <v>1.02314167666078</v>
      </c>
      <c r="AG3745">
        <v>1</v>
      </c>
    </row>
    <row r="3746" spans="1:33">
      <c r="A3746" s="3">
        <v>18213</v>
      </c>
      <c r="B3746">
        <v>600516</v>
      </c>
      <c r="C3746">
        <v>2013</v>
      </c>
      <c r="D3746">
        <v>0</v>
      </c>
      <c r="E3746" t="s">
        <v>33</v>
      </c>
      <c r="F3746">
        <v>0.00507552045802865</v>
      </c>
      <c r="G3746">
        <v>0.0603548462572442</v>
      </c>
      <c r="H3746">
        <v>-0.0304920978913262</v>
      </c>
      <c r="I3746">
        <v>1</v>
      </c>
      <c r="J3746">
        <v>0</v>
      </c>
      <c r="K3746">
        <v>0</v>
      </c>
      <c r="L3746">
        <v>0</v>
      </c>
      <c r="M3746">
        <v>574.990754558797</v>
      </c>
      <c r="N3746">
        <v>3.9247</v>
      </c>
      <c r="O3746">
        <v>-0.00890970250632126</v>
      </c>
      <c r="P3746">
        <v>81.9769</v>
      </c>
      <c r="Q3746">
        <v>0</v>
      </c>
      <c r="R3746">
        <v>24.46</v>
      </c>
      <c r="S3746">
        <v>-25491312.9599999</v>
      </c>
      <c r="T3746">
        <v>0</v>
      </c>
      <c r="U3746">
        <v>0</v>
      </c>
      <c r="V3746">
        <v>52.0125883217627</v>
      </c>
      <c r="W3746">
        <v>1.5924</v>
      </c>
      <c r="X3746">
        <v>3.2273</v>
      </c>
      <c r="Y3746">
        <v>0.22331980390305</v>
      </c>
      <c r="Z3746">
        <v>0.247601425323115</v>
      </c>
      <c r="AA3746">
        <v>0.967772741866746</v>
      </c>
      <c r="AB3746">
        <v>0.0180503794896109</v>
      </c>
      <c r="AC3746">
        <v>49.7999995797873</v>
      </c>
      <c r="AD3746">
        <v>0.620562144643351</v>
      </c>
      <c r="AE3746">
        <v>0.504620251736104</v>
      </c>
      <c r="AF3746">
        <v>1.02609594365189</v>
      </c>
      <c r="AG3746">
        <v>1</v>
      </c>
    </row>
    <row r="3747" spans="1:33">
      <c r="A3747" s="3">
        <v>18217</v>
      </c>
      <c r="B3747">
        <v>600521</v>
      </c>
      <c r="C3747">
        <v>2013</v>
      </c>
      <c r="D3747">
        <v>0</v>
      </c>
      <c r="E3747" t="s">
        <v>33</v>
      </c>
      <c r="F3747">
        <v>0.00285631142826771</v>
      </c>
      <c r="G3747">
        <v>0</v>
      </c>
      <c r="H3747">
        <v>-9.58866390033567e-7</v>
      </c>
      <c r="I3747">
        <v>1</v>
      </c>
      <c r="J3747">
        <v>0</v>
      </c>
      <c r="K3747">
        <v>0</v>
      </c>
      <c r="L3747">
        <v>0</v>
      </c>
      <c r="M3747">
        <v>245.994154155283</v>
      </c>
      <c r="N3747">
        <v>3.8826</v>
      </c>
      <c r="O3747">
        <v>-0.0396304915036668</v>
      </c>
      <c r="P3747">
        <v>94.7852</v>
      </c>
      <c r="Q3747">
        <v>0</v>
      </c>
      <c r="R3747">
        <v>3.45</v>
      </c>
      <c r="S3747">
        <v>90299050.93</v>
      </c>
      <c r="T3747">
        <v>0</v>
      </c>
      <c r="U3747">
        <v>0</v>
      </c>
      <c r="V3747">
        <v>17.3068857850496</v>
      </c>
      <c r="W3747">
        <v>1.3809</v>
      </c>
      <c r="X3747">
        <v>1.9687</v>
      </c>
      <c r="Y3747">
        <v>0.730903546882454</v>
      </c>
      <c r="Z3747">
        <v>0.274527805877097</v>
      </c>
      <c r="AA3747">
        <v>0.904438706746862</v>
      </c>
      <c r="AB3747">
        <v>0.0260863864793371</v>
      </c>
      <c r="AC3747">
        <v>50.7600002288818</v>
      </c>
      <c r="AD3747">
        <v>0.386168284600232</v>
      </c>
      <c r="AE3747">
        <v>0.501293631116129</v>
      </c>
      <c r="AF3747">
        <v>1.2403430311106</v>
      </c>
      <c r="AG3747">
        <v>1</v>
      </c>
    </row>
    <row r="3748" spans="1:33">
      <c r="A3748" s="3">
        <v>18219</v>
      </c>
      <c r="B3748">
        <v>600523</v>
      </c>
      <c r="C3748">
        <v>2013</v>
      </c>
      <c r="D3748">
        <v>0</v>
      </c>
      <c r="E3748" t="s">
        <v>33</v>
      </c>
      <c r="F3748">
        <v>0.0117229025827565</v>
      </c>
      <c r="G3748">
        <v>0</v>
      </c>
      <c r="H3748">
        <v>0.0174176793613556</v>
      </c>
      <c r="I3748">
        <v>1</v>
      </c>
      <c r="J3748">
        <v>0</v>
      </c>
      <c r="K3748">
        <v>0</v>
      </c>
      <c r="L3748">
        <v>0</v>
      </c>
      <c r="M3748">
        <v>598.067337067871</v>
      </c>
      <c r="N3748">
        <v>3.7783</v>
      </c>
      <c r="O3748">
        <v>-0.0586878470761968</v>
      </c>
      <c r="P3748">
        <v>85.0074</v>
      </c>
      <c r="Q3748">
        <v>0.0385403851591766</v>
      </c>
      <c r="R3748">
        <v>2.18</v>
      </c>
      <c r="S3748">
        <v>168861.270000011</v>
      </c>
      <c r="T3748">
        <v>0</v>
      </c>
      <c r="U3748">
        <v>0</v>
      </c>
      <c r="V3748">
        <v>57.6911920272568</v>
      </c>
      <c r="W3748">
        <v>1.8171</v>
      </c>
      <c r="X3748">
        <v>1.5164</v>
      </c>
      <c r="Y3748">
        <v>0.00298463852753146</v>
      </c>
      <c r="Z3748">
        <v>0.0533502942687235</v>
      </c>
      <c r="AA3748">
        <v>0.933408308706746</v>
      </c>
      <c r="AB3748">
        <v>0.00982591607604407</v>
      </c>
      <c r="AC3748">
        <v>56.5399985909462</v>
      </c>
      <c r="AD3748">
        <v>0.914190762143871</v>
      </c>
      <c r="AE3748">
        <v>0.653786673939409</v>
      </c>
      <c r="AF3748">
        <v>1.10216741450059</v>
      </c>
      <c r="AG3748">
        <v>1</v>
      </c>
    </row>
    <row r="3749" spans="1:33">
      <c r="A3749" s="3">
        <v>18220</v>
      </c>
      <c r="B3749">
        <v>600525</v>
      </c>
      <c r="C3749">
        <v>2013</v>
      </c>
      <c r="D3749">
        <v>0</v>
      </c>
      <c r="E3749" t="s">
        <v>33</v>
      </c>
      <c r="F3749">
        <v>0.0255211865469018</v>
      </c>
      <c r="G3749">
        <v>0.000381229366032029</v>
      </c>
      <c r="H3749">
        <v>0.0085405559995799</v>
      </c>
      <c r="I3749">
        <v>1</v>
      </c>
      <c r="J3749">
        <v>0</v>
      </c>
      <c r="K3749">
        <v>0</v>
      </c>
      <c r="L3749">
        <v>0</v>
      </c>
      <c r="M3749">
        <v>291.550049039843</v>
      </c>
      <c r="N3749">
        <v>1.9506</v>
      </c>
      <c r="O3749">
        <v>-0.0444167804379754</v>
      </c>
      <c r="P3749">
        <v>78.3588</v>
      </c>
      <c r="Q3749">
        <v>0.00366228255900862</v>
      </c>
      <c r="R3749">
        <v>16.74</v>
      </c>
      <c r="S3749">
        <v>50439602.77</v>
      </c>
      <c r="T3749">
        <v>0</v>
      </c>
      <c r="U3749">
        <v>0</v>
      </c>
      <c r="V3749">
        <v>44.9515268675858</v>
      </c>
      <c r="W3749">
        <v>2.0771</v>
      </c>
      <c r="X3749">
        <v>1.2416</v>
      </c>
      <c r="Y3749">
        <v>0.0900719559200246</v>
      </c>
      <c r="Z3749">
        <v>0.101110193976391</v>
      </c>
      <c r="AA3749">
        <v>0.881174462031834</v>
      </c>
      <c r="AB3749">
        <v>0.0372292115639103</v>
      </c>
      <c r="AC3749">
        <v>24.6900000572205</v>
      </c>
      <c r="AD3749">
        <v>1.17039567474921</v>
      </c>
      <c r="AE3749">
        <v>0.760879826470263</v>
      </c>
      <c r="AF3749">
        <v>0.977075132514001</v>
      </c>
      <c r="AG3749">
        <v>1</v>
      </c>
    </row>
    <row r="3750" spans="1:33">
      <c r="A3750" s="3">
        <v>18221</v>
      </c>
      <c r="B3750">
        <v>600526</v>
      </c>
      <c r="C3750">
        <v>2013</v>
      </c>
      <c r="D3750">
        <v>0</v>
      </c>
      <c r="E3750" t="s">
        <v>33</v>
      </c>
      <c r="F3750">
        <v>0.0164518624898131</v>
      </c>
      <c r="G3750">
        <v>0</v>
      </c>
      <c r="H3750">
        <v>0.214657188964584</v>
      </c>
      <c r="I3750">
        <v>1</v>
      </c>
      <c r="J3750">
        <v>0</v>
      </c>
      <c r="K3750">
        <v>0</v>
      </c>
      <c r="L3750">
        <v>0</v>
      </c>
      <c r="M3750">
        <v>970.686771593651</v>
      </c>
      <c r="N3750">
        <v>3.8349</v>
      </c>
      <c r="O3750">
        <v>0.0138360694826448</v>
      </c>
      <c r="P3750">
        <v>71.9163</v>
      </c>
      <c r="Q3750">
        <v>0.00785548638978956</v>
      </c>
      <c r="R3750">
        <v>17.97</v>
      </c>
      <c r="S3750">
        <v>129463014.74</v>
      </c>
      <c r="T3750">
        <v>0</v>
      </c>
      <c r="U3750">
        <v>0</v>
      </c>
      <c r="V3750">
        <v>30.2893682792709</v>
      </c>
      <c r="W3750">
        <v>3.5383</v>
      </c>
      <c r="X3750">
        <v>1.2251</v>
      </c>
      <c r="Y3750">
        <v>0.092289390055307</v>
      </c>
      <c r="Z3750">
        <v>-0.126039353881814</v>
      </c>
      <c r="AA3750">
        <v>0.950856370984697</v>
      </c>
      <c r="AB3750">
        <v>0.00443241816736252</v>
      </c>
      <c r="AC3750">
        <v>27.2400000095367</v>
      </c>
      <c r="AD3750">
        <v>2.55949186747617</v>
      </c>
      <c r="AE3750">
        <v>0.828756242358491</v>
      </c>
      <c r="AF3750">
        <v>0.945659725335776</v>
      </c>
      <c r="AG3750">
        <v>1</v>
      </c>
    </row>
    <row r="3751" spans="1:33">
      <c r="A3751" s="3">
        <v>18223</v>
      </c>
      <c r="B3751">
        <v>600528</v>
      </c>
      <c r="C3751">
        <v>2013</v>
      </c>
      <c r="D3751">
        <v>0</v>
      </c>
      <c r="E3751" t="s">
        <v>33</v>
      </c>
      <c r="F3751">
        <v>0.0634938250258757</v>
      </c>
      <c r="G3751">
        <v>0.00100833876392406</v>
      </c>
      <c r="H3751">
        <v>0.00853269832132516</v>
      </c>
      <c r="I3751">
        <v>1</v>
      </c>
      <c r="J3751">
        <v>0</v>
      </c>
      <c r="K3751">
        <v>0</v>
      </c>
      <c r="L3751">
        <v>0</v>
      </c>
      <c r="M3751">
        <v>541.563707716557</v>
      </c>
      <c r="N3751">
        <v>4.3369</v>
      </c>
      <c r="O3751">
        <v>-0.0232620781699522</v>
      </c>
      <c r="P3751">
        <v>68.4809</v>
      </c>
      <c r="Q3751">
        <v>0.00307907107879297</v>
      </c>
      <c r="R3751">
        <v>36.55</v>
      </c>
      <c r="S3751">
        <v>-4559846.66999999</v>
      </c>
      <c r="T3751">
        <v>0</v>
      </c>
      <c r="U3751">
        <v>0</v>
      </c>
      <c r="V3751">
        <v>53.0403316885965</v>
      </c>
      <c r="W3751">
        <v>8.5714</v>
      </c>
      <c r="X3751">
        <v>1.1046</v>
      </c>
      <c r="Y3751">
        <v>0</v>
      </c>
      <c r="Z3751">
        <v>0.030584270272256</v>
      </c>
      <c r="AA3751">
        <v>0.952468487407524</v>
      </c>
      <c r="AB3751">
        <v>0.000892385256438008</v>
      </c>
      <c r="AC3751">
        <v>52.3299990445375</v>
      </c>
      <c r="AD3751">
        <v>8.56592170363654</v>
      </c>
      <c r="AE3751">
        <v>0.859228753127591</v>
      </c>
      <c r="AF3751">
        <v>1.12697586358018</v>
      </c>
      <c r="AG3751">
        <v>1</v>
      </c>
    </row>
    <row r="3752" spans="1:33">
      <c r="A3752" s="3">
        <v>18225</v>
      </c>
      <c r="B3752">
        <v>600530</v>
      </c>
      <c r="C3752">
        <v>2013</v>
      </c>
      <c r="D3752">
        <v>0</v>
      </c>
      <c r="E3752" t="s">
        <v>33</v>
      </c>
      <c r="F3752">
        <v>0.0343141735839605</v>
      </c>
      <c r="G3752">
        <v>0</v>
      </c>
      <c r="H3752">
        <v>-0.00262040343072479</v>
      </c>
      <c r="I3752">
        <v>1</v>
      </c>
      <c r="J3752">
        <v>0</v>
      </c>
      <c r="K3752">
        <v>0</v>
      </c>
      <c r="L3752">
        <v>0</v>
      </c>
      <c r="M3752">
        <v>306.093101923077</v>
      </c>
      <c r="N3752">
        <v>4.8926</v>
      </c>
      <c r="O3752">
        <v>-0.0260975817771832</v>
      </c>
      <c r="P3752">
        <v>34.9067</v>
      </c>
      <c r="Q3752">
        <v>0.0400652249765682</v>
      </c>
      <c r="R3752">
        <v>2.03</v>
      </c>
      <c r="S3752">
        <v>-288451.069999999</v>
      </c>
      <c r="T3752">
        <v>0</v>
      </c>
      <c r="U3752">
        <v>0</v>
      </c>
      <c r="V3752">
        <v>51.0065451923077</v>
      </c>
      <c r="W3752">
        <v>1.2492</v>
      </c>
      <c r="X3752">
        <v>1.03</v>
      </c>
      <c r="Y3752">
        <v>0</v>
      </c>
      <c r="Z3752">
        <v>-0.0784362518027944</v>
      </c>
      <c r="AA3752">
        <v>0.942791913313175</v>
      </c>
      <c r="AB3752">
        <v>0.0114472283506611</v>
      </c>
      <c r="AC3752">
        <v>46.3999996185303</v>
      </c>
      <c r="AD3752">
        <v>0.264988353041509</v>
      </c>
      <c r="AE3752">
        <v>0.880721045064307</v>
      </c>
      <c r="AF3752">
        <v>0.96635355315141</v>
      </c>
      <c r="AG3752">
        <v>1</v>
      </c>
    </row>
    <row r="3753" spans="1:33">
      <c r="A3753" s="3">
        <v>18226</v>
      </c>
      <c r="B3753">
        <v>600531</v>
      </c>
      <c r="C3753">
        <v>2013</v>
      </c>
      <c r="D3753">
        <v>0</v>
      </c>
      <c r="E3753" t="s">
        <v>33</v>
      </c>
      <c r="F3753">
        <v>0.0187299960502268</v>
      </c>
      <c r="G3753">
        <v>0.0143608215327556</v>
      </c>
      <c r="H3753">
        <v>0.0721957811218052</v>
      </c>
      <c r="I3753">
        <v>1</v>
      </c>
      <c r="J3753">
        <v>0</v>
      </c>
      <c r="K3753">
        <v>0</v>
      </c>
      <c r="L3753">
        <v>0</v>
      </c>
      <c r="M3753">
        <v>498.636685716958</v>
      </c>
      <c r="N3753">
        <v>149.74</v>
      </c>
      <c r="O3753">
        <v>-0.0158972109104</v>
      </c>
      <c r="P3753">
        <v>-297.2536</v>
      </c>
      <c r="Q3753">
        <v>0.00792301655254266</v>
      </c>
      <c r="R3753">
        <v>0.67</v>
      </c>
      <c r="S3753">
        <v>-5564751.72999999</v>
      </c>
      <c r="T3753">
        <v>1</v>
      </c>
      <c r="U3753">
        <v>0</v>
      </c>
      <c r="V3753">
        <v>47.8011234761327</v>
      </c>
      <c r="W3753">
        <v>6.115</v>
      </c>
      <c r="X3753">
        <v>0.9584</v>
      </c>
      <c r="Y3753">
        <v>0.0193646685571277</v>
      </c>
      <c r="Z3753">
        <v>0.0138800261701251</v>
      </c>
      <c r="AA3753">
        <v>0.993378292625384</v>
      </c>
      <c r="AB3753">
        <v>0.00639119879688637</v>
      </c>
      <c r="AC3753">
        <v>48.1399990022182</v>
      </c>
      <c r="AD3753">
        <v>5.40040628413261</v>
      </c>
      <c r="AE3753">
        <v>0.61099129763904</v>
      </c>
      <c r="AF3753">
        <v>1.24018041419465</v>
      </c>
      <c r="AG3753">
        <v>1</v>
      </c>
    </row>
    <row r="3754" spans="1:33">
      <c r="A3754" s="3">
        <v>18227</v>
      </c>
      <c r="B3754">
        <v>600532</v>
      </c>
      <c r="C3754">
        <v>2013</v>
      </c>
      <c r="D3754">
        <v>0</v>
      </c>
      <c r="E3754" t="s">
        <v>33</v>
      </c>
      <c r="F3754">
        <v>0.00233174714823832</v>
      </c>
      <c r="G3754">
        <v>0.362111592196559</v>
      </c>
      <c r="H3754">
        <v>0.0273407219540645</v>
      </c>
      <c r="I3754">
        <v>1</v>
      </c>
      <c r="J3754">
        <v>0</v>
      </c>
      <c r="K3754">
        <v>0</v>
      </c>
      <c r="L3754">
        <v>0</v>
      </c>
      <c r="M3754">
        <v>567.178736457011</v>
      </c>
      <c r="N3754">
        <v>151.5062</v>
      </c>
      <c r="O3754">
        <v>-0.0316514349420711</v>
      </c>
      <c r="P3754">
        <v>74.0767</v>
      </c>
      <c r="Q3754">
        <v>0.0543078759499682</v>
      </c>
      <c r="R3754">
        <v>51.4</v>
      </c>
      <c r="S3754">
        <v>-995093.599999964</v>
      </c>
      <c r="T3754">
        <v>0</v>
      </c>
      <c r="U3754">
        <v>0</v>
      </c>
      <c r="V3754">
        <v>26.7231818634843</v>
      </c>
      <c r="W3754">
        <v>1.8355</v>
      </c>
      <c r="X3754">
        <v>0.5149</v>
      </c>
      <c r="Y3754">
        <v>0</v>
      </c>
      <c r="Z3754">
        <v>0.25419482063875</v>
      </c>
      <c r="AA3754">
        <v>0.996503270713174</v>
      </c>
      <c r="AB3754">
        <v>0.0135724599584493</v>
      </c>
      <c r="AC3754">
        <v>68.2899998426437</v>
      </c>
      <c r="AD3754">
        <v>0.835490526886564</v>
      </c>
      <c r="AE3754">
        <v>0.364696150192506</v>
      </c>
      <c r="AF3754">
        <v>0.814104473480417</v>
      </c>
      <c r="AG3754">
        <v>1</v>
      </c>
    </row>
    <row r="3755" spans="1:33">
      <c r="A3755" s="3">
        <v>18228</v>
      </c>
      <c r="B3755">
        <v>600533</v>
      </c>
      <c r="C3755">
        <v>2013</v>
      </c>
      <c r="D3755">
        <v>0</v>
      </c>
      <c r="E3755" t="s">
        <v>33</v>
      </c>
      <c r="F3755">
        <v>0.017061104200525</v>
      </c>
      <c r="G3755">
        <v>0</v>
      </c>
      <c r="H3755">
        <v>0.0923764473522443</v>
      </c>
      <c r="I3755">
        <v>1</v>
      </c>
      <c r="J3755">
        <v>0</v>
      </c>
      <c r="K3755">
        <v>0</v>
      </c>
      <c r="L3755">
        <v>0</v>
      </c>
      <c r="M3755">
        <v>203.833637142857</v>
      </c>
      <c r="N3755">
        <v>375.8917</v>
      </c>
      <c r="O3755">
        <v>-0.0508623816635575</v>
      </c>
      <c r="P3755">
        <v>-370.5745</v>
      </c>
      <c r="Q3755">
        <v>0.000369030277724599</v>
      </c>
      <c r="R3755">
        <v>32.64</v>
      </c>
      <c r="S3755">
        <v>-351606.98</v>
      </c>
      <c r="T3755">
        <v>1</v>
      </c>
      <c r="U3755">
        <v>0</v>
      </c>
      <c r="V3755">
        <v>55.7370315238095</v>
      </c>
      <c r="W3755">
        <v>3.9082</v>
      </c>
      <c r="X3755">
        <v>1.6536</v>
      </c>
      <c r="Y3755">
        <v>0</v>
      </c>
      <c r="Z3755">
        <v>0.122127337745252</v>
      </c>
      <c r="AA3755">
        <v>0.999741808771045</v>
      </c>
      <c r="AB3755">
        <v>0.00162612443791885</v>
      </c>
      <c r="AC3755">
        <v>52.9100021123886</v>
      </c>
      <c r="AD3755">
        <v>3.01723904544111</v>
      </c>
      <c r="AE3755">
        <v>0.887001059953629</v>
      </c>
      <c r="AF3755">
        <v>0.762320353334743</v>
      </c>
      <c r="AG3755">
        <v>1</v>
      </c>
    </row>
    <row r="3756" spans="1:33">
      <c r="A3756" s="3">
        <v>18229</v>
      </c>
      <c r="B3756">
        <v>600535</v>
      </c>
      <c r="C3756">
        <v>2013</v>
      </c>
      <c r="D3756">
        <v>0</v>
      </c>
      <c r="E3756" t="s">
        <v>33</v>
      </c>
      <c r="F3756">
        <v>0.00308654836594256</v>
      </c>
      <c r="G3756">
        <v>0</v>
      </c>
      <c r="H3756">
        <v>0.0182948597796307</v>
      </c>
      <c r="I3756">
        <v>1</v>
      </c>
      <c r="J3756">
        <v>0</v>
      </c>
      <c r="K3756">
        <v>0</v>
      </c>
      <c r="L3756">
        <v>0</v>
      </c>
      <c r="M3756">
        <v>158.408695619188</v>
      </c>
      <c r="N3756">
        <v>4.4799</v>
      </c>
      <c r="O3756">
        <v>-0.0139220256736744</v>
      </c>
      <c r="P3756">
        <v>98.3738</v>
      </c>
      <c r="Q3756">
        <v>0.0310055985479431</v>
      </c>
      <c r="R3756">
        <v>26.98</v>
      </c>
      <c r="S3756">
        <v>40538160.67</v>
      </c>
      <c r="T3756">
        <v>0</v>
      </c>
      <c r="U3756">
        <v>0</v>
      </c>
      <c r="V3756">
        <v>64.4448759375114</v>
      </c>
      <c r="W3756">
        <v>2.5494</v>
      </c>
      <c r="X3756">
        <v>1.151</v>
      </c>
      <c r="Y3756">
        <v>0</v>
      </c>
      <c r="Z3756">
        <v>0.0911450430636044</v>
      </c>
      <c r="AA3756">
        <v>0.880081566644842</v>
      </c>
      <c r="AB3756">
        <v>0.0124418824851324</v>
      </c>
      <c r="AC3756">
        <v>53.6000003814697</v>
      </c>
      <c r="AD3756">
        <v>1.62320886093127</v>
      </c>
      <c r="AE3756">
        <v>0.641518352517761</v>
      </c>
      <c r="AF3756">
        <v>0.981954497851149</v>
      </c>
      <c r="AG3756">
        <v>1</v>
      </c>
    </row>
    <row r="3757" spans="1:33">
      <c r="A3757" s="3">
        <v>18231</v>
      </c>
      <c r="B3757">
        <v>600537</v>
      </c>
      <c r="C3757">
        <v>2013</v>
      </c>
      <c r="D3757">
        <v>0</v>
      </c>
      <c r="E3757" t="s">
        <v>33</v>
      </c>
      <c r="F3757">
        <v>0.0026638080155371</v>
      </c>
      <c r="G3757">
        <v>0</v>
      </c>
      <c r="H3757">
        <v>0.0947970685670815</v>
      </c>
      <c r="I3757">
        <v>1</v>
      </c>
      <c r="J3757">
        <v>0</v>
      </c>
      <c r="K3757">
        <v>0</v>
      </c>
      <c r="L3757">
        <v>0</v>
      </c>
      <c r="M3757">
        <v>1055.68758337907</v>
      </c>
      <c r="N3757">
        <v>4.9633</v>
      </c>
      <c r="O3757">
        <v>0.0536235093896697</v>
      </c>
      <c r="P3757">
        <v>89.6706</v>
      </c>
      <c r="Q3757">
        <v>0</v>
      </c>
      <c r="R3757">
        <v>9.47</v>
      </c>
      <c r="S3757">
        <v>-2215692.56999999</v>
      </c>
      <c r="T3757">
        <v>0</v>
      </c>
      <c r="U3757">
        <v>0</v>
      </c>
      <c r="V3757">
        <v>10.9662433015363</v>
      </c>
      <c r="W3757">
        <v>3.9107</v>
      </c>
      <c r="X3757">
        <v>0.7252</v>
      </c>
      <c r="Y3757">
        <v>0.221569904182575</v>
      </c>
      <c r="Z3757">
        <v>0.0589949631650061</v>
      </c>
      <c r="AA3757">
        <v>0.849804055481004</v>
      </c>
      <c r="AB3757">
        <v>0.00632876134337477</v>
      </c>
      <c r="AC3757">
        <v>51.3400013446808</v>
      </c>
      <c r="AD3757">
        <v>2.93887491142879</v>
      </c>
      <c r="AE3757">
        <v>0.414145588802015</v>
      </c>
      <c r="AF3757">
        <v>0.882710949155772</v>
      </c>
      <c r="AG3757">
        <v>1</v>
      </c>
    </row>
    <row r="3758" spans="1:33">
      <c r="A3758" s="3">
        <v>18234</v>
      </c>
      <c r="B3758">
        <v>600540</v>
      </c>
      <c r="C3758">
        <v>2013</v>
      </c>
      <c r="D3758">
        <v>0</v>
      </c>
      <c r="E3758" t="s">
        <v>33</v>
      </c>
      <c r="F3758">
        <v>0.066118525715199</v>
      </c>
      <c r="G3758">
        <v>0</v>
      </c>
      <c r="H3758">
        <v>0.00203671448313234</v>
      </c>
      <c r="I3758">
        <v>1</v>
      </c>
      <c r="J3758">
        <v>0</v>
      </c>
      <c r="K3758">
        <v>0</v>
      </c>
      <c r="L3758">
        <v>0</v>
      </c>
      <c r="M3758">
        <v>434.087701489321</v>
      </c>
      <c r="N3758">
        <v>6.9019</v>
      </c>
      <c r="O3758">
        <v>-0.0508763862934024</v>
      </c>
      <c r="P3758">
        <v>-979.3197</v>
      </c>
      <c r="Q3758">
        <v>0.0217083008401623</v>
      </c>
      <c r="R3758">
        <v>20.37</v>
      </c>
      <c r="S3758">
        <v>-7189881.84999999</v>
      </c>
      <c r="T3758">
        <v>1</v>
      </c>
      <c r="U3758">
        <v>0</v>
      </c>
      <c r="V3758">
        <v>50.7408765173848</v>
      </c>
      <c r="W3758">
        <v>2.3939</v>
      </c>
      <c r="X3758">
        <v>1.0117</v>
      </c>
      <c r="Y3758">
        <v>0</v>
      </c>
      <c r="Z3758">
        <v>0.0311843056945757</v>
      </c>
      <c r="AA3758">
        <v>1.05479318609152</v>
      </c>
      <c r="AB3758">
        <v>0.026487671560618</v>
      </c>
      <c r="AC3758">
        <v>57.789998292923</v>
      </c>
      <c r="AD3758">
        <v>1.63394632758779</v>
      </c>
      <c r="AE3758">
        <v>0.385700589255723</v>
      </c>
      <c r="AF3758">
        <v>1.31973516512017</v>
      </c>
      <c r="AG3758">
        <v>1</v>
      </c>
    </row>
    <row r="3759" spans="1:33">
      <c r="A3759" s="3">
        <v>18236</v>
      </c>
      <c r="B3759">
        <v>600545</v>
      </c>
      <c r="C3759">
        <v>2013</v>
      </c>
      <c r="D3759">
        <v>0</v>
      </c>
      <c r="E3759" t="s">
        <v>33</v>
      </c>
      <c r="F3759">
        <v>0.0879013886423334</v>
      </c>
      <c r="G3759">
        <v>9.3230336791602e-6</v>
      </c>
      <c r="H3759">
        <v>0.00998730006858041</v>
      </c>
      <c r="I3759">
        <v>1</v>
      </c>
      <c r="J3759">
        <v>0</v>
      </c>
      <c r="K3759">
        <v>0</v>
      </c>
      <c r="L3759">
        <v>0</v>
      </c>
      <c r="M3759">
        <v>1145.72466365221</v>
      </c>
      <c r="N3759">
        <v>1.8913</v>
      </c>
      <c r="O3759">
        <v>-0.0239031200612152</v>
      </c>
      <c r="P3759">
        <v>82.3349</v>
      </c>
      <c r="Q3759">
        <v>0.00289522932457773</v>
      </c>
      <c r="R3759">
        <v>13.07</v>
      </c>
      <c r="S3759">
        <v>-1674624.37999999</v>
      </c>
      <c r="T3759">
        <v>0</v>
      </c>
      <c r="U3759">
        <v>0</v>
      </c>
      <c r="V3759">
        <v>29.7132189721814</v>
      </c>
      <c r="W3759">
        <v>4.4076</v>
      </c>
      <c r="X3759">
        <v>1.1949</v>
      </c>
      <c r="Y3759">
        <v>0</v>
      </c>
      <c r="Z3759">
        <v>0.0380075397476402</v>
      </c>
      <c r="AA3759">
        <v>0.80235522213854</v>
      </c>
      <c r="AB3759">
        <v>0.0037734685806771</v>
      </c>
      <c r="AC3759">
        <v>29.5999994874001</v>
      </c>
      <c r="AD3759">
        <v>3.54556873847934</v>
      </c>
      <c r="AE3759">
        <v>0.890594864613586</v>
      </c>
      <c r="AF3759">
        <v>0.702136819648501</v>
      </c>
      <c r="AG3759">
        <v>1</v>
      </c>
    </row>
    <row r="3760" spans="1:33">
      <c r="A3760" s="3">
        <v>18239</v>
      </c>
      <c r="B3760">
        <v>600548</v>
      </c>
      <c r="C3760">
        <v>2013</v>
      </c>
      <c r="D3760">
        <v>0</v>
      </c>
      <c r="E3760" t="s">
        <v>33</v>
      </c>
      <c r="F3760">
        <v>0.00406555077034687</v>
      </c>
      <c r="G3760">
        <v>0</v>
      </c>
      <c r="H3760">
        <v>0.00804461065510471</v>
      </c>
      <c r="I3760">
        <v>1</v>
      </c>
      <c r="J3760">
        <v>0</v>
      </c>
      <c r="K3760">
        <v>0</v>
      </c>
      <c r="L3760">
        <v>0</v>
      </c>
      <c r="M3760">
        <v>111.605633144183</v>
      </c>
      <c r="N3760">
        <v>5.9514</v>
      </c>
      <c r="O3760">
        <v>0.0554549396538436</v>
      </c>
      <c r="P3760">
        <v>44.0784</v>
      </c>
      <c r="Q3760">
        <v>0.0696891766402374</v>
      </c>
      <c r="R3760">
        <v>6.78</v>
      </c>
      <c r="S3760">
        <v>-1601601494.15</v>
      </c>
      <c r="T3760">
        <v>0</v>
      </c>
      <c r="U3760">
        <v>0</v>
      </c>
      <c r="V3760">
        <v>85.6283246598102</v>
      </c>
      <c r="W3760">
        <v>1.8543</v>
      </c>
      <c r="X3760">
        <v>1.3719</v>
      </c>
      <c r="Y3760">
        <v>0</v>
      </c>
      <c r="Z3760">
        <v>0.611166956148728</v>
      </c>
      <c r="AA3760">
        <v>0.937581805016944</v>
      </c>
      <c r="AB3760">
        <v>0.0297067547118644</v>
      </c>
      <c r="AC3760">
        <v>88.2700002193451</v>
      </c>
      <c r="AD3760">
        <v>0.950122808694445</v>
      </c>
      <c r="AE3760">
        <v>0.889325790729867</v>
      </c>
      <c r="AF3760">
        <v>0.963172379823074</v>
      </c>
      <c r="AG3760">
        <v>1</v>
      </c>
    </row>
    <row r="3761" spans="1:33">
      <c r="A3761" s="3">
        <v>18240</v>
      </c>
      <c r="B3761">
        <v>600549</v>
      </c>
      <c r="C3761">
        <v>2013</v>
      </c>
      <c r="D3761">
        <v>0</v>
      </c>
      <c r="E3761" t="s">
        <v>33</v>
      </c>
      <c r="F3761">
        <v>0.0114226710862658</v>
      </c>
      <c r="G3761">
        <v>0.00150047686466287</v>
      </c>
      <c r="H3761">
        <v>0.0297094884595175</v>
      </c>
      <c r="I3761">
        <v>1</v>
      </c>
      <c r="J3761">
        <v>0</v>
      </c>
      <c r="K3761">
        <v>0</v>
      </c>
      <c r="L3761">
        <v>0</v>
      </c>
      <c r="M3761">
        <v>347.822168392035</v>
      </c>
      <c r="N3761">
        <v>9.1799</v>
      </c>
      <c r="O3761">
        <v>0.0707162503299879</v>
      </c>
      <c r="P3761">
        <v>73.9554</v>
      </c>
      <c r="Q3761">
        <v>0.0306593896937236</v>
      </c>
      <c r="R3761">
        <v>11.9</v>
      </c>
      <c r="S3761">
        <v>-20268893.26</v>
      </c>
      <c r="T3761">
        <v>0</v>
      </c>
      <c r="U3761">
        <v>0</v>
      </c>
      <c r="V3761">
        <v>65.9871164843544</v>
      </c>
      <c r="W3761">
        <v>1.9049</v>
      </c>
      <c r="X3761">
        <v>1.3184</v>
      </c>
      <c r="Y3761">
        <v>0.280930815054636</v>
      </c>
      <c r="Z3761">
        <v>-0.00619604360876353</v>
      </c>
      <c r="AA3761">
        <v>0.996943964124554</v>
      </c>
      <c r="AB3761">
        <v>0.0150467960362808</v>
      </c>
      <c r="AC3761">
        <v>54.5699996948242</v>
      </c>
      <c r="AD3761">
        <v>1.10629168755124</v>
      </c>
      <c r="AE3761">
        <v>0.612724880745425</v>
      </c>
      <c r="AF3761">
        <v>1.05911272682431</v>
      </c>
      <c r="AG3761">
        <v>1</v>
      </c>
    </row>
    <row r="3762" spans="1:33">
      <c r="A3762" s="3">
        <v>18241</v>
      </c>
      <c r="B3762">
        <v>600550</v>
      </c>
      <c r="C3762">
        <v>2013</v>
      </c>
      <c r="D3762">
        <v>0</v>
      </c>
      <c r="E3762" t="s">
        <v>33</v>
      </c>
      <c r="F3762">
        <v>0.0272137002988</v>
      </c>
      <c r="G3762">
        <v>0.0252173617779112</v>
      </c>
      <c r="H3762">
        <v>-0.0329941302678104</v>
      </c>
      <c r="I3762">
        <v>1</v>
      </c>
      <c r="J3762">
        <v>0</v>
      </c>
      <c r="K3762">
        <v>0</v>
      </c>
      <c r="L3762">
        <v>0</v>
      </c>
      <c r="M3762">
        <v>175.127818217319</v>
      </c>
      <c r="N3762">
        <v>2.1135</v>
      </c>
      <c r="O3762">
        <v>0.106684691220136</v>
      </c>
      <c r="P3762">
        <v>-148.7135</v>
      </c>
      <c r="Q3762">
        <v>0.165515834844285</v>
      </c>
      <c r="R3762">
        <v>28.28</v>
      </c>
      <c r="S3762">
        <v>-57255121.74</v>
      </c>
      <c r="T3762">
        <v>1</v>
      </c>
      <c r="U3762">
        <v>0</v>
      </c>
      <c r="V3762">
        <v>54.4601601316069</v>
      </c>
      <c r="W3762">
        <v>7.5624</v>
      </c>
      <c r="X3762">
        <v>1.0342</v>
      </c>
      <c r="Y3762">
        <v>0.0825143104812598</v>
      </c>
      <c r="Z3762">
        <v>0.127140970443147</v>
      </c>
      <c r="AA3762">
        <v>1.09949734507813</v>
      </c>
      <c r="AB3762">
        <v>0.0118110849425323</v>
      </c>
      <c r="AC3762">
        <v>60.2200002372265</v>
      </c>
      <c r="AD3762">
        <v>8.12931738299656</v>
      </c>
      <c r="AE3762">
        <v>0.692583279413312</v>
      </c>
      <c r="AF3762">
        <v>0.726197777256594</v>
      </c>
      <c r="AG3762">
        <v>1</v>
      </c>
    </row>
    <row r="3763" spans="1:33">
      <c r="A3763" s="3">
        <v>18242</v>
      </c>
      <c r="B3763">
        <v>600551</v>
      </c>
      <c r="C3763">
        <v>2013</v>
      </c>
      <c r="D3763">
        <v>0</v>
      </c>
      <c r="E3763" t="s">
        <v>33</v>
      </c>
      <c r="F3763">
        <v>0.0102795431451179</v>
      </c>
      <c r="G3763">
        <v>0</v>
      </c>
      <c r="H3763">
        <v>0.0136486377201699</v>
      </c>
      <c r="I3763">
        <v>1</v>
      </c>
      <c r="J3763">
        <v>0</v>
      </c>
      <c r="K3763">
        <v>0</v>
      </c>
      <c r="L3763">
        <v>0</v>
      </c>
      <c r="M3763">
        <v>484.321437139039</v>
      </c>
      <c r="N3763">
        <v>5.6439</v>
      </c>
      <c r="O3763">
        <v>-0.0462562296162966</v>
      </c>
      <c r="P3763">
        <v>82.7992</v>
      </c>
      <c r="Q3763">
        <v>0.0049930729198866</v>
      </c>
      <c r="R3763">
        <v>22.37</v>
      </c>
      <c r="S3763">
        <v>7180055.3</v>
      </c>
      <c r="T3763">
        <v>0</v>
      </c>
      <c r="U3763">
        <v>0</v>
      </c>
      <c r="V3763">
        <v>68.7575476652318</v>
      </c>
      <c r="W3763">
        <v>1.628</v>
      </c>
      <c r="X3763">
        <v>1.8693</v>
      </c>
      <c r="Y3763">
        <v>0</v>
      </c>
      <c r="Z3763">
        <v>0.182865471705668</v>
      </c>
      <c r="AA3763">
        <v>0.957143107947204</v>
      </c>
      <c r="AB3763">
        <v>0.00839208568533394</v>
      </c>
      <c r="AC3763">
        <v>67.8400008678436</v>
      </c>
      <c r="AD3763">
        <v>0.648830417935969</v>
      </c>
      <c r="AE3763">
        <v>0.685387465432134</v>
      </c>
      <c r="AF3763">
        <v>0.908010968079965</v>
      </c>
      <c r="AG3763">
        <v>1</v>
      </c>
    </row>
    <row r="3764" spans="1:33">
      <c r="A3764" s="3">
        <v>18243</v>
      </c>
      <c r="B3764">
        <v>600552</v>
      </c>
      <c r="C3764">
        <v>2013</v>
      </c>
      <c r="D3764">
        <v>0</v>
      </c>
      <c r="E3764" t="s">
        <v>33</v>
      </c>
      <c r="F3764">
        <v>0.00201951036170021</v>
      </c>
      <c r="G3764">
        <v>0.0136782230254294</v>
      </c>
      <c r="H3764">
        <v>0.00795759351170276</v>
      </c>
      <c r="I3764">
        <v>1</v>
      </c>
      <c r="J3764">
        <v>0</v>
      </c>
      <c r="K3764">
        <v>0</v>
      </c>
      <c r="L3764">
        <v>0</v>
      </c>
      <c r="M3764">
        <v>185.789070561973</v>
      </c>
      <c r="N3764">
        <v>2.7253</v>
      </c>
      <c r="O3764">
        <v>0.00406266259390937</v>
      </c>
      <c r="P3764">
        <v>95.1119</v>
      </c>
      <c r="Q3764">
        <v>0.000820206633561583</v>
      </c>
      <c r="R3764">
        <v>16.23</v>
      </c>
      <c r="S3764">
        <v>11648447.19</v>
      </c>
      <c r="T3764">
        <v>0</v>
      </c>
      <c r="U3764">
        <v>0</v>
      </c>
      <c r="V3764">
        <v>41.5693711158105</v>
      </c>
      <c r="W3764">
        <v>1.408</v>
      </c>
      <c r="X3764">
        <v>2.2124</v>
      </c>
      <c r="Y3764">
        <v>0.0971086405695805</v>
      </c>
      <c r="Z3764">
        <v>0.0371957159617658</v>
      </c>
      <c r="AA3764">
        <v>0.902835226434034</v>
      </c>
      <c r="AB3764">
        <v>0.0012316725823768</v>
      </c>
      <c r="AC3764">
        <v>38.3699994087219</v>
      </c>
      <c r="AD3764">
        <v>0.412059222153984</v>
      </c>
      <c r="AE3764">
        <v>0.441950426744803</v>
      </c>
      <c r="AF3764">
        <v>0.933103551628264</v>
      </c>
      <c r="AG3764">
        <v>1</v>
      </c>
    </row>
    <row r="3765" spans="1:33">
      <c r="A3765" s="3">
        <v>18246</v>
      </c>
      <c r="B3765">
        <v>600558</v>
      </c>
      <c r="C3765">
        <v>2013</v>
      </c>
      <c r="D3765">
        <v>0</v>
      </c>
      <c r="E3765" t="s">
        <v>33</v>
      </c>
      <c r="F3765">
        <v>0.00225999571567875</v>
      </c>
      <c r="G3765">
        <v>0</v>
      </c>
      <c r="H3765">
        <v>-0.0298668453528783</v>
      </c>
      <c r="I3765">
        <v>1</v>
      </c>
      <c r="J3765">
        <v>0</v>
      </c>
      <c r="K3765">
        <v>0</v>
      </c>
      <c r="L3765">
        <v>0</v>
      </c>
      <c r="M3765">
        <v>470.19026083696</v>
      </c>
      <c r="N3765">
        <v>13.949</v>
      </c>
      <c r="O3765">
        <v>0.144533471178681</v>
      </c>
      <c r="P3765">
        <v>76.3701</v>
      </c>
      <c r="Q3765">
        <v>0.00744499623588275</v>
      </c>
      <c r="R3765">
        <v>11.01</v>
      </c>
      <c r="S3765">
        <v>-5964448.95000002</v>
      </c>
      <c r="T3765">
        <v>0</v>
      </c>
      <c r="U3765">
        <v>0</v>
      </c>
      <c r="V3765">
        <v>53.5831938458455</v>
      </c>
      <c r="W3765">
        <v>1.3595</v>
      </c>
      <c r="X3765">
        <v>2.5399</v>
      </c>
      <c r="Y3765">
        <v>0.0572738076598879</v>
      </c>
      <c r="Z3765">
        <v>0.110140137322039</v>
      </c>
      <c r="AA3765">
        <v>1.00023413286083</v>
      </c>
      <c r="AB3765">
        <v>0.0158039864607915</v>
      </c>
      <c r="AC3765">
        <v>55.7799990177155</v>
      </c>
      <c r="AD3765">
        <v>0.395563246109174</v>
      </c>
      <c r="AE3765">
        <v>0.582644579360455</v>
      </c>
      <c r="AF3765">
        <v>1.08833644503876</v>
      </c>
      <c r="AG3765">
        <v>1</v>
      </c>
    </row>
    <row r="3766" spans="1:33">
      <c r="A3766" s="3">
        <v>18247</v>
      </c>
      <c r="B3766">
        <v>600559</v>
      </c>
      <c r="C3766">
        <v>2013</v>
      </c>
      <c r="D3766">
        <v>0</v>
      </c>
      <c r="E3766" t="s">
        <v>33</v>
      </c>
      <c r="F3766">
        <v>0.00756289407072816</v>
      </c>
      <c r="G3766">
        <v>0</v>
      </c>
      <c r="H3766">
        <v>0.132851727132195</v>
      </c>
      <c r="I3766">
        <v>1</v>
      </c>
      <c r="J3766">
        <v>0</v>
      </c>
      <c r="K3766">
        <v>0</v>
      </c>
      <c r="L3766">
        <v>0</v>
      </c>
      <c r="M3766">
        <v>304.255850714286</v>
      </c>
      <c r="N3766">
        <v>71.3551</v>
      </c>
      <c r="O3766">
        <v>-0.0272506233234962</v>
      </c>
      <c r="P3766">
        <v>68.5597</v>
      </c>
      <c r="Q3766">
        <v>0.00457504891669421</v>
      </c>
      <c r="R3766">
        <v>13.49</v>
      </c>
      <c r="S3766">
        <v>-4861006</v>
      </c>
      <c r="T3766">
        <v>0</v>
      </c>
      <c r="U3766">
        <v>0</v>
      </c>
      <c r="V3766">
        <v>71.5163192857143</v>
      </c>
      <c r="W3766">
        <v>3.3615</v>
      </c>
      <c r="X3766">
        <v>0.9834</v>
      </c>
      <c r="Y3766">
        <v>0</v>
      </c>
      <c r="Z3766">
        <v>0.00573962164066366</v>
      </c>
      <c r="AA3766">
        <v>0.972816830866599</v>
      </c>
      <c r="AB3766">
        <v>0.00353399938570738</v>
      </c>
      <c r="AC3766">
        <v>48.3600006103516</v>
      </c>
      <c r="AD3766">
        <v>2.36153981149298</v>
      </c>
      <c r="AE3766">
        <v>0.733275092972541</v>
      </c>
      <c r="AF3766">
        <v>1.22446893686877</v>
      </c>
      <c r="AG3766">
        <v>1</v>
      </c>
    </row>
    <row r="3767" spans="1:33">
      <c r="A3767" s="3">
        <v>18248</v>
      </c>
      <c r="B3767">
        <v>600560</v>
      </c>
      <c r="C3767">
        <v>2013</v>
      </c>
      <c r="D3767">
        <v>0</v>
      </c>
      <c r="E3767" t="s">
        <v>33</v>
      </c>
      <c r="F3767">
        <v>0.0112151508822381</v>
      </c>
      <c r="G3767">
        <v>0.0740379205735289</v>
      </c>
      <c r="H3767">
        <v>0.0557620560280704</v>
      </c>
      <c r="I3767">
        <v>1</v>
      </c>
      <c r="J3767">
        <v>0</v>
      </c>
      <c r="K3767">
        <v>0</v>
      </c>
      <c r="L3767">
        <v>0</v>
      </c>
      <c r="M3767">
        <v>501.259062221238</v>
      </c>
      <c r="N3767">
        <v>1.8771</v>
      </c>
      <c r="O3767">
        <v>0.0941008376172279</v>
      </c>
      <c r="P3767">
        <v>82.9906</v>
      </c>
      <c r="Q3767">
        <v>0</v>
      </c>
      <c r="R3767">
        <v>38.84</v>
      </c>
      <c r="S3767">
        <v>-1247101.64</v>
      </c>
      <c r="T3767">
        <v>0</v>
      </c>
      <c r="U3767">
        <v>0</v>
      </c>
      <c r="V3767">
        <v>48.4006827769841</v>
      </c>
      <c r="W3767">
        <v>2.6676</v>
      </c>
      <c r="X3767">
        <v>1.3036</v>
      </c>
      <c r="Y3767">
        <v>0</v>
      </c>
      <c r="Z3767">
        <v>-0.119735674844875</v>
      </c>
      <c r="AA3767">
        <v>0.976357917160054</v>
      </c>
      <c r="AB3767">
        <v>0.0259599417730048</v>
      </c>
      <c r="AC3767">
        <v>49.7999996542931</v>
      </c>
      <c r="AD3767">
        <v>1.71168943688885</v>
      </c>
      <c r="AE3767">
        <v>0.883761754326009</v>
      </c>
      <c r="AF3767">
        <v>1.52806584052619</v>
      </c>
      <c r="AG3767">
        <v>1</v>
      </c>
    </row>
    <row r="3768" spans="1:33">
      <c r="A3768" s="3">
        <v>18249</v>
      </c>
      <c r="B3768">
        <v>600561</v>
      </c>
      <c r="C3768">
        <v>2013</v>
      </c>
      <c r="D3768">
        <v>0</v>
      </c>
      <c r="E3768" t="s">
        <v>33</v>
      </c>
      <c r="F3768">
        <v>0.0434637023793208</v>
      </c>
      <c r="G3768">
        <v>0</v>
      </c>
      <c r="H3768">
        <v>0.00192924111336782</v>
      </c>
      <c r="I3768">
        <v>1</v>
      </c>
      <c r="J3768">
        <v>0</v>
      </c>
      <c r="K3768">
        <v>0</v>
      </c>
      <c r="L3768">
        <v>0</v>
      </c>
      <c r="M3768">
        <v>208.492358999446</v>
      </c>
      <c r="N3768">
        <v>36.2738</v>
      </c>
      <c r="O3768">
        <v>-0.0343769383775841</v>
      </c>
      <c r="P3768">
        <v>83.5403</v>
      </c>
      <c r="Q3768">
        <v>0.00977029306965935</v>
      </c>
      <c r="R3768">
        <v>0.72</v>
      </c>
      <c r="S3768">
        <v>96811621.05</v>
      </c>
      <c r="T3768">
        <v>0</v>
      </c>
      <c r="U3768">
        <v>1</v>
      </c>
      <c r="V3768">
        <v>64.3178643741774</v>
      </c>
      <c r="W3768">
        <v>2.5221</v>
      </c>
      <c r="X3768">
        <v>0.6545</v>
      </c>
      <c r="Y3768">
        <v>0</v>
      </c>
      <c r="Z3768">
        <v>0.211733006779848</v>
      </c>
      <c r="AA3768">
        <v>0.998904811896191</v>
      </c>
      <c r="AB3768">
        <v>0.0503610857244593</v>
      </c>
      <c r="AC3768">
        <v>45.6600012779236</v>
      </c>
      <c r="AD3768">
        <v>1.76393616803005</v>
      </c>
      <c r="AE3768">
        <v>0.44909906350834</v>
      </c>
      <c r="AF3768">
        <v>0.989275619454823</v>
      </c>
      <c r="AG3768">
        <v>1</v>
      </c>
    </row>
    <row r="3769" spans="1:33">
      <c r="A3769" s="3">
        <v>18252</v>
      </c>
      <c r="B3769">
        <v>600565</v>
      </c>
      <c r="C3769">
        <v>2013</v>
      </c>
      <c r="D3769">
        <v>0</v>
      </c>
      <c r="E3769" t="s">
        <v>33</v>
      </c>
      <c r="F3769">
        <v>0.0114208029412636</v>
      </c>
      <c r="G3769">
        <v>0</v>
      </c>
      <c r="H3769">
        <v>0.473596679278182</v>
      </c>
      <c r="I3769">
        <v>1</v>
      </c>
      <c r="J3769">
        <v>0</v>
      </c>
      <c r="K3769">
        <v>0</v>
      </c>
      <c r="L3769">
        <v>0</v>
      </c>
      <c r="M3769">
        <v>371.780419305556</v>
      </c>
      <c r="N3769">
        <v>22.4125</v>
      </c>
      <c r="O3769">
        <v>0.151689194730095</v>
      </c>
      <c r="P3769">
        <v>91.7858</v>
      </c>
      <c r="Q3769">
        <v>0.002123711442305</v>
      </c>
      <c r="R3769">
        <v>73.61</v>
      </c>
      <c r="S3769">
        <v>-8717512.34</v>
      </c>
      <c r="T3769">
        <v>0</v>
      </c>
      <c r="U3769">
        <v>1</v>
      </c>
      <c r="V3769">
        <v>41.1451765277778</v>
      </c>
      <c r="W3769">
        <v>3.8318</v>
      </c>
      <c r="X3769">
        <v>1.6702</v>
      </c>
      <c r="Y3769">
        <v>0.00131681955785343</v>
      </c>
      <c r="Z3769">
        <v>-0.0424261482082225</v>
      </c>
      <c r="AA3769">
        <v>1.00615163245785</v>
      </c>
      <c r="AB3769">
        <v>0.00493443390079688</v>
      </c>
      <c r="AC3769">
        <v>71.7099995613098</v>
      </c>
      <c r="AD3769">
        <v>2.95784144038807</v>
      </c>
      <c r="AE3769">
        <v>0.809939779873917</v>
      </c>
      <c r="AF3769">
        <v>0.698209289765004</v>
      </c>
      <c r="AG3769">
        <v>1</v>
      </c>
    </row>
    <row r="3770" spans="1:33">
      <c r="A3770" s="3">
        <v>18254</v>
      </c>
      <c r="B3770">
        <v>600567</v>
      </c>
      <c r="C3770">
        <v>2013</v>
      </c>
      <c r="D3770">
        <v>0</v>
      </c>
      <c r="E3770" t="s">
        <v>33</v>
      </c>
      <c r="F3770">
        <v>0.00478850253293009</v>
      </c>
      <c r="G3770">
        <v>0</v>
      </c>
      <c r="H3770">
        <v>-0.00528700971053329</v>
      </c>
      <c r="I3770">
        <v>0</v>
      </c>
      <c r="J3770">
        <v>1</v>
      </c>
      <c r="K3770">
        <v>0</v>
      </c>
      <c r="L3770">
        <v>0</v>
      </c>
      <c r="M3770">
        <v>556.69034706395</v>
      </c>
      <c r="N3770">
        <v>6.2159</v>
      </c>
      <c r="O3770">
        <v>-0.110722776153371</v>
      </c>
      <c r="P3770">
        <v>38.2104</v>
      </c>
      <c r="Q3770">
        <v>0.000264966717138252</v>
      </c>
      <c r="R3770">
        <v>61.61</v>
      </c>
      <c r="S3770">
        <v>-22200137.5</v>
      </c>
      <c r="T3770">
        <v>0</v>
      </c>
      <c r="U3770">
        <v>0</v>
      </c>
      <c r="V3770">
        <v>10.4066298045499</v>
      </c>
      <c r="W3770">
        <v>3.0871</v>
      </c>
      <c r="X3770">
        <v>0.6798</v>
      </c>
      <c r="Y3770">
        <v>0.0074165862847248</v>
      </c>
      <c r="Z3770">
        <v>0.146569699595389</v>
      </c>
      <c r="AA3770">
        <v>0.97950855696569</v>
      </c>
      <c r="AB3770">
        <v>0.00950688241435281</v>
      </c>
      <c r="AC3770">
        <v>41.67999958992</v>
      </c>
      <c r="AD3770">
        <v>2.10190544547311</v>
      </c>
      <c r="AE3770">
        <v>0.309716091576809</v>
      </c>
      <c r="AF3770">
        <v>1.06393268722758</v>
      </c>
      <c r="AG3770">
        <v>1</v>
      </c>
    </row>
    <row r="3771" spans="1:33">
      <c r="A3771" s="3">
        <v>18255</v>
      </c>
      <c r="B3771">
        <v>600568</v>
      </c>
      <c r="C3771">
        <v>2013</v>
      </c>
      <c r="D3771">
        <v>0</v>
      </c>
      <c r="E3771" t="s">
        <v>33</v>
      </c>
      <c r="F3771">
        <v>0.0162496754211075</v>
      </c>
      <c r="G3771">
        <v>0</v>
      </c>
      <c r="H3771">
        <v>0.0296567936470444</v>
      </c>
      <c r="I3771">
        <v>1</v>
      </c>
      <c r="J3771">
        <v>0</v>
      </c>
      <c r="K3771">
        <v>0</v>
      </c>
      <c r="L3771">
        <v>0</v>
      </c>
      <c r="M3771">
        <v>664.131090473591</v>
      </c>
      <c r="N3771">
        <v>17.6366</v>
      </c>
      <c r="O3771">
        <v>-0.0119960631881719</v>
      </c>
      <c r="P3771">
        <v>82.0758</v>
      </c>
      <c r="Q3771">
        <v>0.000398205398351761</v>
      </c>
      <c r="R3771">
        <v>39.89</v>
      </c>
      <c r="S3771">
        <v>72617085.31</v>
      </c>
      <c r="T3771">
        <v>0</v>
      </c>
      <c r="U3771">
        <v>0</v>
      </c>
      <c r="V3771">
        <v>52.7960831981425</v>
      </c>
      <c r="W3771">
        <v>1.7601</v>
      </c>
      <c r="X3771">
        <v>2.3915</v>
      </c>
      <c r="Y3771">
        <v>0</v>
      </c>
      <c r="Z3771">
        <v>0.00914530034806158</v>
      </c>
      <c r="AA3771">
        <v>0.956331202904915</v>
      </c>
      <c r="AB3771">
        <v>0.00169669518191428</v>
      </c>
      <c r="AC3771">
        <v>54.5000013113022</v>
      </c>
      <c r="AD3771">
        <v>0.825861526413166</v>
      </c>
      <c r="AE3771">
        <v>0.616002851786452</v>
      </c>
      <c r="AF3771">
        <v>0.914269858619574</v>
      </c>
      <c r="AG3771">
        <v>1</v>
      </c>
    </row>
    <row r="3772" spans="1:33">
      <c r="A3772" s="3">
        <v>18258</v>
      </c>
      <c r="B3772">
        <v>600571</v>
      </c>
      <c r="C3772">
        <v>2013</v>
      </c>
      <c r="D3772">
        <v>0</v>
      </c>
      <c r="E3772" t="s">
        <v>33</v>
      </c>
      <c r="F3772">
        <v>0.0187360020013328</v>
      </c>
      <c r="G3772">
        <v>0</v>
      </c>
      <c r="H3772">
        <v>0.0573765517530393</v>
      </c>
      <c r="I3772">
        <v>1</v>
      </c>
      <c r="J3772">
        <v>0</v>
      </c>
      <c r="K3772">
        <v>0</v>
      </c>
      <c r="L3772">
        <v>0</v>
      </c>
      <c r="M3772">
        <v>302.337598707387</v>
      </c>
      <c r="N3772">
        <v>5.3769</v>
      </c>
      <c r="O3772">
        <v>0.0106087689386316</v>
      </c>
      <c r="P3772">
        <v>67.7418</v>
      </c>
      <c r="Q3772">
        <v>0.000642349057323675</v>
      </c>
      <c r="R3772">
        <v>13.19</v>
      </c>
      <c r="S3772">
        <v>4138152.47</v>
      </c>
      <c r="T3772">
        <v>0</v>
      </c>
      <c r="U3772">
        <v>0</v>
      </c>
      <c r="V3772">
        <v>60.0730190498182</v>
      </c>
      <c r="W3772">
        <v>1.702</v>
      </c>
      <c r="X3772">
        <v>1.8501</v>
      </c>
      <c r="Y3772">
        <v>0.00881517319407854</v>
      </c>
      <c r="Z3772">
        <v>0.491328350134473</v>
      </c>
      <c r="AA3772">
        <v>1.06089190329226</v>
      </c>
      <c r="AB3772">
        <v>0.0355400216980316</v>
      </c>
      <c r="AC3772">
        <v>43.2800004482269</v>
      </c>
      <c r="AD3772">
        <v>0.728275046346644</v>
      </c>
      <c r="AE3772">
        <v>0.781263634786571</v>
      </c>
      <c r="AF3772">
        <v>1.0304139558167</v>
      </c>
      <c r="AG3772">
        <v>1</v>
      </c>
    </row>
    <row r="3773" spans="1:33">
      <c r="A3773" s="3">
        <v>18259</v>
      </c>
      <c r="B3773">
        <v>600572</v>
      </c>
      <c r="C3773">
        <v>2013</v>
      </c>
      <c r="D3773">
        <v>0</v>
      </c>
      <c r="E3773" t="s">
        <v>33</v>
      </c>
      <c r="F3773">
        <v>0.00632878319941593</v>
      </c>
      <c r="G3773">
        <v>0</v>
      </c>
      <c r="H3773">
        <v>0.0247913996240798</v>
      </c>
      <c r="I3773">
        <v>1</v>
      </c>
      <c r="J3773">
        <v>0</v>
      </c>
      <c r="K3773">
        <v>0</v>
      </c>
      <c r="L3773">
        <v>0</v>
      </c>
      <c r="M3773">
        <v>193.277670088047</v>
      </c>
      <c r="N3773">
        <v>7.6669</v>
      </c>
      <c r="O3773">
        <v>-0.0816781092681691</v>
      </c>
      <c r="P3773">
        <v>63.2253</v>
      </c>
      <c r="Q3773">
        <v>0.070970079355114</v>
      </c>
      <c r="R3773">
        <v>6.53</v>
      </c>
      <c r="S3773">
        <v>165679352.68</v>
      </c>
      <c r="T3773">
        <v>0</v>
      </c>
      <c r="U3773">
        <v>0</v>
      </c>
      <c r="V3773">
        <v>57.4794336346319</v>
      </c>
      <c r="W3773">
        <v>1.869</v>
      </c>
      <c r="X3773">
        <v>1.1801</v>
      </c>
      <c r="Y3773">
        <v>0</v>
      </c>
      <c r="Z3773">
        <v>0.334611346997824</v>
      </c>
      <c r="AA3773">
        <v>0.967921301898901</v>
      </c>
      <c r="AB3773">
        <v>0.0109436980624623</v>
      </c>
      <c r="AC3773">
        <v>50.9099996089935</v>
      </c>
      <c r="AD3773">
        <v>1.04951854064936</v>
      </c>
      <c r="AE3773">
        <v>0.568553794630724</v>
      </c>
      <c r="AF3773">
        <v>0.954378200569865</v>
      </c>
      <c r="AG3773">
        <v>1</v>
      </c>
    </row>
    <row r="3774" spans="1:33">
      <c r="A3774" s="3">
        <v>18263</v>
      </c>
      <c r="B3774">
        <v>600577</v>
      </c>
      <c r="C3774">
        <v>2013</v>
      </c>
      <c r="D3774">
        <v>0</v>
      </c>
      <c r="E3774" t="s">
        <v>33</v>
      </c>
      <c r="F3774">
        <v>0.00933087633017747</v>
      </c>
      <c r="G3774">
        <v>0</v>
      </c>
      <c r="H3774">
        <v>-0.0322506878214665</v>
      </c>
      <c r="I3774">
        <v>1</v>
      </c>
      <c r="J3774">
        <v>0</v>
      </c>
      <c r="K3774">
        <v>0</v>
      </c>
      <c r="L3774">
        <v>0</v>
      </c>
      <c r="M3774">
        <v>304.941229324798</v>
      </c>
      <c r="N3774">
        <v>6.0197</v>
      </c>
      <c r="O3774">
        <v>0.106493445644816</v>
      </c>
      <c r="P3774">
        <v>86.0736</v>
      </c>
      <c r="Q3774">
        <v>0</v>
      </c>
      <c r="R3774">
        <v>21.46</v>
      </c>
      <c r="S3774">
        <v>-2144266.85000001</v>
      </c>
      <c r="T3774">
        <v>0</v>
      </c>
      <c r="U3774">
        <v>0</v>
      </c>
      <c r="V3774">
        <v>46.5426623480245</v>
      </c>
      <c r="W3774">
        <v>1.6989</v>
      </c>
      <c r="X3774">
        <v>1.7213</v>
      </c>
      <c r="Y3774">
        <v>0.0537060261532436</v>
      </c>
      <c r="Z3774">
        <v>0.462611018719081</v>
      </c>
      <c r="AA3774">
        <v>1.00974883845016</v>
      </c>
      <c r="AB3774">
        <v>0.00585086671653126</v>
      </c>
      <c r="AC3774">
        <v>43.960000038147</v>
      </c>
      <c r="AD3774">
        <v>0.782608982851137</v>
      </c>
      <c r="AE3774">
        <v>0.69153405635752</v>
      </c>
      <c r="AF3774">
        <v>1.09246010496927</v>
      </c>
      <c r="AG3774">
        <v>1</v>
      </c>
    </row>
    <row r="3775" spans="1:33">
      <c r="A3775" s="3">
        <v>18265</v>
      </c>
      <c r="B3775">
        <v>600579</v>
      </c>
      <c r="C3775">
        <v>2013</v>
      </c>
      <c r="D3775">
        <v>0</v>
      </c>
      <c r="E3775" t="s">
        <v>33</v>
      </c>
      <c r="F3775">
        <v>0.00159851778221446</v>
      </c>
      <c r="G3775">
        <v>0</v>
      </c>
      <c r="H3775">
        <v>-0.0365031563236397</v>
      </c>
      <c r="I3775">
        <v>1</v>
      </c>
      <c r="J3775">
        <v>0</v>
      </c>
      <c r="K3775">
        <v>0</v>
      </c>
      <c r="L3775">
        <v>0</v>
      </c>
      <c r="M3775">
        <v>393.115061032864</v>
      </c>
      <c r="N3775">
        <v>1.798</v>
      </c>
      <c r="O3775">
        <v>0.0738573657603183</v>
      </c>
      <c r="P3775">
        <v>89.7183</v>
      </c>
      <c r="Q3775">
        <v>0</v>
      </c>
      <c r="R3775">
        <v>8.82</v>
      </c>
      <c r="S3775">
        <v>-5879389.16</v>
      </c>
      <c r="T3775">
        <v>0</v>
      </c>
      <c r="U3775">
        <v>0</v>
      </c>
      <c r="V3775">
        <v>50.7282085289515</v>
      </c>
      <c r="W3775">
        <v>1.9942</v>
      </c>
      <c r="X3775">
        <v>1.4286</v>
      </c>
      <c r="Y3775">
        <v>0.0770020033643712</v>
      </c>
      <c r="Z3775">
        <v>0.00832228710590291</v>
      </c>
      <c r="AA3775">
        <v>0.952975867740912</v>
      </c>
      <c r="AB3775">
        <v>3.01607374134686e-5</v>
      </c>
      <c r="AC3775">
        <v>67.8899999260902</v>
      </c>
      <c r="AD3775">
        <v>0.994248049531301</v>
      </c>
      <c r="AE3775">
        <v>0.716544876623544</v>
      </c>
      <c r="AF3775">
        <v>0.930133075802034</v>
      </c>
      <c r="AG3775">
        <v>1</v>
      </c>
    </row>
    <row r="3776" spans="1:33">
      <c r="A3776" s="3">
        <v>18266</v>
      </c>
      <c r="B3776">
        <v>600580</v>
      </c>
      <c r="C3776">
        <v>2013</v>
      </c>
      <c r="D3776">
        <v>0</v>
      </c>
      <c r="E3776" t="s">
        <v>33</v>
      </c>
      <c r="F3776">
        <v>0.00921697307002921</v>
      </c>
      <c r="G3776">
        <v>0</v>
      </c>
      <c r="H3776">
        <v>0.024780993978779</v>
      </c>
      <c r="I3776">
        <v>1</v>
      </c>
      <c r="J3776">
        <v>0</v>
      </c>
      <c r="K3776">
        <v>0</v>
      </c>
      <c r="L3776">
        <v>0</v>
      </c>
      <c r="M3776">
        <v>383.313248283019</v>
      </c>
      <c r="N3776">
        <v>3.9105</v>
      </c>
      <c r="O3776">
        <v>0.0192021486093507</v>
      </c>
      <c r="P3776">
        <v>74.9745</v>
      </c>
      <c r="Q3776">
        <v>0.0168069893631437</v>
      </c>
      <c r="R3776">
        <v>38.45</v>
      </c>
      <c r="S3776">
        <v>119426655.55</v>
      </c>
      <c r="T3776">
        <v>0</v>
      </c>
      <c r="U3776">
        <v>0</v>
      </c>
      <c r="V3776">
        <v>47.5611998402463</v>
      </c>
      <c r="W3776">
        <v>2.3653</v>
      </c>
      <c r="X3776">
        <v>1.305</v>
      </c>
      <c r="Y3776">
        <v>0.549670500191834</v>
      </c>
      <c r="Z3776">
        <v>0.155070118415238</v>
      </c>
      <c r="AA3776">
        <v>0.982237916779368</v>
      </c>
      <c r="AB3776">
        <v>0.0159046333984476</v>
      </c>
      <c r="AC3776">
        <v>57.2499998807907</v>
      </c>
      <c r="AD3776">
        <v>1.49880817349063</v>
      </c>
      <c r="AE3776">
        <v>0.560993735051943</v>
      </c>
      <c r="AF3776">
        <v>0.914061395355946</v>
      </c>
      <c r="AG3776">
        <v>1</v>
      </c>
    </row>
    <row r="3777" spans="1:33">
      <c r="A3777" s="3">
        <v>18268</v>
      </c>
      <c r="B3777">
        <v>600582</v>
      </c>
      <c r="C3777">
        <v>2013</v>
      </c>
      <c r="D3777">
        <v>0</v>
      </c>
      <c r="E3777" t="s">
        <v>33</v>
      </c>
      <c r="F3777">
        <v>0.00802848037653867</v>
      </c>
      <c r="G3777">
        <v>0</v>
      </c>
      <c r="H3777">
        <v>0.0547871117634812</v>
      </c>
      <c r="I3777">
        <v>1</v>
      </c>
      <c r="J3777">
        <v>0</v>
      </c>
      <c r="K3777">
        <v>0</v>
      </c>
      <c r="L3777">
        <v>0</v>
      </c>
      <c r="M3777">
        <v>210.278581949387</v>
      </c>
      <c r="N3777">
        <v>2.3847</v>
      </c>
      <c r="O3777">
        <v>0.11258743447066</v>
      </c>
      <c r="P3777">
        <v>39.4082</v>
      </c>
      <c r="Q3777">
        <v>0.00502498826746204</v>
      </c>
      <c r="R3777">
        <v>1.38</v>
      </c>
      <c r="S3777">
        <v>432453982.22</v>
      </c>
      <c r="T3777">
        <v>0</v>
      </c>
      <c r="U3777">
        <v>0</v>
      </c>
      <c r="V3777">
        <v>72.535477873336</v>
      </c>
      <c r="W3777">
        <v>1.8983</v>
      </c>
      <c r="X3777">
        <v>1.8643</v>
      </c>
      <c r="Y3777">
        <v>0</v>
      </c>
      <c r="Z3777">
        <v>0.037103555478849</v>
      </c>
      <c r="AA3777">
        <v>0.735955882491809</v>
      </c>
      <c r="AB3777">
        <v>0.0492479175726349</v>
      </c>
      <c r="AC3777">
        <v>67.050001680851</v>
      </c>
      <c r="AD3777">
        <v>1.24625224723076</v>
      </c>
      <c r="AE3777">
        <v>0.751374827355291</v>
      </c>
      <c r="AF3777">
        <v>1.02537766576978</v>
      </c>
      <c r="AG3777">
        <v>1</v>
      </c>
    </row>
    <row r="3778" spans="1:33">
      <c r="A3778" s="3">
        <v>18270</v>
      </c>
      <c r="B3778">
        <v>600584</v>
      </c>
      <c r="C3778">
        <v>2013</v>
      </c>
      <c r="D3778">
        <v>0</v>
      </c>
      <c r="E3778" t="s">
        <v>33</v>
      </c>
      <c r="F3778">
        <v>0.00286024154345208</v>
      </c>
      <c r="G3778">
        <v>0</v>
      </c>
      <c r="H3778">
        <v>0.017511805697221</v>
      </c>
      <c r="I3778">
        <v>1</v>
      </c>
      <c r="J3778">
        <v>0</v>
      </c>
      <c r="K3778">
        <v>0</v>
      </c>
      <c r="L3778">
        <v>0</v>
      </c>
      <c r="M3778">
        <v>499.465817200661</v>
      </c>
      <c r="N3778">
        <v>10.0314</v>
      </c>
      <c r="O3778">
        <v>-0.117659935081529</v>
      </c>
      <c r="P3778">
        <v>78.3345</v>
      </c>
      <c r="Q3778">
        <v>0.0184416257721622</v>
      </c>
      <c r="R3778">
        <v>20.83</v>
      </c>
      <c r="S3778">
        <v>2003512.18000001</v>
      </c>
      <c r="T3778">
        <v>0</v>
      </c>
      <c r="U3778">
        <v>0</v>
      </c>
      <c r="V3778">
        <v>34.9134605070828</v>
      </c>
      <c r="W3778">
        <v>2.7112</v>
      </c>
      <c r="X3778">
        <v>0.8584</v>
      </c>
      <c r="Y3778">
        <v>0.646235829787829</v>
      </c>
      <c r="Z3778">
        <v>0.178207881547271</v>
      </c>
      <c r="AA3778">
        <v>0.978243766478418</v>
      </c>
      <c r="AB3778">
        <v>0.020721926792406</v>
      </c>
      <c r="AC3778">
        <v>22.4499999284744</v>
      </c>
      <c r="AD3778">
        <v>1.82821563039448</v>
      </c>
      <c r="AE3778">
        <v>0.262603953438211</v>
      </c>
      <c r="AF3778">
        <v>0.934611645518641</v>
      </c>
      <c r="AG3778">
        <v>1</v>
      </c>
    </row>
    <row r="3779" spans="1:33">
      <c r="A3779" s="3">
        <v>18271</v>
      </c>
      <c r="B3779">
        <v>600585</v>
      </c>
      <c r="C3779">
        <v>2013</v>
      </c>
      <c r="D3779">
        <v>0</v>
      </c>
      <c r="E3779" t="s">
        <v>33</v>
      </c>
      <c r="F3779">
        <v>0.00506526364249418</v>
      </c>
      <c r="G3779">
        <v>0.000202934565742923</v>
      </c>
      <c r="H3779">
        <v>0.00699559907657548</v>
      </c>
      <c r="I3779">
        <v>1</v>
      </c>
      <c r="J3779">
        <v>0</v>
      </c>
      <c r="K3779">
        <v>0</v>
      </c>
      <c r="L3779">
        <v>0</v>
      </c>
      <c r="M3779">
        <v>183.666648304551</v>
      </c>
      <c r="N3779">
        <v>175.575</v>
      </c>
      <c r="O3779">
        <v>-0.0644696069377253</v>
      </c>
      <c r="P3779">
        <v>94.4892</v>
      </c>
      <c r="Q3779">
        <v>0.0258588178574381</v>
      </c>
      <c r="R3779">
        <v>5.26</v>
      </c>
      <c r="S3779">
        <v>673570231</v>
      </c>
      <c r="T3779">
        <v>0</v>
      </c>
      <c r="U3779">
        <v>0</v>
      </c>
      <c r="V3779">
        <v>67.6851804485135</v>
      </c>
      <c r="W3779">
        <v>1.4689</v>
      </c>
      <c r="X3779">
        <v>1.7432</v>
      </c>
      <c r="Y3779">
        <v>0.000436278966684736</v>
      </c>
      <c r="Z3779">
        <v>1.22626082597614</v>
      </c>
      <c r="AA3779">
        <v>1.0004215702924</v>
      </c>
      <c r="AB3779">
        <v>0.00861761197274363</v>
      </c>
      <c r="AC3779">
        <v>69.1899983882904</v>
      </c>
      <c r="AD3779">
        <v>0.492955731078779</v>
      </c>
      <c r="AE3779">
        <v>0.248979543197002</v>
      </c>
      <c r="AF3779">
        <v>1.00556638093457</v>
      </c>
      <c r="AG3779">
        <v>1</v>
      </c>
    </row>
    <row r="3780" spans="1:33">
      <c r="A3780" s="3">
        <v>18273</v>
      </c>
      <c r="B3780">
        <v>600587</v>
      </c>
      <c r="C3780">
        <v>2013</v>
      </c>
      <c r="D3780">
        <v>0</v>
      </c>
      <c r="E3780" t="s">
        <v>33</v>
      </c>
      <c r="F3780">
        <v>0.0128961263247019</v>
      </c>
      <c r="G3780">
        <v>0.00158083626807646</v>
      </c>
      <c r="H3780">
        <v>0.0799533052176191</v>
      </c>
      <c r="I3780">
        <v>1</v>
      </c>
      <c r="J3780">
        <v>0</v>
      </c>
      <c r="K3780">
        <v>0</v>
      </c>
      <c r="L3780">
        <v>0</v>
      </c>
      <c r="M3780">
        <v>278.94300419677</v>
      </c>
      <c r="N3780">
        <v>5.0766</v>
      </c>
      <c r="O3780">
        <v>-0.0680883834166016</v>
      </c>
      <c r="P3780">
        <v>88.9965</v>
      </c>
      <c r="Q3780">
        <v>0.0183345138367203</v>
      </c>
      <c r="R3780">
        <v>24.55</v>
      </c>
      <c r="S3780">
        <v>146090095.9</v>
      </c>
      <c r="T3780">
        <v>0</v>
      </c>
      <c r="U3780">
        <v>0</v>
      </c>
      <c r="V3780">
        <v>53.0977972357446</v>
      </c>
      <c r="W3780">
        <v>2.3369</v>
      </c>
      <c r="X3780">
        <v>1.1759</v>
      </c>
      <c r="Y3780">
        <v>0.00870346441680538</v>
      </c>
      <c r="Z3780">
        <v>0.0122157567437945</v>
      </c>
      <c r="AA3780">
        <v>0.90908340766162</v>
      </c>
      <c r="AB3780">
        <v>0.010950473932921</v>
      </c>
      <c r="AC3780">
        <v>39.7699999809265</v>
      </c>
      <c r="AD3780">
        <v>1.58431273406481</v>
      </c>
      <c r="AE3780">
        <v>0.726118074602902</v>
      </c>
      <c r="AF3780">
        <v>0.93841328893157</v>
      </c>
      <c r="AG3780">
        <v>1</v>
      </c>
    </row>
    <row r="3781" spans="1:33">
      <c r="A3781" s="3">
        <v>18274</v>
      </c>
      <c r="B3781">
        <v>600588</v>
      </c>
      <c r="C3781">
        <v>2013</v>
      </c>
      <c r="D3781">
        <v>0</v>
      </c>
      <c r="E3781" t="s">
        <v>33</v>
      </c>
      <c r="F3781">
        <v>0.0190496580110064</v>
      </c>
      <c r="G3781">
        <v>0</v>
      </c>
      <c r="H3781">
        <v>4.63433707307786e-5</v>
      </c>
      <c r="I3781">
        <v>1</v>
      </c>
      <c r="J3781">
        <v>0</v>
      </c>
      <c r="K3781">
        <v>0</v>
      </c>
      <c r="L3781">
        <v>0</v>
      </c>
      <c r="M3781">
        <v>456.09381947438</v>
      </c>
      <c r="N3781">
        <v>3.0486</v>
      </c>
      <c r="O3781">
        <v>-0.0129458357738778</v>
      </c>
      <c r="P3781">
        <v>94.1558</v>
      </c>
      <c r="Q3781">
        <v>0.0152918399292426</v>
      </c>
      <c r="R3781">
        <v>5</v>
      </c>
      <c r="S3781">
        <v>86722540</v>
      </c>
      <c r="T3781">
        <v>0</v>
      </c>
      <c r="U3781">
        <v>0</v>
      </c>
      <c r="V3781">
        <v>66.583900248924</v>
      </c>
      <c r="W3781">
        <v>1.9833</v>
      </c>
      <c r="X3781">
        <v>1.4002</v>
      </c>
      <c r="Y3781">
        <v>0.0116386207028465</v>
      </c>
      <c r="Z3781">
        <v>0.22784686872084</v>
      </c>
      <c r="AA3781">
        <v>0.981102439276886</v>
      </c>
      <c r="AB3781">
        <v>0.115587433884604</v>
      </c>
      <c r="AC3781">
        <v>54.5799996852875</v>
      </c>
      <c r="AD3781">
        <v>1.09582179589948</v>
      </c>
      <c r="AE3781">
        <v>0.458217319725057</v>
      </c>
      <c r="AF3781">
        <v>1.076800519693</v>
      </c>
      <c r="AG3781">
        <v>1</v>
      </c>
    </row>
    <row r="3782" spans="1:33">
      <c r="A3782" s="3">
        <v>18276</v>
      </c>
      <c r="B3782">
        <v>600590</v>
      </c>
      <c r="C3782">
        <v>2013</v>
      </c>
      <c r="D3782">
        <v>0</v>
      </c>
      <c r="E3782" t="s">
        <v>33</v>
      </c>
      <c r="F3782">
        <v>0.029593238390507</v>
      </c>
      <c r="G3782">
        <v>0.00359927365034411</v>
      </c>
      <c r="H3782">
        <v>-0.0281174619861039</v>
      </c>
      <c r="I3782">
        <v>1</v>
      </c>
      <c r="J3782">
        <v>0</v>
      </c>
      <c r="K3782">
        <v>0</v>
      </c>
      <c r="L3782">
        <v>0</v>
      </c>
      <c r="M3782">
        <v>439.353423635362</v>
      </c>
      <c r="N3782">
        <v>2.4594</v>
      </c>
      <c r="O3782">
        <v>-0.0102133559775512</v>
      </c>
      <c r="P3782">
        <v>65.8199</v>
      </c>
      <c r="Q3782">
        <v>0.0407129007518113</v>
      </c>
      <c r="R3782">
        <v>57.03</v>
      </c>
      <c r="S3782">
        <v>-26718720.78</v>
      </c>
      <c r="T3782">
        <v>0</v>
      </c>
      <c r="U3782">
        <v>0</v>
      </c>
      <c r="V3782">
        <v>47.9686033005635</v>
      </c>
      <c r="W3782">
        <v>2.5714</v>
      </c>
      <c r="X3782">
        <v>0.9977</v>
      </c>
      <c r="Y3782">
        <v>0.107911653310448</v>
      </c>
      <c r="Z3782">
        <v>0.0571162334937653</v>
      </c>
      <c r="AA3782">
        <v>0.967785971238935</v>
      </c>
      <c r="AB3782">
        <v>0.000921455818996691</v>
      </c>
      <c r="AC3782">
        <v>41.8600009083748</v>
      </c>
      <c r="AD3782">
        <v>1.62694923225379</v>
      </c>
      <c r="AE3782">
        <v>0.648691989450504</v>
      </c>
      <c r="AF3782">
        <v>0.835479002953881</v>
      </c>
      <c r="AG3782">
        <v>1</v>
      </c>
    </row>
    <row r="3783" spans="1:33">
      <c r="A3783" s="3">
        <v>18278</v>
      </c>
      <c r="B3783">
        <v>600593</v>
      </c>
      <c r="C3783">
        <v>2013</v>
      </c>
      <c r="D3783">
        <v>0</v>
      </c>
      <c r="E3783" t="s">
        <v>33</v>
      </c>
      <c r="F3783">
        <v>0.0177853816011788</v>
      </c>
      <c r="G3783">
        <v>0</v>
      </c>
      <c r="H3783">
        <v>0.000233228070933138</v>
      </c>
      <c r="I3783">
        <v>1</v>
      </c>
      <c r="J3783">
        <v>0</v>
      </c>
      <c r="K3783">
        <v>0</v>
      </c>
      <c r="L3783">
        <v>0</v>
      </c>
      <c r="M3783">
        <v>382.861339130435</v>
      </c>
      <c r="N3783">
        <v>107.8085</v>
      </c>
      <c r="O3783">
        <v>0.0293659198802772</v>
      </c>
      <c r="P3783">
        <v>104.4098</v>
      </c>
      <c r="Q3783">
        <v>0.00347909732787892</v>
      </c>
      <c r="R3783">
        <v>3.08</v>
      </c>
      <c r="S3783">
        <v>-6935847.72</v>
      </c>
      <c r="T3783">
        <v>0</v>
      </c>
      <c r="U3783">
        <v>0</v>
      </c>
      <c r="V3783">
        <v>49.7169586956522</v>
      </c>
      <c r="W3783">
        <v>1.7456</v>
      </c>
      <c r="X3783">
        <v>0.9515</v>
      </c>
      <c r="Y3783">
        <v>0</v>
      </c>
      <c r="Z3783">
        <v>0.676523375052637</v>
      </c>
      <c r="AA3783">
        <v>1.00148394207038</v>
      </c>
      <c r="AB3783">
        <v>0.017955238685763</v>
      </c>
      <c r="AC3783">
        <v>45.6300010681152</v>
      </c>
      <c r="AD3783">
        <v>0.808429969428809</v>
      </c>
      <c r="AE3783">
        <v>0.373225581673769</v>
      </c>
      <c r="AF3783">
        <v>0.872575911765836</v>
      </c>
      <c r="AG3783">
        <v>1</v>
      </c>
    </row>
    <row r="3784" spans="1:33">
      <c r="A3784" s="3">
        <v>18280</v>
      </c>
      <c r="B3784">
        <v>600595</v>
      </c>
      <c r="C3784">
        <v>2013</v>
      </c>
      <c r="D3784">
        <v>0</v>
      </c>
      <c r="E3784" t="s">
        <v>33</v>
      </c>
      <c r="F3784">
        <v>0.0247834764270039</v>
      </c>
      <c r="G3784">
        <v>0.170463804827805</v>
      </c>
      <c r="H3784">
        <v>-0.00273086598972951</v>
      </c>
      <c r="I3784">
        <v>1</v>
      </c>
      <c r="J3784">
        <v>0</v>
      </c>
      <c r="K3784">
        <v>0</v>
      </c>
      <c r="L3784">
        <v>0</v>
      </c>
      <c r="M3784">
        <v>276.365667674789</v>
      </c>
      <c r="N3784">
        <v>20.4774</v>
      </c>
      <c r="O3784">
        <v>-0.015410169399596</v>
      </c>
      <c r="P3784">
        <v>-586.6701</v>
      </c>
      <c r="Q3784">
        <v>0.0358809155672577</v>
      </c>
      <c r="R3784">
        <v>81.88</v>
      </c>
      <c r="S3784">
        <v>24938750.4200001</v>
      </c>
      <c r="T3784">
        <v>1</v>
      </c>
      <c r="U3784">
        <v>0</v>
      </c>
      <c r="V3784">
        <v>51.5036345160105</v>
      </c>
      <c r="W3784">
        <v>4.0813</v>
      </c>
      <c r="X3784">
        <v>0.4523</v>
      </c>
      <c r="Y3784">
        <v>0</v>
      </c>
      <c r="Z3784">
        <v>0.119529602202474</v>
      </c>
      <c r="AA3784">
        <v>1.03254475438302</v>
      </c>
      <c r="AB3784">
        <v>0.00679050393201121</v>
      </c>
      <c r="AC3784">
        <v>57.3600018173456</v>
      </c>
      <c r="AD3784">
        <v>3.469183165357</v>
      </c>
      <c r="AE3784">
        <v>0.315895469870883</v>
      </c>
      <c r="AF3784">
        <v>1.03101456428083</v>
      </c>
      <c r="AG3784">
        <v>1</v>
      </c>
    </row>
    <row r="3785" spans="1:33">
      <c r="A3785" s="3">
        <v>18282</v>
      </c>
      <c r="B3785">
        <v>600597</v>
      </c>
      <c r="C3785">
        <v>2013</v>
      </c>
      <c r="D3785">
        <v>0</v>
      </c>
      <c r="E3785" t="s">
        <v>33</v>
      </c>
      <c r="F3785">
        <v>0.00616039182446404</v>
      </c>
      <c r="G3785">
        <v>0.0226040210655582</v>
      </c>
      <c r="H3785">
        <v>0.0433473017256426</v>
      </c>
      <c r="I3785">
        <v>1</v>
      </c>
      <c r="J3785">
        <v>0</v>
      </c>
      <c r="K3785">
        <v>0</v>
      </c>
      <c r="L3785">
        <v>0</v>
      </c>
      <c r="M3785">
        <v>309.324464682541</v>
      </c>
      <c r="N3785">
        <v>13.231</v>
      </c>
      <c r="O3785">
        <v>-0.0401635986660813</v>
      </c>
      <c r="P3785">
        <v>100.7266</v>
      </c>
      <c r="Q3785">
        <v>0.00127281621223179</v>
      </c>
      <c r="R3785">
        <v>4.75</v>
      </c>
      <c r="S3785">
        <v>30805366</v>
      </c>
      <c r="T3785">
        <v>0</v>
      </c>
      <c r="U3785">
        <v>0</v>
      </c>
      <c r="V3785">
        <v>64.4652848887059</v>
      </c>
      <c r="W3785">
        <v>2.4777</v>
      </c>
      <c r="X3785">
        <v>0.9901</v>
      </c>
      <c r="Y3785">
        <v>0.124585771621514</v>
      </c>
      <c r="Z3785">
        <v>0.0517966273096307</v>
      </c>
      <c r="AA3785">
        <v>0.984859770898768</v>
      </c>
      <c r="AB3785">
        <v>0.0101467345690994</v>
      </c>
      <c r="AC3785">
        <v>58.2500004768372</v>
      </c>
      <c r="AD3785">
        <v>1.70305234101693</v>
      </c>
      <c r="AE3785">
        <v>0.44366866207302</v>
      </c>
      <c r="AF3785">
        <v>0.98781961023318</v>
      </c>
      <c r="AG3785">
        <v>1</v>
      </c>
    </row>
    <row r="3786" spans="1:33">
      <c r="A3786" s="3">
        <v>18283</v>
      </c>
      <c r="B3786">
        <v>600598</v>
      </c>
      <c r="C3786">
        <v>2013</v>
      </c>
      <c r="D3786">
        <v>0</v>
      </c>
      <c r="E3786" t="s">
        <v>33</v>
      </c>
      <c r="F3786">
        <v>0.0430388927998166</v>
      </c>
      <c r="G3786">
        <v>0</v>
      </c>
      <c r="H3786">
        <v>-0.22461484559502</v>
      </c>
      <c r="I3786">
        <v>1</v>
      </c>
      <c r="J3786">
        <v>0</v>
      </c>
      <c r="K3786">
        <v>0</v>
      </c>
      <c r="L3786">
        <v>0</v>
      </c>
      <c r="M3786">
        <v>260.288476320964</v>
      </c>
      <c r="N3786">
        <v>11.4474</v>
      </c>
      <c r="O3786">
        <v>0.39500406114899</v>
      </c>
      <c r="P3786">
        <v>26.1669</v>
      </c>
      <c r="Q3786">
        <v>0.00454493460828279</v>
      </c>
      <c r="R3786">
        <v>2.47</v>
      </c>
      <c r="S3786">
        <v>168679632.7</v>
      </c>
      <c r="T3786">
        <v>0</v>
      </c>
      <c r="U3786">
        <v>0</v>
      </c>
      <c r="V3786">
        <v>65.6312206203822</v>
      </c>
      <c r="W3786">
        <v>1.4594</v>
      </c>
      <c r="X3786">
        <v>1.3304</v>
      </c>
      <c r="Y3786">
        <v>0</v>
      </c>
      <c r="Z3786">
        <v>0.743879196627092</v>
      </c>
      <c r="AA3786">
        <v>1.10648804274249</v>
      </c>
      <c r="AB3786">
        <v>0.047818063552464</v>
      </c>
      <c r="AC3786">
        <v>65.1399993896484</v>
      </c>
      <c r="AD3786">
        <v>0.456349307106166</v>
      </c>
      <c r="AE3786">
        <v>0.322330559475093</v>
      </c>
      <c r="AF3786">
        <v>1.86395834651833</v>
      </c>
      <c r="AG3786">
        <v>1</v>
      </c>
    </row>
    <row r="3787" spans="1:33">
      <c r="A3787" s="3">
        <v>18284</v>
      </c>
      <c r="B3787">
        <v>600600</v>
      </c>
      <c r="C3787">
        <v>2013</v>
      </c>
      <c r="D3787">
        <v>0</v>
      </c>
      <c r="E3787" t="s">
        <v>33</v>
      </c>
      <c r="F3787">
        <v>0.00605778685617595</v>
      </c>
      <c r="G3787">
        <v>0.000911012200552707</v>
      </c>
      <c r="H3787">
        <v>-0.00175559684421162</v>
      </c>
      <c r="I3787">
        <v>1</v>
      </c>
      <c r="J3787">
        <v>0</v>
      </c>
      <c r="K3787">
        <v>0</v>
      </c>
      <c r="L3787">
        <v>0</v>
      </c>
      <c r="M3787">
        <v>112.019460742927</v>
      </c>
      <c r="N3787">
        <v>209.2029</v>
      </c>
      <c r="O3787">
        <v>-0.00318039447095205</v>
      </c>
      <c r="P3787">
        <v>83.9863</v>
      </c>
      <c r="Q3787">
        <v>0.0568903613277014</v>
      </c>
      <c r="R3787">
        <v>1.9</v>
      </c>
      <c r="S3787">
        <v>247556883</v>
      </c>
      <c r="T3787">
        <v>0</v>
      </c>
      <c r="U3787">
        <v>0</v>
      </c>
      <c r="V3787">
        <v>74.3796101061204</v>
      </c>
      <c r="W3787">
        <v>1.7664</v>
      </c>
      <c r="X3787">
        <v>1.1218</v>
      </c>
      <c r="Y3787">
        <v>0.0169371944076912</v>
      </c>
      <c r="Z3787">
        <v>0.183201613091918</v>
      </c>
      <c r="AA3787">
        <v>1.00092501669304</v>
      </c>
      <c r="AB3787">
        <v>0.0298343855626606</v>
      </c>
      <c r="AC3787">
        <v>80.7199996709824</v>
      </c>
      <c r="AD3787">
        <v>0.761435147939351</v>
      </c>
      <c r="AE3787">
        <v>0.386779873097122</v>
      </c>
      <c r="AF3787">
        <v>0.955190277816035</v>
      </c>
      <c r="AG3787">
        <v>1</v>
      </c>
    </row>
    <row r="3788" spans="1:33">
      <c r="A3788" s="3">
        <v>18285</v>
      </c>
      <c r="B3788">
        <v>600601</v>
      </c>
      <c r="C3788">
        <v>2013</v>
      </c>
      <c r="D3788">
        <v>0</v>
      </c>
      <c r="E3788" t="s">
        <v>33</v>
      </c>
      <c r="F3788">
        <v>0.0147265482982529</v>
      </c>
      <c r="G3788">
        <v>0</v>
      </c>
      <c r="H3788">
        <v>0.0878753805074289</v>
      </c>
      <c r="I3788">
        <v>1</v>
      </c>
      <c r="J3788">
        <v>0</v>
      </c>
      <c r="K3788">
        <v>0</v>
      </c>
      <c r="L3788">
        <v>0</v>
      </c>
      <c r="M3788">
        <v>541.745063323876</v>
      </c>
      <c r="N3788">
        <v>6.445</v>
      </c>
      <c r="O3788">
        <v>-0.231012203375044</v>
      </c>
      <c r="P3788">
        <v>36.4356</v>
      </c>
      <c r="Q3788">
        <v>0</v>
      </c>
      <c r="R3788">
        <v>17.56</v>
      </c>
      <c r="S3788">
        <v>37940531.1</v>
      </c>
      <c r="T3788">
        <v>0</v>
      </c>
      <c r="U3788">
        <v>0</v>
      </c>
      <c r="V3788">
        <v>12.5602424164619</v>
      </c>
      <c r="W3788">
        <v>2.5964</v>
      </c>
      <c r="X3788">
        <v>0.8606</v>
      </c>
      <c r="Y3788">
        <v>0.0648680253342346</v>
      </c>
      <c r="Z3788">
        <v>0.155179497602786</v>
      </c>
      <c r="AA3788">
        <v>0.920814406829962</v>
      </c>
      <c r="AB3788">
        <v>0.0100881548360168</v>
      </c>
      <c r="AC3788">
        <v>13.1899996548891</v>
      </c>
      <c r="AD3788">
        <v>1.5977841686991</v>
      </c>
      <c r="AE3788">
        <v>0.477612588114903</v>
      </c>
      <c r="AF3788">
        <v>1.94060369891691</v>
      </c>
      <c r="AG3788">
        <v>1</v>
      </c>
    </row>
    <row r="3789" spans="1:33">
      <c r="A3789" s="3">
        <v>18286</v>
      </c>
      <c r="B3789">
        <v>600602</v>
      </c>
      <c r="C3789">
        <v>2013</v>
      </c>
      <c r="D3789">
        <v>0</v>
      </c>
      <c r="E3789" t="s">
        <v>33</v>
      </c>
      <c r="F3789">
        <v>0.00792652626109825</v>
      </c>
      <c r="G3789">
        <v>0.00563083222310232</v>
      </c>
      <c r="H3789">
        <v>0.0325423451681601</v>
      </c>
      <c r="I3789">
        <v>1</v>
      </c>
      <c r="J3789">
        <v>0</v>
      </c>
      <c r="K3789">
        <v>0</v>
      </c>
      <c r="L3789">
        <v>0</v>
      </c>
      <c r="M3789">
        <v>317.096843636732</v>
      </c>
      <c r="N3789">
        <v>5.6723</v>
      </c>
      <c r="O3789">
        <v>0.0155285423796613</v>
      </c>
      <c r="P3789">
        <v>-16.6054</v>
      </c>
      <c r="Q3789">
        <v>0.104954378093201</v>
      </c>
      <c r="R3789">
        <v>0.76</v>
      </c>
      <c r="S3789">
        <v>6935123.24</v>
      </c>
      <c r="T3789">
        <v>1</v>
      </c>
      <c r="U3789">
        <v>0</v>
      </c>
      <c r="V3789">
        <v>41.1494847616431</v>
      </c>
      <c r="W3789">
        <v>1.1452</v>
      </c>
      <c r="X3789">
        <v>6.2921</v>
      </c>
      <c r="Y3789">
        <v>0.12694638906061</v>
      </c>
      <c r="Z3789">
        <v>-0.185842742651981</v>
      </c>
      <c r="AA3789">
        <v>0.924981238862175</v>
      </c>
      <c r="AB3789">
        <v>0.0118758644989118</v>
      </c>
      <c r="AC3789">
        <v>32.4999997019768</v>
      </c>
      <c r="AD3789">
        <v>0.156144663401988</v>
      </c>
      <c r="AE3789">
        <v>0.407578470780388</v>
      </c>
      <c r="AF3789">
        <v>1.08882563074172</v>
      </c>
      <c r="AG3789">
        <v>1</v>
      </c>
    </row>
    <row r="3790" spans="1:33">
      <c r="A3790" s="3">
        <v>18288</v>
      </c>
      <c r="B3790">
        <v>600604</v>
      </c>
      <c r="C3790">
        <v>2013</v>
      </c>
      <c r="D3790">
        <v>0</v>
      </c>
      <c r="E3790" t="s">
        <v>33</v>
      </c>
      <c r="F3790">
        <v>0.121240875188098</v>
      </c>
      <c r="G3790">
        <v>0</v>
      </c>
      <c r="H3790">
        <v>0.140818160423048</v>
      </c>
      <c r="I3790">
        <v>1</v>
      </c>
      <c r="J3790">
        <v>0</v>
      </c>
      <c r="K3790">
        <v>0</v>
      </c>
      <c r="L3790">
        <v>0</v>
      </c>
      <c r="M3790">
        <v>202.365165177374</v>
      </c>
      <c r="N3790">
        <v>1.5545</v>
      </c>
      <c r="O3790">
        <v>0.00900289681514762</v>
      </c>
      <c r="P3790">
        <v>92.0738</v>
      </c>
      <c r="Q3790">
        <v>0.186193933864574</v>
      </c>
      <c r="R3790">
        <v>56.1</v>
      </c>
      <c r="S3790">
        <v>173860.97</v>
      </c>
      <c r="T3790">
        <v>0</v>
      </c>
      <c r="U3790">
        <v>0</v>
      </c>
      <c r="V3790">
        <v>71.2340691090502</v>
      </c>
      <c r="W3790">
        <v>2.4629</v>
      </c>
      <c r="X3790">
        <v>1.6944</v>
      </c>
      <c r="Y3790">
        <v>0</v>
      </c>
      <c r="Z3790">
        <v>-0.512596031718927</v>
      </c>
      <c r="AA3790">
        <v>1.84657562709453</v>
      </c>
      <c r="AB3790">
        <v>0.0356746063215773</v>
      </c>
      <c r="AC3790">
        <v>43.3099986165762</v>
      </c>
      <c r="AD3790">
        <v>1.5184835653998</v>
      </c>
      <c r="AE3790">
        <v>0.88240974626818</v>
      </c>
      <c r="AF3790">
        <v>3.65027551915527</v>
      </c>
      <c r="AG3790">
        <v>1</v>
      </c>
    </row>
    <row r="3791" spans="1:33">
      <c r="A3791" s="3">
        <v>18294</v>
      </c>
      <c r="B3791">
        <v>600611</v>
      </c>
      <c r="C3791">
        <v>2013</v>
      </c>
      <c r="D3791">
        <v>0</v>
      </c>
      <c r="E3791" t="s">
        <v>33</v>
      </c>
      <c r="F3791">
        <v>0.00748480868942145</v>
      </c>
      <c r="G3791">
        <v>0</v>
      </c>
      <c r="H3791">
        <v>0.0205944900052462</v>
      </c>
      <c r="I3791">
        <v>1</v>
      </c>
      <c r="J3791">
        <v>0</v>
      </c>
      <c r="K3791">
        <v>0</v>
      </c>
      <c r="L3791">
        <v>0</v>
      </c>
      <c r="M3791">
        <v>570.760201378779</v>
      </c>
      <c r="N3791">
        <v>20.8211</v>
      </c>
      <c r="O3791">
        <v>0.00317734726097685</v>
      </c>
      <c r="P3791">
        <v>60.8725</v>
      </c>
      <c r="Q3791">
        <v>0.047903389366869</v>
      </c>
      <c r="R3791">
        <v>10.06</v>
      </c>
      <c r="S3791">
        <v>-11852156.99</v>
      </c>
      <c r="T3791">
        <v>0</v>
      </c>
      <c r="U3791">
        <v>0</v>
      </c>
      <c r="V3791">
        <v>32.2908750132839</v>
      </c>
      <c r="W3791">
        <v>1.62</v>
      </c>
      <c r="X3791">
        <v>1.2127</v>
      </c>
      <c r="Y3791">
        <v>0</v>
      </c>
      <c r="Z3791">
        <v>0.164388612034325</v>
      </c>
      <c r="AA3791">
        <v>0.998201955033405</v>
      </c>
      <c r="AB3791">
        <v>0.0101467454951682</v>
      </c>
      <c r="AC3791">
        <v>25.5300002098083</v>
      </c>
      <c r="AD3791">
        <v>0.678889572966657</v>
      </c>
      <c r="AE3791">
        <v>0.683370745412321</v>
      </c>
      <c r="AF3791">
        <v>1.08518592621061</v>
      </c>
      <c r="AG3791">
        <v>1</v>
      </c>
    </row>
    <row r="3792" spans="1:33">
      <c r="A3792" s="3">
        <v>18295</v>
      </c>
      <c r="B3792">
        <v>600612</v>
      </c>
      <c r="C3792">
        <v>2013</v>
      </c>
      <c r="D3792">
        <v>0</v>
      </c>
      <c r="E3792" t="s">
        <v>33</v>
      </c>
      <c r="F3792">
        <v>0.00184294959234204</v>
      </c>
      <c r="G3792">
        <v>0</v>
      </c>
      <c r="H3792">
        <v>0.0110977279750233</v>
      </c>
      <c r="I3792">
        <v>1</v>
      </c>
      <c r="J3792">
        <v>0</v>
      </c>
      <c r="K3792">
        <v>0</v>
      </c>
      <c r="L3792">
        <v>0</v>
      </c>
      <c r="M3792">
        <v>114.571771913707</v>
      </c>
      <c r="N3792">
        <v>150.2479</v>
      </c>
      <c r="O3792">
        <v>-0.0940425889339629</v>
      </c>
      <c r="P3792">
        <v>90.4472</v>
      </c>
      <c r="Q3792">
        <v>2.6656737838621e-5</v>
      </c>
      <c r="R3792">
        <v>82.09</v>
      </c>
      <c r="S3792">
        <v>-1283938.07999998</v>
      </c>
      <c r="T3792">
        <v>0</v>
      </c>
      <c r="U3792">
        <v>0</v>
      </c>
      <c r="V3792">
        <v>77.2012682175562</v>
      </c>
      <c r="W3792">
        <v>2.4996</v>
      </c>
      <c r="X3792">
        <v>1.5134</v>
      </c>
      <c r="Y3792">
        <v>0.00802460588382053</v>
      </c>
      <c r="Z3792">
        <v>0.381553073648296</v>
      </c>
      <c r="AA3792">
        <v>0.997072023587201</v>
      </c>
      <c r="AB3792">
        <v>8.15231980444304e-5</v>
      </c>
      <c r="AC3792">
        <v>52.7400003671646</v>
      </c>
      <c r="AD3792">
        <v>1.75932950301741</v>
      </c>
      <c r="AE3792">
        <v>0.559782514597108</v>
      </c>
      <c r="AF3792">
        <v>1.02850357846861</v>
      </c>
      <c r="AG3792">
        <v>1</v>
      </c>
    </row>
    <row r="3793" spans="1:33">
      <c r="A3793" s="3">
        <v>18298</v>
      </c>
      <c r="B3793">
        <v>600616</v>
      </c>
      <c r="C3793">
        <v>2013</v>
      </c>
      <c r="D3793">
        <v>0</v>
      </c>
      <c r="E3793" t="s">
        <v>33</v>
      </c>
      <c r="F3793">
        <v>0.0113063802163021</v>
      </c>
      <c r="G3793">
        <v>0.163539101494854</v>
      </c>
      <c r="H3793">
        <v>0.0430949910407513</v>
      </c>
      <c r="I3793">
        <v>1</v>
      </c>
      <c r="J3793">
        <v>0</v>
      </c>
      <c r="K3793">
        <v>0</v>
      </c>
      <c r="L3793">
        <v>0</v>
      </c>
      <c r="M3793">
        <v>398.0157098971</v>
      </c>
      <c r="N3793">
        <v>11.7743</v>
      </c>
      <c r="O3793">
        <v>0.156346427592455</v>
      </c>
      <c r="P3793">
        <v>82.2104</v>
      </c>
      <c r="Q3793">
        <v>0.00950306573558534</v>
      </c>
      <c r="R3793">
        <v>1.85</v>
      </c>
      <c r="S3793">
        <v>27987290.33</v>
      </c>
      <c r="T3793">
        <v>0</v>
      </c>
      <c r="U3793">
        <v>0</v>
      </c>
      <c r="V3793">
        <v>42.6399783006642</v>
      </c>
      <c r="W3793">
        <v>1.1475</v>
      </c>
      <c r="X3793">
        <v>6.6034</v>
      </c>
      <c r="Y3793">
        <v>0</v>
      </c>
      <c r="Z3793">
        <v>0.32887865059353</v>
      </c>
      <c r="AA3793">
        <v>1.00468927479234</v>
      </c>
      <c r="AB3793">
        <v>0.027263542731773</v>
      </c>
      <c r="AC3793">
        <v>42.4300014972687</v>
      </c>
      <c r="AD3793">
        <v>0.149153617861728</v>
      </c>
      <c r="AE3793">
        <v>0.589829140626231</v>
      </c>
      <c r="AF3793">
        <v>1.05672771336809</v>
      </c>
      <c r="AG3793">
        <v>1</v>
      </c>
    </row>
    <row r="3794" spans="1:33">
      <c r="A3794" s="3">
        <v>18299</v>
      </c>
      <c r="B3794">
        <v>600617</v>
      </c>
      <c r="C3794">
        <v>2013</v>
      </c>
      <c r="D3794">
        <v>0</v>
      </c>
      <c r="E3794" t="s">
        <v>33</v>
      </c>
      <c r="F3794">
        <v>0.0279440245481136</v>
      </c>
      <c r="G3794">
        <v>0</v>
      </c>
      <c r="H3794">
        <v>0.00164024525560116</v>
      </c>
      <c r="I3794">
        <v>1</v>
      </c>
      <c r="J3794">
        <v>0</v>
      </c>
      <c r="K3794">
        <v>0</v>
      </c>
      <c r="L3794">
        <v>0</v>
      </c>
      <c r="M3794">
        <v>294.930839324387</v>
      </c>
      <c r="N3794">
        <v>21.1451</v>
      </c>
      <c r="O3794">
        <v>-0.00490150849793705</v>
      </c>
      <c r="P3794">
        <v>96.1421</v>
      </c>
      <c r="Q3794">
        <v>0.054272725653561</v>
      </c>
      <c r="R3794">
        <v>60.89</v>
      </c>
      <c r="S3794">
        <v>33015100.71</v>
      </c>
      <c r="T3794">
        <v>0</v>
      </c>
      <c r="U3794">
        <v>0</v>
      </c>
      <c r="V3794">
        <v>27.3121533148681</v>
      </c>
      <c r="W3794">
        <v>5.4383</v>
      </c>
      <c r="X3794">
        <v>0.5024</v>
      </c>
      <c r="Y3794">
        <v>0</v>
      </c>
      <c r="Z3794">
        <v>0.00706276135330803</v>
      </c>
      <c r="AA3794">
        <v>0.968156228404226</v>
      </c>
      <c r="AB3794">
        <v>0.00490530688278021</v>
      </c>
      <c r="AC3794">
        <v>70.4100016355515</v>
      </c>
      <c r="AD3794">
        <v>5.56696412093516</v>
      </c>
      <c r="AE3794">
        <v>0.183323440888323</v>
      </c>
      <c r="AF3794">
        <v>0.900099638302686</v>
      </c>
      <c r="AG3794">
        <v>1</v>
      </c>
    </row>
    <row r="3795" spans="1:33">
      <c r="A3795" s="3">
        <v>18301</v>
      </c>
      <c r="B3795">
        <v>600619</v>
      </c>
      <c r="C3795">
        <v>2013</v>
      </c>
      <c r="D3795">
        <v>0</v>
      </c>
      <c r="E3795" t="s">
        <v>33</v>
      </c>
      <c r="F3795">
        <v>0.00749232488911846</v>
      </c>
      <c r="G3795">
        <v>0.0204196856496214</v>
      </c>
      <c r="H3795">
        <v>0.00739552442344851</v>
      </c>
      <c r="I3795">
        <v>1</v>
      </c>
      <c r="J3795">
        <v>0</v>
      </c>
      <c r="K3795">
        <v>0</v>
      </c>
      <c r="L3795">
        <v>0</v>
      </c>
      <c r="M3795">
        <v>285.101161280303</v>
      </c>
      <c r="N3795">
        <v>4.6425</v>
      </c>
      <c r="O3795">
        <v>-0.0462306372218194</v>
      </c>
      <c r="P3795">
        <v>73.0161</v>
      </c>
      <c r="Q3795">
        <v>0.0212453445280834</v>
      </c>
      <c r="R3795">
        <v>14.13</v>
      </c>
      <c r="S3795">
        <v>8911708.21000001</v>
      </c>
      <c r="T3795">
        <v>0</v>
      </c>
      <c r="U3795">
        <v>0</v>
      </c>
      <c r="V3795">
        <v>61.1710807732648</v>
      </c>
      <c r="W3795">
        <v>2.777</v>
      </c>
      <c r="X3795">
        <v>1.1662</v>
      </c>
      <c r="Y3795">
        <v>0.151093478302422</v>
      </c>
      <c r="Z3795">
        <v>0.109817942887492</v>
      </c>
      <c r="AA3795">
        <v>0.99987903087161</v>
      </c>
      <c r="AB3795">
        <v>0.00557364059604714</v>
      </c>
      <c r="AC3795">
        <v>39.5200006961823</v>
      </c>
      <c r="AD3795">
        <v>2.31004846100017</v>
      </c>
      <c r="AE3795">
        <v>0.602760203183004</v>
      </c>
      <c r="AF3795">
        <v>1.02071030912069</v>
      </c>
      <c r="AG3795">
        <v>1</v>
      </c>
    </row>
    <row r="3796" spans="1:33">
      <c r="A3796" s="3">
        <v>18303</v>
      </c>
      <c r="B3796">
        <v>600622</v>
      </c>
      <c r="C3796">
        <v>2013</v>
      </c>
      <c r="D3796">
        <v>0</v>
      </c>
      <c r="E3796" t="s">
        <v>33</v>
      </c>
      <c r="F3796">
        <v>0.00663798937458696</v>
      </c>
      <c r="G3796">
        <v>0</v>
      </c>
      <c r="H3796">
        <v>0.234741470492221</v>
      </c>
      <c r="I3796">
        <v>1</v>
      </c>
      <c r="J3796">
        <v>0</v>
      </c>
      <c r="K3796">
        <v>0</v>
      </c>
      <c r="L3796">
        <v>0</v>
      </c>
      <c r="M3796">
        <v>364.341266720793</v>
      </c>
      <c r="N3796">
        <v>199.0933</v>
      </c>
      <c r="O3796">
        <v>0.255188310836637</v>
      </c>
      <c r="P3796">
        <v>66.1752</v>
      </c>
      <c r="Q3796">
        <v>0.0534408515604621</v>
      </c>
      <c r="R3796">
        <v>5.4</v>
      </c>
      <c r="S3796">
        <v>0</v>
      </c>
      <c r="T3796">
        <v>0</v>
      </c>
      <c r="U3796">
        <v>0</v>
      </c>
      <c r="V3796">
        <v>29.3944959014711</v>
      </c>
      <c r="W3796">
        <v>2.5863</v>
      </c>
      <c r="X3796">
        <v>2.1831</v>
      </c>
      <c r="Y3796">
        <v>0.171907171212113</v>
      </c>
      <c r="Z3796">
        <v>-0.431073358512601</v>
      </c>
      <c r="AA3796">
        <v>1.00984008370098</v>
      </c>
      <c r="AB3796">
        <v>0.0227181710738759</v>
      </c>
      <c r="AC3796">
        <v>28.7999999523163</v>
      </c>
      <c r="AD3796">
        <v>1.84752529645408</v>
      </c>
      <c r="AE3796">
        <v>0.951030487015794</v>
      </c>
      <c r="AF3796">
        <v>1.41484064696168</v>
      </c>
      <c r="AG3796">
        <v>1</v>
      </c>
    </row>
    <row r="3797" spans="1:33">
      <c r="A3797" s="3">
        <v>18304</v>
      </c>
      <c r="B3797">
        <v>600623</v>
      </c>
      <c r="C3797">
        <v>2013</v>
      </c>
      <c r="D3797">
        <v>0</v>
      </c>
      <c r="E3797" t="s">
        <v>33</v>
      </c>
      <c r="F3797">
        <v>0.0254379059618014</v>
      </c>
      <c r="G3797">
        <v>0.00366744115546904</v>
      </c>
      <c r="H3797">
        <v>0.0368851277701404</v>
      </c>
      <c r="I3797">
        <v>1</v>
      </c>
      <c r="J3797">
        <v>0</v>
      </c>
      <c r="K3797">
        <v>0</v>
      </c>
      <c r="L3797">
        <v>0</v>
      </c>
      <c r="M3797">
        <v>107.910840263153</v>
      </c>
      <c r="N3797">
        <v>11.0494</v>
      </c>
      <c r="O3797">
        <v>-0.0211326354568495</v>
      </c>
      <c r="P3797">
        <v>-42.0291</v>
      </c>
      <c r="Q3797">
        <v>0.00119935769149239</v>
      </c>
      <c r="R3797">
        <v>20.3</v>
      </c>
      <c r="S3797">
        <v>39312726.87</v>
      </c>
      <c r="T3797">
        <v>1</v>
      </c>
      <c r="U3797">
        <v>0</v>
      </c>
      <c r="V3797">
        <v>90.5874193699295</v>
      </c>
      <c r="W3797">
        <v>2.9023</v>
      </c>
      <c r="X3797">
        <v>0.9391</v>
      </c>
      <c r="Y3797">
        <v>0.136060998464205</v>
      </c>
      <c r="Z3797">
        <v>-0.00445167242214764</v>
      </c>
      <c r="AA3797">
        <v>0.985788519887274</v>
      </c>
      <c r="AB3797">
        <v>0.00318743072664657</v>
      </c>
      <c r="AC3797">
        <v>66.9300036728382</v>
      </c>
      <c r="AD3797">
        <v>3.12594819463392</v>
      </c>
      <c r="AE3797">
        <v>0.482682450154217</v>
      </c>
      <c r="AF3797">
        <v>1.08139282350656</v>
      </c>
      <c r="AG3797">
        <v>1</v>
      </c>
    </row>
    <row r="3798" spans="1:33">
      <c r="A3798" s="3">
        <v>18305</v>
      </c>
      <c r="B3798">
        <v>600624</v>
      </c>
      <c r="C3798">
        <v>2013</v>
      </c>
      <c r="D3798">
        <v>0</v>
      </c>
      <c r="E3798" t="s">
        <v>33</v>
      </c>
      <c r="F3798">
        <v>0.00910615868457273</v>
      </c>
      <c r="G3798">
        <v>0</v>
      </c>
      <c r="H3798">
        <v>-0.0139147230696788</v>
      </c>
      <c r="I3798">
        <v>1</v>
      </c>
      <c r="J3798">
        <v>0</v>
      </c>
      <c r="K3798">
        <v>0</v>
      </c>
      <c r="L3798">
        <v>0</v>
      </c>
      <c r="M3798">
        <v>1244.36547854502</v>
      </c>
      <c r="N3798">
        <v>17.1279</v>
      </c>
      <c r="O3798">
        <v>0.289630447064964</v>
      </c>
      <c r="P3798">
        <v>73.624</v>
      </c>
      <c r="Q3798">
        <v>0.130580315665029</v>
      </c>
      <c r="R3798">
        <v>29.52</v>
      </c>
      <c r="S3798">
        <v>-381901.07</v>
      </c>
      <c r="T3798">
        <v>0</v>
      </c>
      <c r="U3798">
        <v>0</v>
      </c>
      <c r="V3798">
        <v>23.9918591945211</v>
      </c>
      <c r="W3798">
        <v>1.5228</v>
      </c>
      <c r="X3798">
        <v>2.3439</v>
      </c>
      <c r="Y3798">
        <v>0.2175909994195</v>
      </c>
      <c r="Z3798">
        <v>0.107685674888793</v>
      </c>
      <c r="AA3798">
        <v>1.00189529821141</v>
      </c>
      <c r="AB3798">
        <v>0.00281839290782254</v>
      </c>
      <c r="AC3798">
        <v>35.2299994826317</v>
      </c>
      <c r="AD3798">
        <v>0.553696231802575</v>
      </c>
      <c r="AE3798">
        <v>0.580183471200512</v>
      </c>
      <c r="AF3798">
        <v>1.30085265334666</v>
      </c>
      <c r="AG3798">
        <v>1</v>
      </c>
    </row>
    <row r="3799" spans="1:33">
      <c r="A3799" s="3">
        <v>18306</v>
      </c>
      <c r="B3799">
        <v>600626</v>
      </c>
      <c r="C3799">
        <v>2013</v>
      </c>
      <c r="D3799">
        <v>0</v>
      </c>
      <c r="E3799" t="s">
        <v>33</v>
      </c>
      <c r="F3799">
        <v>0.0679000568885322</v>
      </c>
      <c r="G3799">
        <v>0.00993488065287117</v>
      </c>
      <c r="H3799">
        <v>0.0107767824213707</v>
      </c>
      <c r="I3799">
        <v>1</v>
      </c>
      <c r="J3799">
        <v>0</v>
      </c>
      <c r="K3799">
        <v>0</v>
      </c>
      <c r="L3799">
        <v>0</v>
      </c>
      <c r="M3799">
        <v>631.297032929088</v>
      </c>
      <c r="N3799">
        <v>19.8066</v>
      </c>
      <c r="O3799">
        <v>0.0641689023729158</v>
      </c>
      <c r="P3799">
        <v>83.1104</v>
      </c>
      <c r="Q3799">
        <v>0.112548053676208</v>
      </c>
      <c r="R3799">
        <v>7.52</v>
      </c>
      <c r="S3799">
        <v>6045235.01</v>
      </c>
      <c r="T3799">
        <v>0</v>
      </c>
      <c r="U3799">
        <v>0</v>
      </c>
      <c r="V3799">
        <v>33.1251577207083</v>
      </c>
      <c r="W3799">
        <v>1.6234</v>
      </c>
      <c r="X3799">
        <v>1.587</v>
      </c>
      <c r="Y3799">
        <v>0.732305491783661</v>
      </c>
      <c r="Z3799">
        <v>-0.0145867441255197</v>
      </c>
      <c r="AA3799">
        <v>0.990228629482638</v>
      </c>
      <c r="AB3799">
        <v>0.00306095434483031</v>
      </c>
      <c r="AC3799">
        <v>32.8299997150898</v>
      </c>
      <c r="AD3799">
        <v>0.676015860872108</v>
      </c>
      <c r="AE3799">
        <v>0.585375416247481</v>
      </c>
      <c r="AF3799">
        <v>1.01559127588471</v>
      </c>
      <c r="AG3799">
        <v>1</v>
      </c>
    </row>
    <row r="3800" spans="1:33">
      <c r="A3800" s="3">
        <v>18308</v>
      </c>
      <c r="B3800">
        <v>600629</v>
      </c>
      <c r="C3800">
        <v>2013</v>
      </c>
      <c r="D3800">
        <v>0</v>
      </c>
      <c r="E3800" t="s">
        <v>33</v>
      </c>
      <c r="F3800">
        <v>0.00335469385447013</v>
      </c>
      <c r="G3800">
        <v>0</v>
      </c>
      <c r="H3800">
        <v>-0.0111350951732183</v>
      </c>
      <c r="I3800">
        <v>1</v>
      </c>
      <c r="J3800">
        <v>0</v>
      </c>
      <c r="K3800">
        <v>0</v>
      </c>
      <c r="L3800">
        <v>0</v>
      </c>
      <c r="M3800">
        <v>140.858219369216</v>
      </c>
      <c r="N3800">
        <v>2.4753</v>
      </c>
      <c r="O3800">
        <v>0.0143969134027882</v>
      </c>
      <c r="P3800">
        <v>-647.5266</v>
      </c>
      <c r="Q3800">
        <v>0</v>
      </c>
      <c r="R3800">
        <v>1.89</v>
      </c>
      <c r="S3800">
        <v>-3416740.56</v>
      </c>
      <c r="T3800">
        <v>1</v>
      </c>
      <c r="U3800">
        <v>0</v>
      </c>
      <c r="V3800">
        <v>74.5224831485757</v>
      </c>
      <c r="W3800">
        <v>1.4365</v>
      </c>
      <c r="X3800">
        <v>1.2883</v>
      </c>
      <c r="Y3800">
        <v>0</v>
      </c>
      <c r="Z3800">
        <v>0.0657192050606933</v>
      </c>
      <c r="AA3800">
        <v>1.07261231747093</v>
      </c>
      <c r="AB3800">
        <v>0.0089531263224868</v>
      </c>
      <c r="AC3800">
        <v>74.3900003433228</v>
      </c>
      <c r="AD3800">
        <v>0.60603787618356</v>
      </c>
      <c r="AE3800">
        <v>0.420352545508978</v>
      </c>
      <c r="AF3800">
        <v>0.84194613659454</v>
      </c>
      <c r="AG3800">
        <v>1</v>
      </c>
    </row>
    <row r="3801" spans="1:33">
      <c r="A3801" s="3">
        <v>18309</v>
      </c>
      <c r="B3801">
        <v>600630</v>
      </c>
      <c r="C3801">
        <v>2013</v>
      </c>
      <c r="D3801">
        <v>0</v>
      </c>
      <c r="E3801" t="s">
        <v>33</v>
      </c>
      <c r="F3801">
        <v>0.0813809834535397</v>
      </c>
      <c r="G3801">
        <v>0.000162747128032402</v>
      </c>
      <c r="H3801">
        <v>0.00178218087395811</v>
      </c>
      <c r="I3801">
        <v>1</v>
      </c>
      <c r="J3801">
        <v>0</v>
      </c>
      <c r="K3801">
        <v>0</v>
      </c>
      <c r="L3801">
        <v>0</v>
      </c>
      <c r="M3801">
        <v>773.567493086461</v>
      </c>
      <c r="N3801">
        <v>14.467</v>
      </c>
      <c r="O3801">
        <v>0.0394251332297784</v>
      </c>
      <c r="P3801">
        <v>77.7491</v>
      </c>
      <c r="Q3801">
        <v>0.0485817242169609</v>
      </c>
      <c r="R3801">
        <v>9.86</v>
      </c>
      <c r="S3801">
        <v>-2587503.19</v>
      </c>
      <c r="T3801">
        <v>0</v>
      </c>
      <c r="U3801">
        <v>0</v>
      </c>
      <c r="V3801">
        <v>32.3622203020623</v>
      </c>
      <c r="W3801">
        <v>1.4131</v>
      </c>
      <c r="X3801">
        <v>2.6519</v>
      </c>
      <c r="Y3801">
        <v>0.536705114444089</v>
      </c>
      <c r="Z3801">
        <v>0.139713284429637</v>
      </c>
      <c r="AA3801">
        <v>1.00463657900517</v>
      </c>
      <c r="AB3801">
        <v>0.00246712705250447</v>
      </c>
      <c r="AC3801">
        <v>33.3599998652935</v>
      </c>
      <c r="AD3801">
        <v>0.413385783794214</v>
      </c>
      <c r="AE3801">
        <v>0.731065814403237</v>
      </c>
      <c r="AF3801">
        <v>0.946437279979924</v>
      </c>
      <c r="AG3801">
        <v>1</v>
      </c>
    </row>
    <row r="3802" spans="1:33">
      <c r="A3802" s="3">
        <v>18311</v>
      </c>
      <c r="B3802">
        <v>600635</v>
      </c>
      <c r="C3802">
        <v>2013</v>
      </c>
      <c r="D3802">
        <v>0</v>
      </c>
      <c r="E3802" t="s">
        <v>33</v>
      </c>
      <c r="F3802">
        <v>0.00153309001886336</v>
      </c>
      <c r="G3802">
        <v>0</v>
      </c>
      <c r="H3802">
        <v>0.00452231324236897</v>
      </c>
      <c r="I3802">
        <v>1</v>
      </c>
      <c r="J3802">
        <v>0</v>
      </c>
      <c r="K3802">
        <v>0</v>
      </c>
      <c r="L3802">
        <v>0</v>
      </c>
      <c r="M3802">
        <v>410.096250579612</v>
      </c>
      <c r="N3802">
        <v>13.4627</v>
      </c>
      <c r="O3802">
        <v>-0.0804709735030681</v>
      </c>
      <c r="P3802">
        <v>49.8325</v>
      </c>
      <c r="Q3802">
        <v>0.248367632143499</v>
      </c>
      <c r="R3802">
        <v>3.04</v>
      </c>
      <c r="S3802">
        <v>23930241.95</v>
      </c>
      <c r="T3802">
        <v>0</v>
      </c>
      <c r="U3802">
        <v>0</v>
      </c>
      <c r="V3802">
        <v>30.6224956045654</v>
      </c>
      <c r="W3802">
        <v>2.2932</v>
      </c>
      <c r="X3802">
        <v>0.5929</v>
      </c>
      <c r="Y3802">
        <v>0</v>
      </c>
      <c r="Z3802">
        <v>0.175172583983987</v>
      </c>
      <c r="AA3802">
        <v>1.01087104893795</v>
      </c>
      <c r="AB3802">
        <v>0.0117205948303815</v>
      </c>
      <c r="AC3802">
        <v>29.7899993956089</v>
      </c>
      <c r="AD3802">
        <v>1.5741780493918</v>
      </c>
      <c r="AE3802">
        <v>0.528188607298647</v>
      </c>
      <c r="AF3802">
        <v>0.947012272325405</v>
      </c>
      <c r="AG3802">
        <v>1</v>
      </c>
    </row>
    <row r="3803" spans="1:33">
      <c r="A3803" s="3">
        <v>18312</v>
      </c>
      <c r="B3803">
        <v>600636</v>
      </c>
      <c r="C3803">
        <v>2013</v>
      </c>
      <c r="D3803">
        <v>0</v>
      </c>
      <c r="E3803" t="s">
        <v>33</v>
      </c>
      <c r="F3803">
        <v>0.0090226056757839</v>
      </c>
      <c r="G3803">
        <v>3.83344071176619e-5</v>
      </c>
      <c r="H3803">
        <v>0.0173575826082966</v>
      </c>
      <c r="I3803">
        <v>1</v>
      </c>
      <c r="J3803">
        <v>0</v>
      </c>
      <c r="K3803">
        <v>0</v>
      </c>
      <c r="L3803">
        <v>0</v>
      </c>
      <c r="M3803">
        <v>780.336963025511</v>
      </c>
      <c r="N3803">
        <v>12.5277</v>
      </c>
      <c r="O3803">
        <v>-0.111004771398508</v>
      </c>
      <c r="P3803">
        <v>-1265.1506</v>
      </c>
      <c r="Q3803">
        <v>0.0121600075850411</v>
      </c>
      <c r="R3803">
        <v>2.51</v>
      </c>
      <c r="S3803">
        <v>21798604.42</v>
      </c>
      <c r="T3803">
        <v>1</v>
      </c>
      <c r="U3803">
        <v>0</v>
      </c>
      <c r="V3803">
        <v>32.8077600910302</v>
      </c>
      <c r="W3803">
        <v>1.8399</v>
      </c>
      <c r="X3803">
        <v>1.0995</v>
      </c>
      <c r="Y3803">
        <v>0</v>
      </c>
      <c r="Z3803">
        <v>-0.020824170703186</v>
      </c>
      <c r="AA3803">
        <v>1.00172754723074</v>
      </c>
      <c r="AB3803">
        <v>0.00886286003634676</v>
      </c>
      <c r="AC3803">
        <v>33.0100004673004</v>
      </c>
      <c r="AD3803">
        <v>1.08904456311404</v>
      </c>
      <c r="AE3803">
        <v>0.460899555385827</v>
      </c>
      <c r="AF3803">
        <v>0.748233493656471</v>
      </c>
      <c r="AG3803">
        <v>1</v>
      </c>
    </row>
    <row r="3804" spans="1:33">
      <c r="A3804" s="3">
        <v>18315</v>
      </c>
      <c r="B3804">
        <v>600639</v>
      </c>
      <c r="C3804">
        <v>2013</v>
      </c>
      <c r="D3804">
        <v>0</v>
      </c>
      <c r="E3804" t="s">
        <v>33</v>
      </c>
      <c r="F3804">
        <v>0.000765417832487739</v>
      </c>
      <c r="G3804">
        <v>0</v>
      </c>
      <c r="H3804">
        <v>0.00530016893642473</v>
      </c>
      <c r="I3804">
        <v>1</v>
      </c>
      <c r="J3804">
        <v>0</v>
      </c>
      <c r="K3804">
        <v>0</v>
      </c>
      <c r="L3804">
        <v>0</v>
      </c>
      <c r="M3804">
        <v>403.651524555323</v>
      </c>
      <c r="N3804">
        <v>16.1174</v>
      </c>
      <c r="O3804">
        <v>0.0935625800226372</v>
      </c>
      <c r="P3804">
        <v>95.9395</v>
      </c>
      <c r="Q3804">
        <v>0.00033040377704389</v>
      </c>
      <c r="R3804">
        <v>12.52</v>
      </c>
      <c r="S3804">
        <v>-6080689.97</v>
      </c>
      <c r="T3804">
        <v>0</v>
      </c>
      <c r="U3804">
        <v>0</v>
      </c>
      <c r="V3804">
        <v>69.9717156285281</v>
      </c>
      <c r="W3804">
        <v>1.9814</v>
      </c>
      <c r="X3804">
        <v>1.065</v>
      </c>
      <c r="Y3804">
        <v>0</v>
      </c>
      <c r="Z3804">
        <v>0.0899006199773676</v>
      </c>
      <c r="AA3804">
        <v>0.974214687798446</v>
      </c>
      <c r="AB3804">
        <v>0.0206026487711893</v>
      </c>
      <c r="AC3804">
        <v>50.9899997115135</v>
      </c>
      <c r="AD3804">
        <v>1.05821479387416</v>
      </c>
      <c r="AE3804">
        <v>0.798285663150479</v>
      </c>
      <c r="AF3804">
        <v>0.791683725716569</v>
      </c>
      <c r="AG3804">
        <v>1</v>
      </c>
    </row>
    <row r="3805" spans="1:33">
      <c r="A3805" s="3">
        <v>18317</v>
      </c>
      <c r="B3805">
        <v>600641</v>
      </c>
      <c r="C3805">
        <v>2013</v>
      </c>
      <c r="D3805">
        <v>0</v>
      </c>
      <c r="E3805" t="s">
        <v>33</v>
      </c>
      <c r="F3805">
        <v>0.0017666646672524</v>
      </c>
      <c r="G3805">
        <v>0</v>
      </c>
      <c r="H3805">
        <v>-0.0614237770117929</v>
      </c>
      <c r="I3805">
        <v>1</v>
      </c>
      <c r="J3805">
        <v>0</v>
      </c>
      <c r="K3805">
        <v>0</v>
      </c>
      <c r="L3805">
        <v>0</v>
      </c>
      <c r="M3805">
        <v>224.845748991364</v>
      </c>
      <c r="N3805">
        <v>2348.3673</v>
      </c>
      <c r="O3805">
        <v>0.000313140255706503</v>
      </c>
      <c r="P3805">
        <v>36.7463</v>
      </c>
      <c r="Q3805">
        <v>0.00104374241166942</v>
      </c>
      <c r="R3805">
        <v>1.98</v>
      </c>
      <c r="S3805">
        <v>-22345.89</v>
      </c>
      <c r="T3805">
        <v>0</v>
      </c>
      <c r="U3805">
        <v>0</v>
      </c>
      <c r="V3805">
        <v>52.1664549374834</v>
      </c>
      <c r="W3805">
        <v>1.8973</v>
      </c>
      <c r="X3805">
        <v>2.8356</v>
      </c>
      <c r="Y3805">
        <v>0</v>
      </c>
      <c r="Z3805">
        <v>0.260396013038873</v>
      </c>
      <c r="AA3805">
        <v>0.999728957532321</v>
      </c>
      <c r="AB3805">
        <v>0.00232946196266428</v>
      </c>
      <c r="AC3805">
        <v>52.8900009393692</v>
      </c>
      <c r="AD3805">
        <v>0.94192250672175</v>
      </c>
      <c r="AE3805">
        <v>0.905507778066136</v>
      </c>
      <c r="AF3805">
        <v>1.53271911680293</v>
      </c>
      <c r="AG3805">
        <v>1</v>
      </c>
    </row>
    <row r="3806" spans="1:33">
      <c r="A3806" s="3">
        <v>18318</v>
      </c>
      <c r="B3806">
        <v>600642</v>
      </c>
      <c r="C3806">
        <v>2013</v>
      </c>
      <c r="D3806">
        <v>0</v>
      </c>
      <c r="E3806" t="s">
        <v>33</v>
      </c>
      <c r="F3806">
        <v>0.000797600240996852</v>
      </c>
      <c r="G3806">
        <v>0.480244190540093</v>
      </c>
      <c r="H3806">
        <v>-0.000313335388598229</v>
      </c>
      <c r="I3806">
        <v>1</v>
      </c>
      <c r="J3806">
        <v>0</v>
      </c>
      <c r="K3806">
        <v>0</v>
      </c>
      <c r="L3806">
        <v>0</v>
      </c>
      <c r="M3806">
        <v>150.063246062536</v>
      </c>
      <c r="N3806">
        <v>11.3961</v>
      </c>
      <c r="O3806">
        <v>-0.0651203017214337</v>
      </c>
      <c r="P3806">
        <v>90.805</v>
      </c>
      <c r="Q3806">
        <v>0.169857571105626</v>
      </c>
      <c r="R3806">
        <v>0.06</v>
      </c>
      <c r="S3806">
        <v>0</v>
      </c>
      <c r="T3806">
        <v>0</v>
      </c>
      <c r="U3806">
        <v>0</v>
      </c>
      <c r="V3806">
        <v>57.202052470597</v>
      </c>
      <c r="W3806">
        <v>1.4205</v>
      </c>
      <c r="X3806">
        <v>1.0155</v>
      </c>
      <c r="Y3806">
        <v>0</v>
      </c>
      <c r="Z3806">
        <v>0.506522001180931</v>
      </c>
      <c r="AA3806">
        <v>1.03338849601091</v>
      </c>
      <c r="AB3806">
        <v>0.000446344877148509</v>
      </c>
      <c r="AC3806">
        <v>54.3099988102913</v>
      </c>
      <c r="AD3806">
        <v>0.541647337077028</v>
      </c>
      <c r="AE3806">
        <v>0.352856482363558</v>
      </c>
      <c r="AF3806">
        <v>1.02489200301307</v>
      </c>
      <c r="AG3806">
        <v>1</v>
      </c>
    </row>
    <row r="3807" spans="1:33">
      <c r="A3807" s="3">
        <v>18322</v>
      </c>
      <c r="B3807">
        <v>600648</v>
      </c>
      <c r="C3807">
        <v>2013</v>
      </c>
      <c r="D3807">
        <v>0</v>
      </c>
      <c r="E3807" t="s">
        <v>33</v>
      </c>
      <c r="F3807">
        <v>0.00629373095305572</v>
      </c>
      <c r="G3807">
        <v>0</v>
      </c>
      <c r="H3807">
        <v>0.00959682492873853</v>
      </c>
      <c r="I3807">
        <v>1</v>
      </c>
      <c r="J3807">
        <v>0</v>
      </c>
      <c r="K3807">
        <v>0</v>
      </c>
      <c r="L3807">
        <v>0</v>
      </c>
      <c r="M3807">
        <v>269.904203450702</v>
      </c>
      <c r="N3807">
        <v>22.2808</v>
      </c>
      <c r="O3807">
        <v>0.12028912456471</v>
      </c>
      <c r="P3807">
        <v>72.5083</v>
      </c>
      <c r="Q3807">
        <v>0.0158515966213854</v>
      </c>
      <c r="R3807">
        <v>38.74</v>
      </c>
      <c r="S3807">
        <v>1160953.77999999</v>
      </c>
      <c r="T3807">
        <v>0</v>
      </c>
      <c r="U3807">
        <v>0</v>
      </c>
      <c r="V3807">
        <v>79.6124194594552</v>
      </c>
      <c r="W3807">
        <v>2.8235</v>
      </c>
      <c r="X3807">
        <v>1.0675</v>
      </c>
      <c r="Y3807">
        <v>0</v>
      </c>
      <c r="Z3807">
        <v>0.0177802568744519</v>
      </c>
      <c r="AA3807">
        <v>1.00382646466422</v>
      </c>
      <c r="AB3807">
        <v>0.00466777717861113</v>
      </c>
      <c r="AC3807">
        <v>60.7399989366531</v>
      </c>
      <c r="AD3807">
        <v>1.9004731382306</v>
      </c>
      <c r="AE3807">
        <v>0.792255652210627</v>
      </c>
      <c r="AF3807">
        <v>0.984784510689807</v>
      </c>
      <c r="AG3807">
        <v>1</v>
      </c>
    </row>
    <row r="3808" spans="1:33">
      <c r="A3808" s="3">
        <v>18323</v>
      </c>
      <c r="B3808">
        <v>600649</v>
      </c>
      <c r="C3808">
        <v>2013</v>
      </c>
      <c r="D3808">
        <v>0</v>
      </c>
      <c r="E3808" t="s">
        <v>33</v>
      </c>
      <c r="F3808">
        <v>0.00832100205909075</v>
      </c>
      <c r="G3808">
        <v>0</v>
      </c>
      <c r="H3808">
        <v>0.0992990724978546</v>
      </c>
      <c r="I3808">
        <v>1</v>
      </c>
      <c r="J3808">
        <v>0</v>
      </c>
      <c r="K3808">
        <v>0</v>
      </c>
      <c r="L3808">
        <v>0</v>
      </c>
      <c r="M3808">
        <v>111.567821706433</v>
      </c>
      <c r="N3808">
        <v>27.4952</v>
      </c>
      <c r="O3808">
        <v>8.57137153098653e-5</v>
      </c>
      <c r="P3808">
        <v>64.7489</v>
      </c>
      <c r="Q3808">
        <v>0.18454496789759</v>
      </c>
      <c r="R3808">
        <v>6.94</v>
      </c>
      <c r="S3808">
        <v>373078014.37</v>
      </c>
      <c r="T3808">
        <v>0</v>
      </c>
      <c r="U3808">
        <v>0</v>
      </c>
      <c r="V3808">
        <v>62.9961901776065</v>
      </c>
      <c r="W3808">
        <v>2.438</v>
      </c>
      <c r="X3808">
        <v>1.5213</v>
      </c>
      <c r="Y3808">
        <v>0</v>
      </c>
      <c r="Z3808">
        <v>0.0710840029671667</v>
      </c>
      <c r="AA3808">
        <v>0.979286415318527</v>
      </c>
      <c r="AB3808">
        <v>0.0102956756513085</v>
      </c>
      <c r="AC3808">
        <v>59.3000006079674</v>
      </c>
      <c r="AD3808">
        <v>1.47184154402993</v>
      </c>
      <c r="AE3808">
        <v>0.912054732155627</v>
      </c>
      <c r="AF3808">
        <v>0.794129904880066</v>
      </c>
      <c r="AG3808">
        <v>1</v>
      </c>
    </row>
    <row r="3809" spans="1:33">
      <c r="A3809" s="3">
        <v>18324</v>
      </c>
      <c r="B3809">
        <v>600650</v>
      </c>
      <c r="C3809">
        <v>2013</v>
      </c>
      <c r="D3809">
        <v>0</v>
      </c>
      <c r="E3809" t="s">
        <v>33</v>
      </c>
      <c r="F3809">
        <v>0.0077732697155661</v>
      </c>
      <c r="G3809">
        <v>0</v>
      </c>
      <c r="H3809">
        <v>-0.000937282545342952</v>
      </c>
      <c r="I3809">
        <v>1</v>
      </c>
      <c r="J3809">
        <v>0</v>
      </c>
      <c r="K3809">
        <v>0</v>
      </c>
      <c r="L3809">
        <v>0</v>
      </c>
      <c r="M3809">
        <v>391.520823268994</v>
      </c>
      <c r="N3809">
        <v>31.3372</v>
      </c>
      <c r="O3809">
        <v>-0.0339908408706534</v>
      </c>
      <c r="P3809">
        <v>87.5803</v>
      </c>
      <c r="Q3809">
        <v>0.208042626131204</v>
      </c>
      <c r="R3809">
        <v>2</v>
      </c>
      <c r="S3809">
        <v>-665180.919999957</v>
      </c>
      <c r="T3809">
        <v>0</v>
      </c>
      <c r="U3809">
        <v>0</v>
      </c>
      <c r="V3809">
        <v>61.0152243544095</v>
      </c>
      <c r="W3809">
        <v>1.3139</v>
      </c>
      <c r="X3809">
        <v>1.5179</v>
      </c>
      <c r="Y3809">
        <v>0</v>
      </c>
      <c r="Z3809">
        <v>0.459888721606114</v>
      </c>
      <c r="AA3809">
        <v>0.995589315447298</v>
      </c>
      <c r="AB3809">
        <v>0.061397345008384</v>
      </c>
      <c r="AC3809">
        <v>41.4700009226799</v>
      </c>
      <c r="AD3809">
        <v>0.354305209880974</v>
      </c>
      <c r="AE3809">
        <v>0.447550663843906</v>
      </c>
      <c r="AF3809">
        <v>1.01952060893626</v>
      </c>
      <c r="AG3809">
        <v>1</v>
      </c>
    </row>
    <row r="3810" spans="1:33">
      <c r="A3810" s="3">
        <v>18328</v>
      </c>
      <c r="B3810">
        <v>600655</v>
      </c>
      <c r="C3810">
        <v>2013</v>
      </c>
      <c r="D3810">
        <v>0</v>
      </c>
      <c r="E3810" t="s">
        <v>33</v>
      </c>
      <c r="F3810">
        <v>0.00335021268533129</v>
      </c>
      <c r="G3810">
        <v>0</v>
      </c>
      <c r="H3810">
        <v>-0.131176177765688</v>
      </c>
      <c r="I3810">
        <v>1</v>
      </c>
      <c r="J3810">
        <v>0</v>
      </c>
      <c r="K3810">
        <v>0</v>
      </c>
      <c r="L3810">
        <v>0</v>
      </c>
      <c r="M3810">
        <v>173.917379455694</v>
      </c>
      <c r="N3810">
        <v>99.2458</v>
      </c>
      <c r="O3810">
        <v>-0.125805300952498</v>
      </c>
      <c r="P3810">
        <v>83.7474</v>
      </c>
      <c r="Q3810">
        <v>0.285297432334765</v>
      </c>
      <c r="R3810">
        <v>25.43</v>
      </c>
      <c r="S3810">
        <v>-1777808.76</v>
      </c>
      <c r="T3810">
        <v>0</v>
      </c>
      <c r="U3810">
        <v>0</v>
      </c>
      <c r="V3810">
        <v>50.3451670594926</v>
      </c>
      <c r="W3810">
        <v>1.7222</v>
      </c>
      <c r="X3810">
        <v>1.5917</v>
      </c>
      <c r="Y3810">
        <v>0</v>
      </c>
      <c r="Z3810">
        <v>0.0884366085125838</v>
      </c>
      <c r="AA3810">
        <v>0.999230256803204</v>
      </c>
      <c r="AB3810">
        <v>0.00314938331407341</v>
      </c>
      <c r="AC3810">
        <v>41.4000006914139</v>
      </c>
      <c r="AD3810">
        <v>0.772349122218309</v>
      </c>
      <c r="AE3810">
        <v>0.704551161426861</v>
      </c>
      <c r="AF3810">
        <v>1.14933264602751</v>
      </c>
      <c r="AG3810">
        <v>1</v>
      </c>
    </row>
    <row r="3811" spans="1:33">
      <c r="A3811" s="3">
        <v>18329</v>
      </c>
      <c r="B3811">
        <v>600657</v>
      </c>
      <c r="C3811">
        <v>2013</v>
      </c>
      <c r="D3811">
        <v>0</v>
      </c>
      <c r="E3811" t="s">
        <v>33</v>
      </c>
      <c r="F3811">
        <v>0.0141710545394181</v>
      </c>
      <c r="G3811">
        <v>0</v>
      </c>
      <c r="H3811">
        <v>0.411036020925043</v>
      </c>
      <c r="I3811">
        <v>1</v>
      </c>
      <c r="J3811">
        <v>0</v>
      </c>
      <c r="K3811">
        <v>0</v>
      </c>
      <c r="L3811">
        <v>0</v>
      </c>
      <c r="M3811">
        <v>240.593062573226</v>
      </c>
      <c r="N3811">
        <v>12.8916</v>
      </c>
      <c r="O3811">
        <v>0.184454260022728</v>
      </c>
      <c r="P3811">
        <v>74.0984</v>
      </c>
      <c r="Q3811">
        <v>0.0183698351438688</v>
      </c>
      <c r="R3811">
        <v>155.36</v>
      </c>
      <c r="S3811">
        <v>-2145604.22</v>
      </c>
      <c r="T3811">
        <v>0</v>
      </c>
      <c r="U3811">
        <v>0</v>
      </c>
      <c r="V3811">
        <v>74.4727672333046</v>
      </c>
      <c r="W3811">
        <v>4.582</v>
      </c>
      <c r="X3811">
        <v>2.1651</v>
      </c>
      <c r="Y3811">
        <v>0</v>
      </c>
      <c r="Z3811">
        <v>-0.355716457837058</v>
      </c>
      <c r="AA3811">
        <v>0.991269362807118</v>
      </c>
      <c r="AB3811">
        <v>0.0153974883527786</v>
      </c>
      <c r="AC3811">
        <v>64.8899998664856</v>
      </c>
      <c r="AD3811">
        <v>3.78450751889552</v>
      </c>
      <c r="AE3811">
        <v>0.924818689627934</v>
      </c>
      <c r="AF3811">
        <v>1.07964501659444</v>
      </c>
      <c r="AG3811">
        <v>1</v>
      </c>
    </row>
    <row r="3812" spans="1:33">
      <c r="A3812" s="3">
        <v>18331</v>
      </c>
      <c r="B3812">
        <v>600660</v>
      </c>
      <c r="C3812">
        <v>2013</v>
      </c>
      <c r="D3812">
        <v>0</v>
      </c>
      <c r="E3812" t="s">
        <v>33</v>
      </c>
      <c r="F3812">
        <v>0.00656311538929951</v>
      </c>
      <c r="G3812">
        <v>0.00131914916207616</v>
      </c>
      <c r="H3812">
        <v>0.0185533520028134</v>
      </c>
      <c r="I3812">
        <v>1</v>
      </c>
      <c r="J3812">
        <v>0</v>
      </c>
      <c r="K3812">
        <v>0</v>
      </c>
      <c r="L3812">
        <v>0</v>
      </c>
      <c r="M3812">
        <v>210.016186520837</v>
      </c>
      <c r="N3812">
        <v>5.7615</v>
      </c>
      <c r="O3812">
        <v>-0.0499728477469477</v>
      </c>
      <c r="P3812">
        <v>97.9899</v>
      </c>
      <c r="Q3812">
        <v>0.00954304533173373</v>
      </c>
      <c r="R3812">
        <v>2.5</v>
      </c>
      <c r="S3812">
        <v>150032686</v>
      </c>
      <c r="T3812">
        <v>0</v>
      </c>
      <c r="U3812">
        <v>0</v>
      </c>
      <c r="V3812">
        <v>51.0654983341144</v>
      </c>
      <c r="W3812">
        <v>1.9171</v>
      </c>
      <c r="X3812">
        <v>1.0324</v>
      </c>
      <c r="Y3812">
        <v>0.333034313659165</v>
      </c>
      <c r="Z3812">
        <v>0.490003658864925</v>
      </c>
      <c r="AA3812">
        <v>0.970468694118845</v>
      </c>
      <c r="AB3812">
        <v>0.0228436104036405</v>
      </c>
      <c r="AC3812">
        <v>40.9599995613098</v>
      </c>
      <c r="AD3812">
        <v>0.917559954377594</v>
      </c>
      <c r="AE3812">
        <v>0.460283218706637</v>
      </c>
      <c r="AF3812">
        <v>1.03310401660964</v>
      </c>
      <c r="AG3812">
        <v>1</v>
      </c>
    </row>
    <row r="3813" spans="1:33">
      <c r="A3813" s="3">
        <v>18332</v>
      </c>
      <c r="B3813">
        <v>600661</v>
      </c>
      <c r="C3813">
        <v>2013</v>
      </c>
      <c r="D3813">
        <v>0</v>
      </c>
      <c r="E3813" t="s">
        <v>33</v>
      </c>
      <c r="F3813">
        <v>0.0339431641908609</v>
      </c>
      <c r="G3813">
        <v>0</v>
      </c>
      <c r="H3813">
        <v>-0.0099774070138452</v>
      </c>
      <c r="I3813">
        <v>1</v>
      </c>
      <c r="J3813">
        <v>0</v>
      </c>
      <c r="K3813">
        <v>0</v>
      </c>
      <c r="L3813">
        <v>0</v>
      </c>
      <c r="M3813">
        <v>530.491698590183</v>
      </c>
      <c r="N3813">
        <v>22.9071</v>
      </c>
      <c r="O3813">
        <v>-0.0292232694584376</v>
      </c>
      <c r="P3813">
        <v>49.8949</v>
      </c>
      <c r="Q3813">
        <v>0.254006466363655</v>
      </c>
      <c r="R3813">
        <v>1.44</v>
      </c>
      <c r="S3813">
        <v>50527852.12</v>
      </c>
      <c r="T3813">
        <v>0</v>
      </c>
      <c r="U3813">
        <v>0</v>
      </c>
      <c r="V3813">
        <v>61.138932612339</v>
      </c>
      <c r="W3813">
        <v>1.8504</v>
      </c>
      <c r="X3813">
        <v>1.0335</v>
      </c>
      <c r="Y3813">
        <v>0</v>
      </c>
      <c r="Z3813">
        <v>0.257219509738853</v>
      </c>
      <c r="AA3813">
        <v>0.997240457727131</v>
      </c>
      <c r="AB3813">
        <v>0.0282422927669811</v>
      </c>
      <c r="AC3813">
        <v>50.7660007476807</v>
      </c>
      <c r="AD3813">
        <v>0.952754361730194</v>
      </c>
      <c r="AE3813">
        <v>0.563023579133392</v>
      </c>
      <c r="AF3813">
        <v>1.8278314332328</v>
      </c>
      <c r="AG3813">
        <v>1</v>
      </c>
    </row>
    <row r="3814" spans="1:33">
      <c r="A3814" s="3">
        <v>18333</v>
      </c>
      <c r="B3814">
        <v>600662</v>
      </c>
      <c r="C3814">
        <v>2013</v>
      </c>
      <c r="D3814">
        <v>0</v>
      </c>
      <c r="E3814" t="s">
        <v>33</v>
      </c>
      <c r="F3814">
        <v>0.00825817083687183</v>
      </c>
      <c r="G3814">
        <v>0.000638949739713204</v>
      </c>
      <c r="H3814">
        <v>0.0187000625501635</v>
      </c>
      <c r="I3814">
        <v>1</v>
      </c>
      <c r="J3814">
        <v>0</v>
      </c>
      <c r="K3814">
        <v>0</v>
      </c>
      <c r="L3814">
        <v>0</v>
      </c>
      <c r="M3814">
        <v>750.882002122518</v>
      </c>
      <c r="N3814">
        <v>27.0799</v>
      </c>
      <c r="O3814">
        <v>0.0101539370651451</v>
      </c>
      <c r="P3814">
        <v>90.2843</v>
      </c>
      <c r="Q3814">
        <v>0.0129472396230817</v>
      </c>
      <c r="R3814">
        <v>4.53</v>
      </c>
      <c r="S3814">
        <v>-1512328.80999994</v>
      </c>
      <c r="T3814">
        <v>0</v>
      </c>
      <c r="U3814">
        <v>0</v>
      </c>
      <c r="V3814">
        <v>51.2503544946394</v>
      </c>
      <c r="W3814">
        <v>1.933</v>
      </c>
      <c r="X3814">
        <v>0.8637</v>
      </c>
      <c r="Y3814">
        <v>0</v>
      </c>
      <c r="Z3814">
        <v>0.246946415696321</v>
      </c>
      <c r="AA3814">
        <v>1.00485025963516</v>
      </c>
      <c r="AB3814">
        <v>0.0163528040633504</v>
      </c>
      <c r="AC3814">
        <v>50.5376011133194</v>
      </c>
      <c r="AD3814">
        <v>0.966485126546811</v>
      </c>
      <c r="AE3814">
        <v>0.57681058508392</v>
      </c>
      <c r="AF3814">
        <v>0.925626475418524</v>
      </c>
      <c r="AG3814">
        <v>1</v>
      </c>
    </row>
    <row r="3815" spans="1:33">
      <c r="A3815" s="3">
        <v>18334</v>
      </c>
      <c r="B3815">
        <v>600663</v>
      </c>
      <c r="C3815">
        <v>2013</v>
      </c>
      <c r="D3815">
        <v>0</v>
      </c>
      <c r="E3815" t="s">
        <v>33</v>
      </c>
      <c r="F3815">
        <v>0.000465025898750569</v>
      </c>
      <c r="G3815">
        <v>0</v>
      </c>
      <c r="H3815">
        <v>-0.209432374480028</v>
      </c>
      <c r="I3815">
        <v>1</v>
      </c>
      <c r="J3815">
        <v>0</v>
      </c>
      <c r="K3815">
        <v>0</v>
      </c>
      <c r="L3815">
        <v>0</v>
      </c>
      <c r="M3815">
        <v>187.730973120956</v>
      </c>
      <c r="N3815">
        <v>145.4307</v>
      </c>
      <c r="O3815">
        <v>-0.175676471877638</v>
      </c>
      <c r="P3815">
        <v>90.2455</v>
      </c>
      <c r="Q3815">
        <v>0.106360478093998</v>
      </c>
      <c r="R3815">
        <v>0.33</v>
      </c>
      <c r="S3815">
        <v>262696.54</v>
      </c>
      <c r="T3815">
        <v>0</v>
      </c>
      <c r="U3815">
        <v>0</v>
      </c>
      <c r="V3815">
        <v>83.4642430806931</v>
      </c>
      <c r="W3815">
        <v>2.9928</v>
      </c>
      <c r="X3815">
        <v>0.8406</v>
      </c>
      <c r="Y3815">
        <v>0</v>
      </c>
      <c r="Z3815">
        <v>-0.056415088900971</v>
      </c>
      <c r="AA3815">
        <v>0.999785013194001</v>
      </c>
      <c r="AB3815">
        <v>0.00664926629735586</v>
      </c>
      <c r="AC3815">
        <v>62.6899985671043</v>
      </c>
      <c r="AD3815">
        <v>2.63494989942155</v>
      </c>
      <c r="AE3815">
        <v>0.928688766623236</v>
      </c>
      <c r="AF3815">
        <v>0.953865092208861</v>
      </c>
      <c r="AG3815">
        <v>1</v>
      </c>
    </row>
    <row r="3816" spans="1:33">
      <c r="A3816" s="3">
        <v>18336</v>
      </c>
      <c r="B3816">
        <v>600665</v>
      </c>
      <c r="C3816">
        <v>2013</v>
      </c>
      <c r="D3816">
        <v>0</v>
      </c>
      <c r="E3816" t="s">
        <v>33</v>
      </c>
      <c r="F3816">
        <v>0.0038037498673909</v>
      </c>
      <c r="G3816">
        <v>0</v>
      </c>
      <c r="H3816">
        <v>0.103658304108864</v>
      </c>
      <c r="I3816">
        <v>1</v>
      </c>
      <c r="J3816">
        <v>0</v>
      </c>
      <c r="K3816">
        <v>0</v>
      </c>
      <c r="L3816">
        <v>0</v>
      </c>
      <c r="M3816">
        <v>250.987360853658</v>
      </c>
      <c r="N3816">
        <v>109.3635</v>
      </c>
      <c r="O3816">
        <v>0.115777151464218</v>
      </c>
      <c r="P3816">
        <v>98.8055</v>
      </c>
      <c r="Q3816">
        <v>0.00424074448733977</v>
      </c>
      <c r="R3816">
        <v>165.41</v>
      </c>
      <c r="S3816">
        <v>-373024.66</v>
      </c>
      <c r="T3816">
        <v>0</v>
      </c>
      <c r="U3816">
        <v>0</v>
      </c>
      <c r="V3816">
        <v>56.8727374945942</v>
      </c>
      <c r="W3816">
        <v>5.3604</v>
      </c>
      <c r="X3816">
        <v>1.9326</v>
      </c>
      <c r="Y3816">
        <v>0</v>
      </c>
      <c r="Z3816">
        <v>-0.0830802169432009</v>
      </c>
      <c r="AA3816">
        <v>1.00774145368437</v>
      </c>
      <c r="AB3816">
        <v>0.0221472205620582</v>
      </c>
      <c r="AC3816">
        <v>57.9900004416704</v>
      </c>
      <c r="AD3816">
        <v>4.41440023795085</v>
      </c>
      <c r="AE3816">
        <v>0.87262696269489</v>
      </c>
      <c r="AF3816">
        <v>0.827227397930882</v>
      </c>
      <c r="AG3816">
        <v>1</v>
      </c>
    </row>
    <row r="3817" spans="1:33">
      <c r="A3817" s="3">
        <v>18338</v>
      </c>
      <c r="B3817">
        <v>600667</v>
      </c>
      <c r="C3817">
        <v>2013</v>
      </c>
      <c r="D3817">
        <v>0</v>
      </c>
      <c r="E3817" t="s">
        <v>33</v>
      </c>
      <c r="F3817">
        <v>0.00542910023678837</v>
      </c>
      <c r="G3817">
        <v>0</v>
      </c>
      <c r="H3817">
        <v>-0.00132460678388175</v>
      </c>
      <c r="I3817">
        <v>1</v>
      </c>
      <c r="J3817">
        <v>0</v>
      </c>
      <c r="K3817">
        <v>0</v>
      </c>
      <c r="L3817">
        <v>0</v>
      </c>
      <c r="M3817">
        <v>593.550248854867</v>
      </c>
      <c r="N3817">
        <v>19.0635</v>
      </c>
      <c r="O3817">
        <v>-0.205227727025315</v>
      </c>
      <c r="P3817">
        <v>-153.8086</v>
      </c>
      <c r="Q3817">
        <v>0</v>
      </c>
      <c r="R3817">
        <v>22.38</v>
      </c>
      <c r="S3817">
        <v>-3891484.61000001</v>
      </c>
      <c r="T3817">
        <v>1</v>
      </c>
      <c r="U3817">
        <v>0</v>
      </c>
      <c r="V3817">
        <v>36.6248721436334</v>
      </c>
      <c r="W3817">
        <v>2.6237</v>
      </c>
      <c r="X3817">
        <v>0.8411</v>
      </c>
      <c r="Y3817">
        <v>0.913249093630329</v>
      </c>
      <c r="Z3817">
        <v>0.335975864563363</v>
      </c>
      <c r="AA3817">
        <v>0.983205225942483</v>
      </c>
      <c r="AB3817">
        <v>0.004953238504118</v>
      </c>
      <c r="AC3817">
        <v>35.3100017905235</v>
      </c>
      <c r="AD3817">
        <v>2.25820772303571</v>
      </c>
      <c r="AE3817">
        <v>0.217436872137315</v>
      </c>
      <c r="AF3817">
        <v>0.909612096689663</v>
      </c>
      <c r="AG3817">
        <v>1</v>
      </c>
    </row>
    <row r="3818" spans="1:33">
      <c r="A3818" s="3">
        <v>18339</v>
      </c>
      <c r="B3818">
        <v>600668</v>
      </c>
      <c r="C3818">
        <v>2013</v>
      </c>
      <c r="D3818">
        <v>0</v>
      </c>
      <c r="E3818" t="s">
        <v>33</v>
      </c>
      <c r="F3818">
        <v>0.00485400964843784</v>
      </c>
      <c r="G3818">
        <v>0</v>
      </c>
      <c r="H3818">
        <v>0.00722678397152462</v>
      </c>
      <c r="I3818">
        <v>1</v>
      </c>
      <c r="J3818">
        <v>0</v>
      </c>
      <c r="K3818">
        <v>0</v>
      </c>
      <c r="L3818">
        <v>0</v>
      </c>
      <c r="M3818">
        <v>717.397812722778</v>
      </c>
      <c r="N3818">
        <v>11.8491</v>
      </c>
      <c r="O3818">
        <v>0.026685317926172</v>
      </c>
      <c r="P3818">
        <v>99.3214</v>
      </c>
      <c r="Q3818">
        <v>0.2507387533083</v>
      </c>
      <c r="R3818">
        <v>36.88</v>
      </c>
      <c r="S3818">
        <v>14099311.31</v>
      </c>
      <c r="T3818">
        <v>0</v>
      </c>
      <c r="U3818">
        <v>0</v>
      </c>
      <c r="V3818">
        <v>17.1913349143459</v>
      </c>
      <c r="W3818">
        <v>1.6819</v>
      </c>
      <c r="X3818">
        <v>1.2153</v>
      </c>
      <c r="Y3818">
        <v>0</v>
      </c>
      <c r="Z3818">
        <v>0.407192722722728</v>
      </c>
      <c r="AA3818">
        <v>0.99442878296495</v>
      </c>
      <c r="AB3818">
        <v>0.0114985112147532</v>
      </c>
      <c r="AC3818">
        <v>18.8699996471405</v>
      </c>
      <c r="AD3818">
        <v>0.740125051788616</v>
      </c>
      <c r="AE3818">
        <v>0.528731492117106</v>
      </c>
      <c r="AF3818">
        <v>1.00420542232011</v>
      </c>
      <c r="AG3818">
        <v>1</v>
      </c>
    </row>
    <row r="3819" spans="1:33">
      <c r="A3819" s="3">
        <v>18340</v>
      </c>
      <c r="B3819">
        <v>600671</v>
      </c>
      <c r="C3819">
        <v>2013</v>
      </c>
      <c r="D3819">
        <v>1</v>
      </c>
      <c r="E3819" t="s">
        <v>33</v>
      </c>
      <c r="F3819">
        <v>0.0101721651298971</v>
      </c>
      <c r="G3819">
        <v>0</v>
      </c>
      <c r="H3819">
        <v>-0.120413328375221</v>
      </c>
      <c r="I3819">
        <v>0</v>
      </c>
      <c r="J3819">
        <v>1</v>
      </c>
      <c r="K3819">
        <v>0</v>
      </c>
      <c r="L3819">
        <v>0</v>
      </c>
      <c r="M3819">
        <v>325.868062868243</v>
      </c>
      <c r="N3819">
        <v>3.6768</v>
      </c>
      <c r="O3819">
        <v>0.00714437453781292</v>
      </c>
      <c r="P3819">
        <v>93.0386</v>
      </c>
      <c r="Q3819">
        <v>0.00251173767282113</v>
      </c>
      <c r="R3819">
        <v>34.25</v>
      </c>
      <c r="S3819">
        <v>-3547184.13</v>
      </c>
      <c r="T3819">
        <v>0</v>
      </c>
      <c r="U3819">
        <v>1</v>
      </c>
      <c r="V3819">
        <v>39.0005217936402</v>
      </c>
      <c r="W3819">
        <v>3.3507</v>
      </c>
      <c r="X3819">
        <v>0.7807</v>
      </c>
      <c r="Y3819">
        <v>0</v>
      </c>
      <c r="Z3819">
        <v>0.00400949801721214</v>
      </c>
      <c r="AA3819">
        <v>1.03247887846057</v>
      </c>
      <c r="AB3819">
        <v>0.024906407661065</v>
      </c>
      <c r="AC3819">
        <v>30.710000038147</v>
      </c>
      <c r="AD3819">
        <v>2.54512785001076</v>
      </c>
      <c r="AE3819">
        <v>0.489965507565421</v>
      </c>
      <c r="AF3819">
        <v>1.32404353806552</v>
      </c>
      <c r="AG3819">
        <v>1</v>
      </c>
    </row>
    <row r="3820" spans="1:33">
      <c r="A3820" s="3">
        <v>18341</v>
      </c>
      <c r="B3820">
        <v>600673</v>
      </c>
      <c r="C3820">
        <v>2013</v>
      </c>
      <c r="D3820">
        <v>0</v>
      </c>
      <c r="E3820" t="s">
        <v>33</v>
      </c>
      <c r="F3820">
        <v>0.00710424630393447</v>
      </c>
      <c r="G3820">
        <v>0.0156459324523904</v>
      </c>
      <c r="H3820">
        <v>0.00648158265820628</v>
      </c>
      <c r="I3820">
        <v>1</v>
      </c>
      <c r="J3820">
        <v>0</v>
      </c>
      <c r="K3820">
        <v>0</v>
      </c>
      <c r="L3820">
        <v>0</v>
      </c>
      <c r="M3820">
        <v>371.716444544929</v>
      </c>
      <c r="N3820">
        <v>6.1841</v>
      </c>
      <c r="O3820">
        <v>-0.0627395958545707</v>
      </c>
      <c r="P3820">
        <v>62.9309</v>
      </c>
      <c r="Q3820">
        <v>0.0178208877347414</v>
      </c>
      <c r="R3820">
        <v>47.22</v>
      </c>
      <c r="S3820">
        <v>-7459887.74000001</v>
      </c>
      <c r="T3820">
        <v>0</v>
      </c>
      <c r="U3820">
        <v>0</v>
      </c>
      <c r="V3820">
        <v>56.0745501792103</v>
      </c>
      <c r="W3820">
        <v>2.6554</v>
      </c>
      <c r="X3820">
        <v>0.9328</v>
      </c>
      <c r="Y3820">
        <v>0.341937969187239</v>
      </c>
      <c r="Z3820">
        <v>0.158581432645138</v>
      </c>
      <c r="AA3820">
        <v>1.0156992979342</v>
      </c>
      <c r="AB3820">
        <v>0.00865667391005974</v>
      </c>
      <c r="AC3820">
        <v>55.0900001525879</v>
      </c>
      <c r="AD3820">
        <v>1.94142019689217</v>
      </c>
      <c r="AE3820">
        <v>0.468781712189283</v>
      </c>
      <c r="AF3820">
        <v>0.96140999807787</v>
      </c>
      <c r="AG3820">
        <v>1</v>
      </c>
    </row>
    <row r="3821" spans="1:33">
      <c r="A3821" s="3">
        <v>18342</v>
      </c>
      <c r="B3821">
        <v>600674</v>
      </c>
      <c r="C3821">
        <v>2013</v>
      </c>
      <c r="D3821">
        <v>0</v>
      </c>
      <c r="E3821" t="s">
        <v>33</v>
      </c>
      <c r="F3821">
        <v>0.000621382608710763</v>
      </c>
      <c r="G3821">
        <v>0</v>
      </c>
      <c r="H3821">
        <v>-0.000684760674575658</v>
      </c>
      <c r="I3821">
        <v>1</v>
      </c>
      <c r="J3821">
        <v>0</v>
      </c>
      <c r="K3821">
        <v>0</v>
      </c>
      <c r="L3821">
        <v>0</v>
      </c>
      <c r="M3821">
        <v>143.478732266119</v>
      </c>
      <c r="N3821">
        <v>3.4324</v>
      </c>
      <c r="O3821">
        <v>-0.000180788947980329</v>
      </c>
      <c r="P3821">
        <v>99.496</v>
      </c>
      <c r="Q3821">
        <v>0.642128367805671</v>
      </c>
      <c r="R3821">
        <v>0.01</v>
      </c>
      <c r="S3821">
        <v>252414.460000001</v>
      </c>
      <c r="T3821">
        <v>0</v>
      </c>
      <c r="U3821">
        <v>0</v>
      </c>
      <c r="V3821">
        <v>66.6124830709628</v>
      </c>
      <c r="W3821">
        <v>1.3946</v>
      </c>
      <c r="X3821">
        <v>0.7725</v>
      </c>
      <c r="Y3821">
        <v>0</v>
      </c>
      <c r="Z3821">
        <v>0.318110493036093</v>
      </c>
      <c r="AA3821">
        <v>0.899611079354363</v>
      </c>
      <c r="AB3821">
        <v>0.0303950651874251</v>
      </c>
      <c r="AC3821">
        <v>60.1600013971329</v>
      </c>
      <c r="AD3821">
        <v>0.404240192070871</v>
      </c>
      <c r="AE3821">
        <v>0.781611554069764</v>
      </c>
      <c r="AF3821">
        <v>0.983463353181612</v>
      </c>
      <c r="AG3821">
        <v>1</v>
      </c>
    </row>
    <row r="3822" spans="1:33">
      <c r="A3822" s="3">
        <v>18344</v>
      </c>
      <c r="B3822">
        <v>600676</v>
      </c>
      <c r="C3822">
        <v>2013</v>
      </c>
      <c r="D3822">
        <v>0</v>
      </c>
      <c r="E3822" t="s">
        <v>33</v>
      </c>
      <c r="F3822">
        <v>0.0110232353445268</v>
      </c>
      <c r="G3822">
        <v>0</v>
      </c>
      <c r="H3822">
        <v>0.00747597126613269</v>
      </c>
      <c r="I3822">
        <v>1</v>
      </c>
      <c r="J3822">
        <v>0</v>
      </c>
      <c r="K3822">
        <v>0</v>
      </c>
      <c r="L3822">
        <v>0</v>
      </c>
      <c r="M3822">
        <v>337.535230234593</v>
      </c>
      <c r="N3822">
        <v>11.0014</v>
      </c>
      <c r="O3822">
        <v>-0.0077369892761047</v>
      </c>
      <c r="P3822">
        <v>72.8118</v>
      </c>
      <c r="Q3822">
        <v>0.0256634619439858</v>
      </c>
      <c r="R3822">
        <v>13.63</v>
      </c>
      <c r="S3822">
        <v>-5671153.30000001</v>
      </c>
      <c r="T3822">
        <v>0</v>
      </c>
      <c r="U3822">
        <v>0</v>
      </c>
      <c r="V3822">
        <v>58.1100936852125</v>
      </c>
      <c r="W3822">
        <v>1.8658</v>
      </c>
      <c r="X3822">
        <v>1.7008</v>
      </c>
      <c r="Y3822">
        <v>0</v>
      </c>
      <c r="Z3822">
        <v>0.307694946297973</v>
      </c>
      <c r="AA3822">
        <v>0.995458084874242</v>
      </c>
      <c r="AB3822">
        <v>0.00791443233854401</v>
      </c>
      <c r="AC3822">
        <v>60.9365006685257</v>
      </c>
      <c r="AD3822">
        <v>0.968325634613039</v>
      </c>
      <c r="AE3822">
        <v>0.442471617910279</v>
      </c>
      <c r="AF3822">
        <v>0.945403345188774</v>
      </c>
      <c r="AG3822">
        <v>1</v>
      </c>
    </row>
    <row r="3823" spans="1:33">
      <c r="A3823" s="3">
        <v>18346</v>
      </c>
      <c r="B3823">
        <v>600679</v>
      </c>
      <c r="C3823">
        <v>2013</v>
      </c>
      <c r="D3823">
        <v>0</v>
      </c>
      <c r="E3823" t="s">
        <v>33</v>
      </c>
      <c r="F3823">
        <v>0.0599565690650676</v>
      </c>
      <c r="G3823">
        <v>0</v>
      </c>
      <c r="H3823">
        <v>-0.0058576950742304</v>
      </c>
      <c r="I3823">
        <v>1</v>
      </c>
      <c r="J3823">
        <v>0</v>
      </c>
      <c r="K3823">
        <v>0</v>
      </c>
      <c r="L3823">
        <v>0</v>
      </c>
      <c r="M3823">
        <v>541.041483749157</v>
      </c>
      <c r="N3823">
        <v>8.444</v>
      </c>
      <c r="O3823">
        <v>0.0700738997878747</v>
      </c>
      <c r="P3823">
        <v>-162.2219</v>
      </c>
      <c r="Q3823">
        <v>0.152875263067417</v>
      </c>
      <c r="R3823">
        <v>12.03</v>
      </c>
      <c r="S3823">
        <v>-964733.520000003</v>
      </c>
      <c r="T3823">
        <v>1</v>
      </c>
      <c r="U3823">
        <v>0</v>
      </c>
      <c r="V3823">
        <v>64.4039296150325</v>
      </c>
      <c r="W3823">
        <v>1.7503</v>
      </c>
      <c r="X3823">
        <v>1.1867</v>
      </c>
      <c r="Y3823">
        <v>0.520098298770036</v>
      </c>
      <c r="Z3823">
        <v>0.258945736560154</v>
      </c>
      <c r="AA3823">
        <v>0.971886628540086</v>
      </c>
      <c r="AB3823">
        <v>0.0305451534575323</v>
      </c>
      <c r="AC3823">
        <v>34.6700010299683</v>
      </c>
      <c r="AD3823">
        <v>0.781610811949883</v>
      </c>
      <c r="AE3823">
        <v>0.637590845302146</v>
      </c>
      <c r="AF3823">
        <v>1.23258886833928</v>
      </c>
      <c r="AG3823">
        <v>1</v>
      </c>
    </row>
    <row r="3824" spans="1:33">
      <c r="A3824" s="3">
        <v>18349</v>
      </c>
      <c r="B3824">
        <v>600683</v>
      </c>
      <c r="C3824">
        <v>2013</v>
      </c>
      <c r="D3824">
        <v>0</v>
      </c>
      <c r="E3824" t="s">
        <v>33</v>
      </c>
      <c r="F3824">
        <v>0.0410526880084666</v>
      </c>
      <c r="G3824">
        <v>0</v>
      </c>
      <c r="H3824">
        <v>0.161419919168988</v>
      </c>
      <c r="I3824">
        <v>1</v>
      </c>
      <c r="J3824">
        <v>0</v>
      </c>
      <c r="K3824">
        <v>0</v>
      </c>
      <c r="L3824">
        <v>0</v>
      </c>
      <c r="M3824">
        <v>381.35603822803</v>
      </c>
      <c r="N3824">
        <v>108.8833</v>
      </c>
      <c r="O3824">
        <v>0.00177553968203614</v>
      </c>
      <c r="P3824">
        <v>-1364.1956</v>
      </c>
      <c r="Q3824">
        <v>0.00625369855095968</v>
      </c>
      <c r="R3824">
        <v>422.48</v>
      </c>
      <c r="S3824">
        <v>18298.6600000001</v>
      </c>
      <c r="T3824">
        <v>1</v>
      </c>
      <c r="U3824">
        <v>0</v>
      </c>
      <c r="V3824">
        <v>66.6961770983471</v>
      </c>
      <c r="W3824">
        <v>13.659</v>
      </c>
      <c r="X3824">
        <v>1.4068</v>
      </c>
      <c r="Y3824">
        <v>0</v>
      </c>
      <c r="Z3824">
        <v>0.00921552453931599</v>
      </c>
      <c r="AA3824">
        <v>0.996062633071873</v>
      </c>
      <c r="AB3824">
        <v>0.0170748484218994</v>
      </c>
      <c r="AC3824">
        <v>61.649999499321</v>
      </c>
      <c r="AD3824">
        <v>14.7138060634983</v>
      </c>
      <c r="AE3824">
        <v>0.921811687116609</v>
      </c>
      <c r="AF3824">
        <v>0.389664222573181</v>
      </c>
      <c r="AG3824">
        <v>1</v>
      </c>
    </row>
    <row r="3825" spans="1:33">
      <c r="A3825" s="3">
        <v>18350</v>
      </c>
      <c r="B3825">
        <v>600684</v>
      </c>
      <c r="C3825">
        <v>2013</v>
      </c>
      <c r="D3825">
        <v>0</v>
      </c>
      <c r="E3825" t="s">
        <v>33</v>
      </c>
      <c r="F3825">
        <v>0.0471505393948898</v>
      </c>
      <c r="G3825">
        <v>0</v>
      </c>
      <c r="H3825">
        <v>0.372705182914274</v>
      </c>
      <c r="I3825">
        <v>1</v>
      </c>
      <c r="J3825">
        <v>0</v>
      </c>
      <c r="K3825">
        <v>0</v>
      </c>
      <c r="L3825">
        <v>0</v>
      </c>
      <c r="M3825">
        <v>760.056439729109</v>
      </c>
      <c r="N3825">
        <v>24778.401</v>
      </c>
      <c r="O3825">
        <v>0.37000559102892</v>
      </c>
      <c r="P3825">
        <v>101.1451</v>
      </c>
      <c r="Q3825">
        <v>0</v>
      </c>
      <c r="R3825">
        <v>5.31</v>
      </c>
      <c r="S3825">
        <v>1371871.6</v>
      </c>
      <c r="T3825">
        <v>0</v>
      </c>
      <c r="U3825">
        <v>0</v>
      </c>
      <c r="V3825">
        <v>39.635551369043</v>
      </c>
      <c r="W3825">
        <v>2.7074</v>
      </c>
      <c r="X3825">
        <v>3.6194</v>
      </c>
      <c r="Y3825">
        <v>0</v>
      </c>
      <c r="Z3825">
        <v>-0.619220291690425</v>
      </c>
      <c r="AA3825">
        <v>0.999949562379052</v>
      </c>
      <c r="AB3825">
        <v>0.00502097797316808</v>
      </c>
      <c r="AC3825">
        <v>38.3300005197525</v>
      </c>
      <c r="AD3825">
        <v>2.0615888793713</v>
      </c>
      <c r="AE3825">
        <v>0.85753019276453</v>
      </c>
      <c r="AF3825">
        <v>1.31096145440607</v>
      </c>
      <c r="AG3825">
        <v>1</v>
      </c>
    </row>
    <row r="3826" spans="1:33">
      <c r="A3826" s="3">
        <v>18351</v>
      </c>
      <c r="B3826">
        <v>600685</v>
      </c>
      <c r="C3826">
        <v>2013</v>
      </c>
      <c r="D3826">
        <v>0</v>
      </c>
      <c r="E3826" t="s">
        <v>33</v>
      </c>
      <c r="F3826">
        <v>0.0125722413069242</v>
      </c>
      <c r="G3826">
        <v>0</v>
      </c>
      <c r="H3826">
        <v>0.143026704866416</v>
      </c>
      <c r="I3826">
        <v>1</v>
      </c>
      <c r="J3826">
        <v>0</v>
      </c>
      <c r="K3826">
        <v>0</v>
      </c>
      <c r="L3826">
        <v>0</v>
      </c>
      <c r="M3826">
        <v>193.565671724148</v>
      </c>
      <c r="N3826">
        <v>16.321</v>
      </c>
      <c r="O3826">
        <v>-0.285939521651849</v>
      </c>
      <c r="P3826">
        <v>-399.2238</v>
      </c>
      <c r="Q3826">
        <v>0.00202236580272763</v>
      </c>
      <c r="R3826">
        <v>31.73</v>
      </c>
      <c r="S3826">
        <v>880325823.71</v>
      </c>
      <c r="T3826">
        <v>1</v>
      </c>
      <c r="U3826">
        <v>0</v>
      </c>
      <c r="V3826">
        <v>61.8986641928885</v>
      </c>
      <c r="W3826">
        <v>4.173</v>
      </c>
      <c r="X3826">
        <v>1.0408</v>
      </c>
      <c r="Y3826">
        <v>0.498423983260443</v>
      </c>
      <c r="Z3826">
        <v>0.0599215682103194</v>
      </c>
      <c r="AA3826">
        <v>1.01727412272486</v>
      </c>
      <c r="AB3826">
        <v>0.00369987045577534</v>
      </c>
      <c r="AC3826">
        <v>80.7900025248528</v>
      </c>
      <c r="AD3826">
        <v>3.19720702641965</v>
      </c>
      <c r="AE3826">
        <v>0.363504751397276</v>
      </c>
      <c r="AF3826">
        <v>0.687241407101633</v>
      </c>
      <c r="AG3826">
        <v>1</v>
      </c>
    </row>
    <row r="3827" spans="1:33">
      <c r="A3827" s="3">
        <v>18352</v>
      </c>
      <c r="B3827">
        <v>600686</v>
      </c>
      <c r="C3827">
        <v>2013</v>
      </c>
      <c r="D3827">
        <v>0</v>
      </c>
      <c r="E3827" t="s">
        <v>33</v>
      </c>
      <c r="F3827">
        <v>0.00927259414594479</v>
      </c>
      <c r="G3827">
        <v>0.000307302110941569</v>
      </c>
      <c r="H3827">
        <v>-0.00172643845638127</v>
      </c>
      <c r="I3827">
        <v>1</v>
      </c>
      <c r="J3827">
        <v>0</v>
      </c>
      <c r="K3827">
        <v>0</v>
      </c>
      <c r="L3827">
        <v>0</v>
      </c>
      <c r="M3827">
        <v>318.989607832878</v>
      </c>
      <c r="N3827">
        <v>3.0781</v>
      </c>
      <c r="O3827">
        <v>0.0160917915688288</v>
      </c>
      <c r="P3827">
        <v>68.979</v>
      </c>
      <c r="Q3827">
        <v>0.00446578587743226</v>
      </c>
      <c r="R3827">
        <v>6.04</v>
      </c>
      <c r="S3827">
        <v>4121611.34000003</v>
      </c>
      <c r="T3827">
        <v>0</v>
      </c>
      <c r="U3827">
        <v>0</v>
      </c>
      <c r="V3827">
        <v>57.0617222100759</v>
      </c>
      <c r="W3827">
        <v>4.1635</v>
      </c>
      <c r="X3827">
        <v>1.1346</v>
      </c>
      <c r="Y3827">
        <v>0.24246308031022</v>
      </c>
      <c r="Z3827">
        <v>0.00840567192471574</v>
      </c>
      <c r="AA3827">
        <v>0.920164041919823</v>
      </c>
      <c r="AB3827">
        <v>0.0186729398530458</v>
      </c>
      <c r="AC3827">
        <v>47.5300014019012</v>
      </c>
      <c r="AD3827">
        <v>5.75003664613487</v>
      </c>
      <c r="AE3827">
        <v>0.672844143055112</v>
      </c>
      <c r="AF3827">
        <v>1.02633009134305</v>
      </c>
      <c r="AG3827">
        <v>1</v>
      </c>
    </row>
    <row r="3828" spans="1:33">
      <c r="A3828" s="3">
        <v>18354</v>
      </c>
      <c r="B3828">
        <v>600689</v>
      </c>
      <c r="C3828">
        <v>2013</v>
      </c>
      <c r="D3828">
        <v>0</v>
      </c>
      <c r="E3828" t="s">
        <v>33</v>
      </c>
      <c r="F3828">
        <v>0.0663052253165168</v>
      </c>
      <c r="G3828">
        <v>0</v>
      </c>
      <c r="H3828">
        <v>-0.0402032511372505</v>
      </c>
      <c r="I3828">
        <v>1</v>
      </c>
      <c r="J3828">
        <v>0</v>
      </c>
      <c r="K3828">
        <v>0</v>
      </c>
      <c r="L3828">
        <v>0</v>
      </c>
      <c r="M3828">
        <v>395.300248167357</v>
      </c>
      <c r="N3828">
        <v>47.4659</v>
      </c>
      <c r="O3828">
        <v>0.148552011342035</v>
      </c>
      <c r="P3828">
        <v>-64.3125</v>
      </c>
      <c r="Q3828">
        <v>0.00113692926583357</v>
      </c>
      <c r="R3828">
        <v>1.39</v>
      </c>
      <c r="S3828">
        <v>-293765.160000001</v>
      </c>
      <c r="T3828">
        <v>1</v>
      </c>
      <c r="U3828">
        <v>0</v>
      </c>
      <c r="V3828">
        <v>36.4728159863559</v>
      </c>
      <c r="W3828">
        <v>1.9638</v>
      </c>
      <c r="X3828">
        <v>1.2132</v>
      </c>
      <c r="Y3828">
        <v>0.819758837724347</v>
      </c>
      <c r="Z3828">
        <v>-0.018619739415165</v>
      </c>
      <c r="AA3828">
        <v>1.00132449172252</v>
      </c>
      <c r="AB3828">
        <v>0.00585047421302709</v>
      </c>
      <c r="AC3828">
        <v>35.3000007867813</v>
      </c>
      <c r="AD3828">
        <v>0.998596023510675</v>
      </c>
      <c r="AE3828">
        <v>0.730507011851021</v>
      </c>
      <c r="AF3828">
        <v>1.26244725194953</v>
      </c>
      <c r="AG3828">
        <v>1</v>
      </c>
    </row>
    <row r="3829" spans="1:33">
      <c r="A3829" s="3">
        <v>18357</v>
      </c>
      <c r="B3829">
        <v>600692</v>
      </c>
      <c r="C3829">
        <v>2013</v>
      </c>
      <c r="D3829">
        <v>0</v>
      </c>
      <c r="E3829" t="s">
        <v>33</v>
      </c>
      <c r="F3829">
        <v>0.0157388668111638</v>
      </c>
      <c r="G3829">
        <v>0</v>
      </c>
      <c r="H3829">
        <v>0.415879903072265</v>
      </c>
      <c r="I3829">
        <v>1</v>
      </c>
      <c r="J3829">
        <v>0</v>
      </c>
      <c r="K3829">
        <v>0</v>
      </c>
      <c r="L3829">
        <v>0</v>
      </c>
      <c r="M3829">
        <v>1104.13305110863</v>
      </c>
      <c r="N3829">
        <v>11.7973</v>
      </c>
      <c r="O3829">
        <v>0.255718556091532</v>
      </c>
      <c r="P3829">
        <v>53.9542</v>
      </c>
      <c r="Q3829">
        <v>0.0182711179682358</v>
      </c>
      <c r="R3829">
        <v>66.34</v>
      </c>
      <c r="S3829">
        <v>-366033.41</v>
      </c>
      <c r="T3829">
        <v>0</v>
      </c>
      <c r="U3829">
        <v>0</v>
      </c>
      <c r="V3829">
        <v>6.89705044596259</v>
      </c>
      <c r="W3829">
        <v>3.4849</v>
      </c>
      <c r="X3829">
        <v>1.4448</v>
      </c>
      <c r="Y3829">
        <v>0</v>
      </c>
      <c r="Z3829">
        <v>-0.571282565505878</v>
      </c>
      <c r="AA3829">
        <v>0.920486258912112</v>
      </c>
      <c r="AB3829">
        <v>0.0214277694054483</v>
      </c>
      <c r="AC3829">
        <v>35.2199983000755</v>
      </c>
      <c r="AD3829">
        <v>2.59950924076693</v>
      </c>
      <c r="AE3829">
        <v>0.8865444960392</v>
      </c>
      <c r="AF3829">
        <v>0.843795847354356</v>
      </c>
      <c r="AG3829">
        <v>1</v>
      </c>
    </row>
    <row r="3830" spans="1:33">
      <c r="A3830" s="3">
        <v>18358</v>
      </c>
      <c r="B3830">
        <v>600693</v>
      </c>
      <c r="C3830">
        <v>2013</v>
      </c>
      <c r="D3830">
        <v>0</v>
      </c>
      <c r="E3830" t="s">
        <v>33</v>
      </c>
      <c r="F3830">
        <v>0.0334710827777517</v>
      </c>
      <c r="G3830">
        <v>0</v>
      </c>
      <c r="H3830">
        <v>0.408921090965015</v>
      </c>
      <c r="I3830">
        <v>1</v>
      </c>
      <c r="J3830">
        <v>0</v>
      </c>
      <c r="K3830">
        <v>0</v>
      </c>
      <c r="L3830">
        <v>0</v>
      </c>
      <c r="M3830">
        <v>250.114088609902</v>
      </c>
      <c r="N3830">
        <v>613.9716</v>
      </c>
      <c r="O3830">
        <v>-0.00504801489376513</v>
      </c>
      <c r="P3830">
        <v>9.6523</v>
      </c>
      <c r="Q3830">
        <v>0</v>
      </c>
      <c r="R3830">
        <v>10.55</v>
      </c>
      <c r="S3830">
        <v>-416901.08</v>
      </c>
      <c r="T3830">
        <v>0</v>
      </c>
      <c r="U3830">
        <v>0</v>
      </c>
      <c r="V3830">
        <v>59.3462613974475</v>
      </c>
      <c r="W3830">
        <v>3.2035</v>
      </c>
      <c r="X3830">
        <v>1.8668</v>
      </c>
      <c r="Y3830">
        <v>0</v>
      </c>
      <c r="Z3830">
        <v>-0.208180173685871</v>
      </c>
      <c r="AA3830">
        <v>0.998968699354839</v>
      </c>
      <c r="AB3830">
        <v>0.00879127261192134</v>
      </c>
      <c r="AC3830">
        <v>54.4700016975403</v>
      </c>
      <c r="AD3830">
        <v>2.33642575884189</v>
      </c>
      <c r="AE3830">
        <v>0.747719655653492</v>
      </c>
      <c r="AF3830">
        <v>1.37533118168893</v>
      </c>
      <c r="AG3830">
        <v>1</v>
      </c>
    </row>
    <row r="3831" spans="1:33">
      <c r="A3831" s="3">
        <v>18359</v>
      </c>
      <c r="B3831">
        <v>600694</v>
      </c>
      <c r="C3831">
        <v>2013</v>
      </c>
      <c r="D3831">
        <v>0</v>
      </c>
      <c r="E3831" t="s">
        <v>33</v>
      </c>
      <c r="F3831">
        <v>0.0216290381241389</v>
      </c>
      <c r="G3831">
        <v>0.0141381729523923</v>
      </c>
      <c r="H3831">
        <v>-0.0115458666516471</v>
      </c>
      <c r="I3831">
        <v>1</v>
      </c>
      <c r="J3831">
        <v>0</v>
      </c>
      <c r="K3831">
        <v>0</v>
      </c>
      <c r="L3831">
        <v>0</v>
      </c>
      <c r="M3831">
        <v>474.720856424464</v>
      </c>
      <c r="N3831">
        <v>144.0984</v>
      </c>
      <c r="O3831">
        <v>0.049176405006425</v>
      </c>
      <c r="P3831">
        <v>99.1772</v>
      </c>
      <c r="Q3831">
        <v>0.00168664891535336</v>
      </c>
      <c r="R3831">
        <v>7.33</v>
      </c>
      <c r="S3831">
        <v>298027324.9</v>
      </c>
      <c r="T3831">
        <v>0</v>
      </c>
      <c r="U3831">
        <v>0</v>
      </c>
      <c r="V3831">
        <v>43.4116031439106</v>
      </c>
      <c r="W3831">
        <v>2.3319</v>
      </c>
      <c r="X3831">
        <v>1.1163</v>
      </c>
      <c r="Y3831">
        <v>0</v>
      </c>
      <c r="Z3831">
        <v>0.149227812771847</v>
      </c>
      <c r="AA3831">
        <v>1.00082739767583</v>
      </c>
      <c r="AB3831">
        <v>0.00854563610618831</v>
      </c>
      <c r="AC3831">
        <v>29.5699999332428</v>
      </c>
      <c r="AD3831">
        <v>1.38508315573144</v>
      </c>
      <c r="AE3831">
        <v>0.266891302236463</v>
      </c>
      <c r="AF3831">
        <v>1.04078910763705</v>
      </c>
      <c r="AG3831">
        <v>1</v>
      </c>
    </row>
    <row r="3832" spans="1:33">
      <c r="A3832" s="3">
        <v>18361</v>
      </c>
      <c r="B3832">
        <v>600697</v>
      </c>
      <c r="C3832">
        <v>2013</v>
      </c>
      <c r="D3832">
        <v>0</v>
      </c>
      <c r="E3832" t="s">
        <v>33</v>
      </c>
      <c r="F3832">
        <v>0.00682170564489136</v>
      </c>
      <c r="G3832">
        <v>0</v>
      </c>
      <c r="H3832">
        <v>0.0912929614068552</v>
      </c>
      <c r="I3832">
        <v>1</v>
      </c>
      <c r="J3832">
        <v>0</v>
      </c>
      <c r="K3832">
        <v>0</v>
      </c>
      <c r="L3832">
        <v>0</v>
      </c>
      <c r="M3832">
        <v>264.84788810798</v>
      </c>
      <c r="N3832">
        <v>2864.9136</v>
      </c>
      <c r="O3832">
        <v>-0.150621984119157</v>
      </c>
      <c r="P3832">
        <v>94.3574</v>
      </c>
      <c r="Q3832">
        <v>0.0107469102035051</v>
      </c>
      <c r="R3832">
        <v>5.16</v>
      </c>
      <c r="S3832">
        <v>-11996826.34</v>
      </c>
      <c r="T3832">
        <v>0</v>
      </c>
      <c r="U3832">
        <v>0</v>
      </c>
      <c r="V3832">
        <v>61.2040338880836</v>
      </c>
      <c r="W3832">
        <v>4.7132</v>
      </c>
      <c r="X3832">
        <v>0.445</v>
      </c>
      <c r="Y3832">
        <v>0</v>
      </c>
      <c r="Z3832">
        <v>0.00940811959044057</v>
      </c>
      <c r="AA3832">
        <v>0.999533324242675</v>
      </c>
      <c r="AB3832">
        <v>0.00335565495231646</v>
      </c>
      <c r="AC3832">
        <v>36.0899999141693</v>
      </c>
      <c r="AD3832">
        <v>6.57050489118243</v>
      </c>
      <c r="AE3832">
        <v>0.312351328685111</v>
      </c>
      <c r="AF3832">
        <v>1.08377389951216</v>
      </c>
      <c r="AG3832">
        <v>1</v>
      </c>
    </row>
    <row r="3833" spans="1:33">
      <c r="A3833" s="3">
        <v>18365</v>
      </c>
      <c r="B3833">
        <v>600703</v>
      </c>
      <c r="C3833">
        <v>2013</v>
      </c>
      <c r="D3833">
        <v>0</v>
      </c>
      <c r="E3833" t="s">
        <v>33</v>
      </c>
      <c r="F3833">
        <v>0.050637191904454</v>
      </c>
      <c r="G3833">
        <v>0.0602652992459369</v>
      </c>
      <c r="H3833">
        <v>-0.00491137079469905</v>
      </c>
      <c r="I3833">
        <v>1</v>
      </c>
      <c r="J3833">
        <v>0</v>
      </c>
      <c r="K3833">
        <v>0</v>
      </c>
      <c r="L3833">
        <v>0</v>
      </c>
      <c r="M3833">
        <v>316.319327760293</v>
      </c>
      <c r="N3833">
        <v>4.4236</v>
      </c>
      <c r="O3833">
        <v>0.135142441149257</v>
      </c>
      <c r="P3833">
        <v>76.8812</v>
      </c>
      <c r="Q3833">
        <v>0.00466329886655053</v>
      </c>
      <c r="R3833">
        <v>76.27</v>
      </c>
      <c r="S3833">
        <v>21296035.0800002</v>
      </c>
      <c r="T3833">
        <v>0</v>
      </c>
      <c r="U3833">
        <v>0</v>
      </c>
      <c r="V3833">
        <v>69.4639421500921</v>
      </c>
      <c r="W3833">
        <v>1.4849</v>
      </c>
      <c r="X3833">
        <v>4.0603</v>
      </c>
      <c r="Y3833">
        <v>0.124539885191231</v>
      </c>
      <c r="Z3833">
        <v>0.296036869225281</v>
      </c>
      <c r="AA3833">
        <v>0.943338938848139</v>
      </c>
      <c r="AB3833">
        <v>0.00450756110462706</v>
      </c>
      <c r="AC3833">
        <v>52.2300005555153</v>
      </c>
      <c r="AD3833">
        <v>0.49092937602146</v>
      </c>
      <c r="AE3833">
        <v>0.453794957038549</v>
      </c>
      <c r="AF3833">
        <v>1.08818386293627</v>
      </c>
      <c r="AG3833">
        <v>1</v>
      </c>
    </row>
    <row r="3834" spans="1:33">
      <c r="A3834" s="3">
        <v>18366</v>
      </c>
      <c r="B3834">
        <v>600704</v>
      </c>
      <c r="C3834">
        <v>2013</v>
      </c>
      <c r="D3834">
        <v>0</v>
      </c>
      <c r="E3834" t="s">
        <v>33</v>
      </c>
      <c r="F3834">
        <v>0.031131685958356</v>
      </c>
      <c r="G3834">
        <v>0</v>
      </c>
      <c r="H3834">
        <v>0.0243176566173574</v>
      </c>
      <c r="I3834">
        <v>1</v>
      </c>
      <c r="J3834">
        <v>0</v>
      </c>
      <c r="K3834">
        <v>0</v>
      </c>
      <c r="L3834">
        <v>0</v>
      </c>
      <c r="M3834">
        <v>370.3315152485</v>
      </c>
      <c r="N3834">
        <v>38.3031</v>
      </c>
      <c r="O3834">
        <v>-0.0172170444898672</v>
      </c>
      <c r="P3834">
        <v>11.2258</v>
      </c>
      <c r="Q3834">
        <v>0.00910452201810091</v>
      </c>
      <c r="R3834">
        <v>8.72</v>
      </c>
      <c r="S3834">
        <v>11708142.1799999</v>
      </c>
      <c r="T3834">
        <v>0</v>
      </c>
      <c r="U3834">
        <v>0</v>
      </c>
      <c r="V3834">
        <v>42.3629103883213</v>
      </c>
      <c r="W3834">
        <v>4.1607</v>
      </c>
      <c r="X3834">
        <v>1.2766</v>
      </c>
      <c r="Y3834">
        <v>0.101319606340249</v>
      </c>
      <c r="Z3834">
        <v>-0.0663611545314065</v>
      </c>
      <c r="AA3834">
        <v>1.00088365532334</v>
      </c>
      <c r="AB3834">
        <v>0.00608263356014013</v>
      </c>
      <c r="AC3834">
        <v>39.4800007343292</v>
      </c>
      <c r="AD3834">
        <v>3.96801704241037</v>
      </c>
      <c r="AE3834">
        <v>0.841232487955709</v>
      </c>
      <c r="AF3834">
        <v>1.06814000946706</v>
      </c>
      <c r="AG3834">
        <v>1</v>
      </c>
    </row>
    <row r="3835" spans="1:33">
      <c r="A3835" s="3">
        <v>18369</v>
      </c>
      <c r="B3835">
        <v>600708</v>
      </c>
      <c r="C3835">
        <v>2013</v>
      </c>
      <c r="D3835">
        <v>0</v>
      </c>
      <c r="E3835" t="s">
        <v>33</v>
      </c>
      <c r="F3835">
        <v>0.0375718846827579</v>
      </c>
      <c r="G3835">
        <v>0</v>
      </c>
      <c r="H3835">
        <v>0.0861793183150298</v>
      </c>
      <c r="I3835">
        <v>1</v>
      </c>
      <c r="J3835">
        <v>0</v>
      </c>
      <c r="K3835">
        <v>0</v>
      </c>
      <c r="L3835">
        <v>0</v>
      </c>
      <c r="M3835">
        <v>507.253478405672</v>
      </c>
      <c r="N3835">
        <v>18.5164</v>
      </c>
      <c r="O3835">
        <v>-0.0885136686498513</v>
      </c>
      <c r="P3835">
        <v>69.7744</v>
      </c>
      <c r="Q3835">
        <v>0.00996582191489311</v>
      </c>
      <c r="R3835">
        <v>42.95</v>
      </c>
      <c r="S3835">
        <v>5481954.69999981</v>
      </c>
      <c r="T3835">
        <v>0</v>
      </c>
      <c r="U3835">
        <v>0</v>
      </c>
      <c r="V3835">
        <v>41.3964655110851</v>
      </c>
      <c r="W3835">
        <v>2.8603</v>
      </c>
      <c r="X3835">
        <v>0.5259</v>
      </c>
      <c r="Y3835">
        <v>0</v>
      </c>
      <c r="Z3835">
        <v>0.0709031554080914</v>
      </c>
      <c r="AA3835">
        <v>0.929559077240043</v>
      </c>
      <c r="AB3835">
        <v>0.0104231380378617</v>
      </c>
      <c r="AC3835">
        <v>41.4200014472008</v>
      </c>
      <c r="AD3835">
        <v>2.2663178931062</v>
      </c>
      <c r="AE3835">
        <v>0.612758004457079</v>
      </c>
      <c r="AF3835">
        <v>0.797725245580598</v>
      </c>
      <c r="AG3835">
        <v>1</v>
      </c>
    </row>
    <row r="3836" spans="1:33">
      <c r="A3836" s="3">
        <v>18371</v>
      </c>
      <c r="B3836">
        <v>600711</v>
      </c>
      <c r="C3836">
        <v>2013</v>
      </c>
      <c r="D3836">
        <v>0</v>
      </c>
      <c r="E3836" t="s">
        <v>33</v>
      </c>
      <c r="F3836">
        <v>0.00570050324620169</v>
      </c>
      <c r="G3836">
        <v>0</v>
      </c>
      <c r="H3836">
        <v>0.010258134429799</v>
      </c>
      <c r="I3836">
        <v>1</v>
      </c>
      <c r="J3836">
        <v>0</v>
      </c>
      <c r="K3836">
        <v>0</v>
      </c>
      <c r="L3836">
        <v>0</v>
      </c>
      <c r="M3836">
        <v>1344.34780808838</v>
      </c>
      <c r="N3836">
        <v>13.7044</v>
      </c>
      <c r="O3836">
        <v>0.0850453690492613</v>
      </c>
      <c r="P3836">
        <v>86.8878</v>
      </c>
      <c r="Q3836">
        <v>0.00783291388817326</v>
      </c>
      <c r="R3836">
        <v>10.08</v>
      </c>
      <c r="S3836">
        <v>521954663.5</v>
      </c>
      <c r="T3836">
        <v>0</v>
      </c>
      <c r="U3836">
        <v>1</v>
      </c>
      <c r="V3836">
        <v>28.7982572503958</v>
      </c>
      <c r="W3836">
        <v>1.6162</v>
      </c>
      <c r="X3836">
        <v>2.2357</v>
      </c>
      <c r="Y3836">
        <v>0</v>
      </c>
      <c r="Z3836">
        <v>-0.591633566123196</v>
      </c>
      <c r="AA3836">
        <v>0.924192740481581</v>
      </c>
      <c r="AB3836">
        <v>0.00133104377389333</v>
      </c>
      <c r="AC3836">
        <v>38.5000007152557</v>
      </c>
      <c r="AD3836">
        <v>0.628318242632213</v>
      </c>
      <c r="AE3836">
        <v>0.777448199704629</v>
      </c>
      <c r="AF3836">
        <v>0.91204849811127</v>
      </c>
      <c r="AG3836">
        <v>1</v>
      </c>
    </row>
    <row r="3837" spans="1:33">
      <c r="A3837" s="3">
        <v>18373</v>
      </c>
      <c r="B3837">
        <v>600713</v>
      </c>
      <c r="C3837">
        <v>2013</v>
      </c>
      <c r="D3837">
        <v>0</v>
      </c>
      <c r="E3837" t="s">
        <v>33</v>
      </c>
      <c r="F3837">
        <v>0.0166285198451559</v>
      </c>
      <c r="G3837">
        <v>0</v>
      </c>
      <c r="H3837">
        <v>0.0155210289233897</v>
      </c>
      <c r="I3837">
        <v>1</v>
      </c>
      <c r="J3837">
        <v>0</v>
      </c>
      <c r="K3837">
        <v>0</v>
      </c>
      <c r="L3837">
        <v>0</v>
      </c>
      <c r="M3837">
        <v>504.305941884079</v>
      </c>
      <c r="N3837">
        <v>4.6869</v>
      </c>
      <c r="O3837">
        <v>0.0607334330647777</v>
      </c>
      <c r="P3837">
        <v>44.3065</v>
      </c>
      <c r="Q3837">
        <v>0.0055587211632536</v>
      </c>
      <c r="R3837">
        <v>127.61</v>
      </c>
      <c r="S3837">
        <v>-190295666.92</v>
      </c>
      <c r="T3837">
        <v>0</v>
      </c>
      <c r="U3837">
        <v>0</v>
      </c>
      <c r="V3837">
        <v>29.6800390979749</v>
      </c>
      <c r="W3837">
        <v>4.6618</v>
      </c>
      <c r="X3837">
        <v>1.1647</v>
      </c>
      <c r="Y3837">
        <v>0</v>
      </c>
      <c r="Z3837">
        <v>-0.0393043970402798</v>
      </c>
      <c r="AA3837">
        <v>0.970341214248305</v>
      </c>
      <c r="AB3837">
        <v>0.00382220198340107</v>
      </c>
      <c r="AC3837">
        <v>42.0200005173683</v>
      </c>
      <c r="AD3837">
        <v>4.16816754272113</v>
      </c>
      <c r="AE3837">
        <v>0.777502859033857</v>
      </c>
      <c r="AF3837">
        <v>0.835882665079456</v>
      </c>
      <c r="AG3837">
        <v>1</v>
      </c>
    </row>
    <row r="3838" spans="1:33">
      <c r="A3838" s="3">
        <v>18374</v>
      </c>
      <c r="B3838">
        <v>600714</v>
      </c>
      <c r="C3838">
        <v>2013</v>
      </c>
      <c r="D3838">
        <v>0</v>
      </c>
      <c r="E3838" t="s">
        <v>33</v>
      </c>
      <c r="F3838">
        <v>0.00464726045712264</v>
      </c>
      <c r="G3838">
        <v>0.682983125786126</v>
      </c>
      <c r="H3838">
        <v>6.75917909985902e-5</v>
      </c>
      <c r="I3838">
        <v>1</v>
      </c>
      <c r="J3838">
        <v>0</v>
      </c>
      <c r="K3838">
        <v>0</v>
      </c>
      <c r="L3838">
        <v>0</v>
      </c>
      <c r="M3838">
        <v>354.526581180669</v>
      </c>
      <c r="N3838">
        <v>15.7131</v>
      </c>
      <c r="O3838">
        <v>0.0371486996952982</v>
      </c>
      <c r="P3838">
        <v>-19.2504</v>
      </c>
      <c r="Q3838">
        <v>0</v>
      </c>
      <c r="R3838">
        <v>10.68</v>
      </c>
      <c r="S3838">
        <v>-4398659.76000001</v>
      </c>
      <c r="T3838">
        <v>1</v>
      </c>
      <c r="U3838">
        <v>1</v>
      </c>
      <c r="V3838">
        <v>68.6448437591971</v>
      </c>
      <c r="W3838">
        <v>2.8642</v>
      </c>
      <c r="X3838">
        <v>0.8968</v>
      </c>
      <c r="Y3838">
        <v>0</v>
      </c>
      <c r="Z3838">
        <v>-0.212342714884044</v>
      </c>
      <c r="AA3838">
        <v>0.997334617735451</v>
      </c>
      <c r="AB3838">
        <v>0.0321003042810509</v>
      </c>
      <c r="AC3838">
        <v>68.830000936985</v>
      </c>
      <c r="AD3838">
        <v>1.86419854635459</v>
      </c>
      <c r="AE3838">
        <v>0.445109155770167</v>
      </c>
      <c r="AF3838">
        <v>1.23602032426936</v>
      </c>
      <c r="AG3838">
        <v>1</v>
      </c>
    </row>
    <row r="3839" spans="1:33">
      <c r="A3839" s="3">
        <v>18378</v>
      </c>
      <c r="B3839">
        <v>600718</v>
      </c>
      <c r="C3839">
        <v>2013</v>
      </c>
      <c r="D3839">
        <v>0</v>
      </c>
      <c r="E3839" t="s">
        <v>33</v>
      </c>
      <c r="F3839">
        <v>0.0236258164239856</v>
      </c>
      <c r="G3839">
        <v>0.100774365734552</v>
      </c>
      <c r="H3839">
        <v>0.0328556016833236</v>
      </c>
      <c r="I3839">
        <v>1</v>
      </c>
      <c r="J3839">
        <v>0</v>
      </c>
      <c r="K3839">
        <v>0</v>
      </c>
      <c r="L3839">
        <v>0</v>
      </c>
      <c r="M3839">
        <v>617.597106037264</v>
      </c>
      <c r="N3839">
        <v>4.0613</v>
      </c>
      <c r="O3839">
        <v>-0.0621996037894908</v>
      </c>
      <c r="P3839">
        <v>46.1818</v>
      </c>
      <c r="Q3839">
        <v>0.0156252123163455</v>
      </c>
      <c r="R3839">
        <v>0.15</v>
      </c>
      <c r="S3839">
        <v>48877146</v>
      </c>
      <c r="T3839">
        <v>0</v>
      </c>
      <c r="U3839">
        <v>0</v>
      </c>
      <c r="V3839">
        <v>48.3435440021959</v>
      </c>
      <c r="W3839">
        <v>1.726</v>
      </c>
      <c r="X3839">
        <v>1.5461</v>
      </c>
      <c r="Y3839">
        <v>0.22115454841956</v>
      </c>
      <c r="Z3839">
        <v>0.0603671901676002</v>
      </c>
      <c r="AA3839">
        <v>0.992480936625238</v>
      </c>
      <c r="AB3839">
        <v>0.0474981656891578</v>
      </c>
      <c r="AC3839">
        <v>39.2432001829147</v>
      </c>
      <c r="AD3839">
        <v>0.747473590166505</v>
      </c>
      <c r="AE3839">
        <v>0.576076676728098</v>
      </c>
      <c r="AF3839">
        <v>1.0619316936427</v>
      </c>
      <c r="AG3839">
        <v>1</v>
      </c>
    </row>
    <row r="3840" spans="1:33">
      <c r="A3840" s="3">
        <v>18379</v>
      </c>
      <c r="B3840">
        <v>600719</v>
      </c>
      <c r="C3840">
        <v>2013</v>
      </c>
      <c r="D3840">
        <v>0</v>
      </c>
      <c r="E3840" t="s">
        <v>33</v>
      </c>
      <c r="F3840">
        <v>0.00519936619748733</v>
      </c>
      <c r="G3840">
        <v>0</v>
      </c>
      <c r="H3840">
        <v>-0.0157852162761335</v>
      </c>
      <c r="I3840">
        <v>1</v>
      </c>
      <c r="J3840">
        <v>0</v>
      </c>
      <c r="K3840">
        <v>0</v>
      </c>
      <c r="L3840">
        <v>0</v>
      </c>
      <c r="M3840">
        <v>453.560263035356</v>
      </c>
      <c r="N3840">
        <v>5.0681</v>
      </c>
      <c r="O3840">
        <v>-0.0175948886078371</v>
      </c>
      <c r="P3840">
        <v>75.1047</v>
      </c>
      <c r="Q3840">
        <v>0</v>
      </c>
      <c r="R3840">
        <v>78.1</v>
      </c>
      <c r="S3840">
        <v>18736.5399999999</v>
      </c>
      <c r="T3840">
        <v>0</v>
      </c>
      <c r="U3840">
        <v>0</v>
      </c>
      <c r="V3840">
        <v>38.6674925037</v>
      </c>
      <c r="W3840">
        <v>1.8091</v>
      </c>
      <c r="X3840">
        <v>0.7767</v>
      </c>
      <c r="Y3840">
        <v>0</v>
      </c>
      <c r="Z3840">
        <v>0.681413028518329</v>
      </c>
      <c r="AA3840">
        <v>1.06777917369481</v>
      </c>
      <c r="AB3840">
        <v>0.00018851460754135</v>
      </c>
      <c r="AC3840">
        <v>38.6199998259544</v>
      </c>
      <c r="AD3840">
        <v>0.809137917573933</v>
      </c>
      <c r="AE3840">
        <v>0.250146543647123</v>
      </c>
      <c r="AF3840">
        <v>1.43919516255251</v>
      </c>
      <c r="AG3840">
        <v>1</v>
      </c>
    </row>
    <row r="3841" spans="1:33">
      <c r="A3841" s="3">
        <v>18380</v>
      </c>
      <c r="B3841">
        <v>600720</v>
      </c>
      <c r="C3841">
        <v>2013</v>
      </c>
      <c r="D3841">
        <v>0</v>
      </c>
      <c r="E3841" t="s">
        <v>33</v>
      </c>
      <c r="F3841">
        <v>0.00335594686889826</v>
      </c>
      <c r="G3841">
        <v>0</v>
      </c>
      <c r="H3841">
        <v>-0.00265502903541322</v>
      </c>
      <c r="I3841">
        <v>1</v>
      </c>
      <c r="J3841">
        <v>0</v>
      </c>
      <c r="K3841">
        <v>0</v>
      </c>
      <c r="L3841">
        <v>0</v>
      </c>
      <c r="M3841">
        <v>627.761791646137</v>
      </c>
      <c r="N3841">
        <v>12.8195</v>
      </c>
      <c r="O3841">
        <v>0.0272048086782918</v>
      </c>
      <c r="P3841">
        <v>100.0994</v>
      </c>
      <c r="Q3841">
        <v>0.0607577796927502</v>
      </c>
      <c r="R3841">
        <v>19.21</v>
      </c>
      <c r="S3841">
        <v>3285192.84999991</v>
      </c>
      <c r="T3841">
        <v>0</v>
      </c>
      <c r="U3841">
        <v>0</v>
      </c>
      <c r="V3841">
        <v>29.8816009690504</v>
      </c>
      <c r="W3841">
        <v>2.0615</v>
      </c>
      <c r="X3841">
        <v>0.683</v>
      </c>
      <c r="Y3841">
        <v>0</v>
      </c>
      <c r="Z3841">
        <v>0.27982973452131</v>
      </c>
      <c r="AA3841">
        <v>0.995730352406563</v>
      </c>
      <c r="AB3841">
        <v>0.00894902279474131</v>
      </c>
      <c r="AC3841">
        <v>27.3900001645088</v>
      </c>
      <c r="AD3841">
        <v>1.16484862887528</v>
      </c>
      <c r="AE3841">
        <v>0.337226694858436</v>
      </c>
      <c r="AF3841">
        <v>1.06419508647374</v>
      </c>
      <c r="AG3841">
        <v>1</v>
      </c>
    </row>
    <row r="3842" spans="1:33">
      <c r="A3842" s="3">
        <v>18383</v>
      </c>
      <c r="B3842">
        <v>600724</v>
      </c>
      <c r="C3842">
        <v>2013</v>
      </c>
      <c r="D3842">
        <v>0</v>
      </c>
      <c r="E3842" t="s">
        <v>33</v>
      </c>
      <c r="F3842">
        <v>0.00353103278835885</v>
      </c>
      <c r="G3842">
        <v>0</v>
      </c>
      <c r="H3842">
        <v>-0.0155699124234405</v>
      </c>
      <c r="I3842">
        <v>1</v>
      </c>
      <c r="J3842">
        <v>0</v>
      </c>
      <c r="K3842">
        <v>0</v>
      </c>
      <c r="L3842">
        <v>0</v>
      </c>
      <c r="M3842">
        <v>112.832329657061</v>
      </c>
      <c r="N3842">
        <v>96.7548</v>
      </c>
      <c r="O3842">
        <v>0.0543945041411395</v>
      </c>
      <c r="P3842">
        <v>85.9614</v>
      </c>
      <c r="Q3842">
        <v>6.68104827550276e-5</v>
      </c>
      <c r="R3842">
        <v>36.44</v>
      </c>
      <c r="S3842">
        <v>7989988.16</v>
      </c>
      <c r="T3842">
        <v>0</v>
      </c>
      <c r="U3842">
        <v>0</v>
      </c>
      <c r="V3842">
        <v>81.4077372276967</v>
      </c>
      <c r="W3842">
        <v>4.1624</v>
      </c>
      <c r="X3842">
        <v>1.5452</v>
      </c>
      <c r="Y3842">
        <v>0</v>
      </c>
      <c r="Z3842">
        <v>-0.0482104314606829</v>
      </c>
      <c r="AA3842">
        <v>0.999248698440172</v>
      </c>
      <c r="AB3842">
        <v>0.00428997793412291</v>
      </c>
      <c r="AC3842">
        <v>81.099996984005</v>
      </c>
      <c r="AD3842">
        <v>3.77890950687965</v>
      </c>
      <c r="AE3842">
        <v>0.854652793452077</v>
      </c>
      <c r="AF3842">
        <v>0.973243613872703</v>
      </c>
      <c r="AG3842">
        <v>1</v>
      </c>
    </row>
    <row r="3843" spans="1:33">
      <c r="A3843" s="3">
        <v>18387</v>
      </c>
      <c r="B3843">
        <v>600728</v>
      </c>
      <c r="C3843">
        <v>2013</v>
      </c>
      <c r="D3843">
        <v>0</v>
      </c>
      <c r="E3843" t="s">
        <v>33</v>
      </c>
      <c r="F3843">
        <v>0.0306314078569571</v>
      </c>
      <c r="G3843">
        <v>0</v>
      </c>
      <c r="H3843">
        <v>0.140568659701654</v>
      </c>
      <c r="I3843">
        <v>1</v>
      </c>
      <c r="J3843">
        <v>0</v>
      </c>
      <c r="K3843">
        <v>0</v>
      </c>
      <c r="L3843">
        <v>0</v>
      </c>
      <c r="M3843">
        <v>399.369071115482</v>
      </c>
      <c r="N3843">
        <v>3.6386</v>
      </c>
      <c r="O3843">
        <v>0.118059476101589</v>
      </c>
      <c r="P3843">
        <v>79.2863</v>
      </c>
      <c r="Q3843">
        <v>0</v>
      </c>
      <c r="R3843">
        <v>45.92</v>
      </c>
      <c r="S3843">
        <v>-1684227.06</v>
      </c>
      <c r="T3843">
        <v>0</v>
      </c>
      <c r="U3843">
        <v>0</v>
      </c>
      <c r="V3843">
        <v>38.0902301963463</v>
      </c>
      <c r="W3843">
        <v>2.1253</v>
      </c>
      <c r="X3843">
        <v>1.6915</v>
      </c>
      <c r="Y3843">
        <v>0</v>
      </c>
      <c r="Z3843">
        <v>-0.0219361508577726</v>
      </c>
      <c r="AA3843">
        <v>0.922128126112055</v>
      </c>
      <c r="AB3843">
        <v>0.00958406893037263</v>
      </c>
      <c r="AC3843">
        <v>45.1800003051758</v>
      </c>
      <c r="AD3843">
        <v>1.16862611546735</v>
      </c>
      <c r="AE3843">
        <v>0.77651143845663</v>
      </c>
      <c r="AF3843">
        <v>1.06686121578191</v>
      </c>
      <c r="AG3843">
        <v>1</v>
      </c>
    </row>
    <row r="3844" spans="1:33">
      <c r="A3844" s="3">
        <v>18389</v>
      </c>
      <c r="B3844">
        <v>600730</v>
      </c>
      <c r="C3844">
        <v>2013</v>
      </c>
      <c r="D3844">
        <v>0</v>
      </c>
      <c r="E3844" t="s">
        <v>33</v>
      </c>
      <c r="F3844">
        <v>0.00325561532444274</v>
      </c>
      <c r="G3844">
        <v>0</v>
      </c>
      <c r="H3844">
        <v>-0.0846036631617702</v>
      </c>
      <c r="I3844">
        <v>1</v>
      </c>
      <c r="J3844">
        <v>0</v>
      </c>
      <c r="K3844">
        <v>0</v>
      </c>
      <c r="L3844">
        <v>0</v>
      </c>
      <c r="M3844">
        <v>461.166238609454</v>
      </c>
      <c r="N3844">
        <v>24.9508</v>
      </c>
      <c r="O3844">
        <v>0.425108947814497</v>
      </c>
      <c r="P3844">
        <v>98.8273</v>
      </c>
      <c r="Q3844">
        <v>0</v>
      </c>
      <c r="R3844">
        <v>21.41</v>
      </c>
      <c r="S3844">
        <v>114666.66</v>
      </c>
      <c r="T3844">
        <v>0</v>
      </c>
      <c r="U3844">
        <v>0</v>
      </c>
      <c r="V3844">
        <v>30.2771520950023</v>
      </c>
      <c r="W3844">
        <v>1.944</v>
      </c>
      <c r="X3844">
        <v>2.1461</v>
      </c>
      <c r="Y3844">
        <v>0</v>
      </c>
      <c r="Z3844">
        <v>-0.16710321049723</v>
      </c>
      <c r="AA3844">
        <v>0.939647214373846</v>
      </c>
      <c r="AB3844">
        <v>0.0026600615749314</v>
      </c>
      <c r="AC3844">
        <v>30.4000008106232</v>
      </c>
      <c r="AD3844">
        <v>0.98313700626424</v>
      </c>
      <c r="AE3844">
        <v>0.648832427188085</v>
      </c>
      <c r="AF3844">
        <v>0.307654543267085</v>
      </c>
      <c r="AG3844">
        <v>1</v>
      </c>
    </row>
    <row r="3845" spans="1:33">
      <c r="A3845" s="3">
        <v>18390</v>
      </c>
      <c r="B3845">
        <v>600731</v>
      </c>
      <c r="C3845">
        <v>2013</v>
      </c>
      <c r="D3845">
        <v>0</v>
      </c>
      <c r="E3845" t="s">
        <v>33</v>
      </c>
      <c r="F3845">
        <v>0.016693880865359</v>
      </c>
      <c r="G3845">
        <v>0</v>
      </c>
      <c r="H3845">
        <v>-0.025196126381284</v>
      </c>
      <c r="I3845">
        <v>1</v>
      </c>
      <c r="J3845">
        <v>0</v>
      </c>
      <c r="K3845">
        <v>0</v>
      </c>
      <c r="L3845">
        <v>0</v>
      </c>
      <c r="M3845">
        <v>338.704651553335</v>
      </c>
      <c r="N3845">
        <v>7.6696</v>
      </c>
      <c r="O3845">
        <v>0.0447880416670591</v>
      </c>
      <c r="P3845">
        <v>26.2133</v>
      </c>
      <c r="Q3845">
        <v>0.000999389973802557</v>
      </c>
      <c r="R3845">
        <v>34.64</v>
      </c>
      <c r="S3845">
        <v>9217865.07000001</v>
      </c>
      <c r="T3845">
        <v>0</v>
      </c>
      <c r="U3845">
        <v>0</v>
      </c>
      <c r="V3845">
        <v>28.0573907090697</v>
      </c>
      <c r="W3845">
        <v>2.1019</v>
      </c>
      <c r="X3845">
        <v>0.8949</v>
      </c>
      <c r="Y3845">
        <v>0.428708941590006</v>
      </c>
      <c r="Z3845">
        <v>0.0896148771300192</v>
      </c>
      <c r="AA3845">
        <v>0.995668819663269</v>
      </c>
      <c r="AB3845">
        <v>0.00766940875188714</v>
      </c>
      <c r="AC3845">
        <v>38.8150011301041</v>
      </c>
      <c r="AD3845">
        <v>1.19171333631529</v>
      </c>
      <c r="AE3845">
        <v>0.431443680516251</v>
      </c>
      <c r="AF3845">
        <v>0.872371879654002</v>
      </c>
      <c r="AG3845">
        <v>1</v>
      </c>
    </row>
    <row r="3846" spans="1:33">
      <c r="A3846" s="3">
        <v>18395</v>
      </c>
      <c r="B3846">
        <v>600736</v>
      </c>
      <c r="C3846">
        <v>2013</v>
      </c>
      <c r="D3846">
        <v>0</v>
      </c>
      <c r="E3846" t="s">
        <v>33</v>
      </c>
      <c r="F3846">
        <v>0.0242623562168335</v>
      </c>
      <c r="G3846">
        <v>0</v>
      </c>
      <c r="H3846">
        <v>0.0898441948594776</v>
      </c>
      <c r="I3846">
        <v>1</v>
      </c>
      <c r="J3846">
        <v>0</v>
      </c>
      <c r="K3846">
        <v>0</v>
      </c>
      <c r="L3846">
        <v>0</v>
      </c>
      <c r="M3846">
        <v>460.507617298571</v>
      </c>
      <c r="N3846">
        <v>15.3806</v>
      </c>
      <c r="O3846">
        <v>0.0608230029462857</v>
      </c>
      <c r="P3846">
        <v>-24.1426</v>
      </c>
      <c r="Q3846">
        <v>0.0139443654932806</v>
      </c>
      <c r="R3846">
        <v>39.94</v>
      </c>
      <c r="S3846">
        <v>-23530328.7000001</v>
      </c>
      <c r="T3846">
        <v>1</v>
      </c>
      <c r="U3846">
        <v>0</v>
      </c>
      <c r="V3846">
        <v>44.1971840705047</v>
      </c>
      <c r="W3846">
        <v>4.788</v>
      </c>
      <c r="X3846">
        <v>1.5347</v>
      </c>
      <c r="Y3846">
        <v>0</v>
      </c>
      <c r="Z3846">
        <v>0.0247388666915038</v>
      </c>
      <c r="AA3846">
        <v>1.02309917117985</v>
      </c>
      <c r="AB3846">
        <v>0.0130638659898834</v>
      </c>
      <c r="AC3846">
        <v>43.3899996578693</v>
      </c>
      <c r="AD3846">
        <v>4.79632856111059</v>
      </c>
      <c r="AE3846">
        <v>0.809937393810895</v>
      </c>
      <c r="AF3846">
        <v>1.00133078716617</v>
      </c>
      <c r="AG3846">
        <v>1</v>
      </c>
    </row>
    <row r="3847" spans="1:33">
      <c r="A3847" s="3">
        <v>18398</v>
      </c>
      <c r="B3847">
        <v>600739</v>
      </c>
      <c r="C3847">
        <v>2013</v>
      </c>
      <c r="D3847">
        <v>0</v>
      </c>
      <c r="E3847" t="s">
        <v>33</v>
      </c>
      <c r="F3847">
        <v>0.00604339547418473</v>
      </c>
      <c r="G3847">
        <v>0</v>
      </c>
      <c r="H3847">
        <v>-0.00419470356993553</v>
      </c>
      <c r="I3847">
        <v>1</v>
      </c>
      <c r="J3847">
        <v>0</v>
      </c>
      <c r="K3847">
        <v>0</v>
      </c>
      <c r="L3847">
        <v>0</v>
      </c>
      <c r="M3847">
        <v>603.938223230307</v>
      </c>
      <c r="N3847">
        <v>6.9839</v>
      </c>
      <c r="O3847">
        <v>0.0318754401051332</v>
      </c>
      <c r="P3847">
        <v>95.9276</v>
      </c>
      <c r="Q3847">
        <v>0.41944756927896</v>
      </c>
      <c r="R3847">
        <v>19.23</v>
      </c>
      <c r="S3847">
        <v>719993049.07</v>
      </c>
      <c r="T3847">
        <v>0</v>
      </c>
      <c r="U3847">
        <v>0</v>
      </c>
      <c r="V3847">
        <v>22.6895071296241</v>
      </c>
      <c r="W3847">
        <v>1.3621</v>
      </c>
      <c r="X3847">
        <v>1.7848</v>
      </c>
      <c r="Y3847">
        <v>0.0971046846227458</v>
      </c>
      <c r="Z3847">
        <v>0.168121495675057</v>
      </c>
      <c r="AA3847">
        <v>0.989744866857049</v>
      </c>
      <c r="AB3847">
        <v>0.00834844568794022</v>
      </c>
      <c r="AC3847">
        <v>20.8200003504753</v>
      </c>
      <c r="AD3847">
        <v>0.40062635391141</v>
      </c>
      <c r="AE3847">
        <v>0.686190921492138</v>
      </c>
      <c r="AF3847">
        <v>1.19562218329036</v>
      </c>
      <c r="AG3847">
        <v>1</v>
      </c>
    </row>
    <row r="3848" spans="1:33">
      <c r="A3848" s="3">
        <v>18399</v>
      </c>
      <c r="B3848">
        <v>600740</v>
      </c>
      <c r="C3848">
        <v>2013</v>
      </c>
      <c r="D3848">
        <v>0</v>
      </c>
      <c r="E3848" t="s">
        <v>33</v>
      </c>
      <c r="F3848">
        <v>0.00334611072357475</v>
      </c>
      <c r="G3848">
        <v>0</v>
      </c>
      <c r="H3848">
        <v>-0.0262003384374222</v>
      </c>
      <c r="I3848">
        <v>1</v>
      </c>
      <c r="J3848">
        <v>0</v>
      </c>
      <c r="K3848">
        <v>0</v>
      </c>
      <c r="L3848">
        <v>0</v>
      </c>
      <c r="M3848">
        <v>377.089407829314</v>
      </c>
      <c r="N3848">
        <v>6.8214</v>
      </c>
      <c r="O3848">
        <v>-0.115970702725982</v>
      </c>
      <c r="P3848">
        <v>159.7771</v>
      </c>
      <c r="Q3848">
        <v>0.000836959561843826</v>
      </c>
      <c r="R3848">
        <v>14.68</v>
      </c>
      <c r="S3848">
        <v>13904138.18</v>
      </c>
      <c r="T3848">
        <v>0</v>
      </c>
      <c r="U3848">
        <v>0</v>
      </c>
      <c r="V3848">
        <v>44.3432072247529</v>
      </c>
      <c r="W3848">
        <v>3.1489</v>
      </c>
      <c r="X3848">
        <v>0.8131</v>
      </c>
      <c r="Y3848">
        <v>0</v>
      </c>
      <c r="Z3848">
        <v>0.0532973202623838</v>
      </c>
      <c r="AA3848">
        <v>0.99188549996123</v>
      </c>
      <c r="AB3848">
        <v>0.00371025916769379</v>
      </c>
      <c r="AC3848">
        <v>41.1400001049042</v>
      </c>
      <c r="AD3848">
        <v>2.58936064499986</v>
      </c>
      <c r="AE3848">
        <v>0.179475626827041</v>
      </c>
      <c r="AF3848">
        <v>1.230656118746</v>
      </c>
      <c r="AG3848">
        <v>1</v>
      </c>
    </row>
    <row r="3849" spans="1:33">
      <c r="A3849" s="3">
        <v>18400</v>
      </c>
      <c r="B3849">
        <v>600741</v>
      </c>
      <c r="C3849">
        <v>2013</v>
      </c>
      <c r="D3849">
        <v>0</v>
      </c>
      <c r="E3849" t="s">
        <v>33</v>
      </c>
      <c r="F3849">
        <v>0.0178458298435712</v>
      </c>
      <c r="G3849">
        <v>0</v>
      </c>
      <c r="H3849">
        <v>0.0030103089139772</v>
      </c>
      <c r="I3849">
        <v>1</v>
      </c>
      <c r="J3849">
        <v>0</v>
      </c>
      <c r="K3849">
        <v>0</v>
      </c>
      <c r="L3849">
        <v>0</v>
      </c>
      <c r="M3849">
        <v>160.263020809063</v>
      </c>
      <c r="N3849">
        <v>6.5739</v>
      </c>
      <c r="O3849">
        <v>-0.0302648067137925</v>
      </c>
      <c r="P3849">
        <v>91.1495</v>
      </c>
      <c r="Q3849">
        <v>0.132255738161292</v>
      </c>
      <c r="R3849">
        <v>0.15</v>
      </c>
      <c r="S3849">
        <v>-25941731.24</v>
      </c>
      <c r="T3849">
        <v>0</v>
      </c>
      <c r="U3849">
        <v>0</v>
      </c>
      <c r="V3849">
        <v>73.2616221272902</v>
      </c>
      <c r="W3849">
        <v>2.2176</v>
      </c>
      <c r="X3849">
        <v>1.2902</v>
      </c>
      <c r="Y3849">
        <v>0.0162561420127573</v>
      </c>
      <c r="Z3849">
        <v>0.213676147812895</v>
      </c>
      <c r="AA3849">
        <v>0.985967158113427</v>
      </c>
      <c r="AB3849">
        <v>0.0288523892522071</v>
      </c>
      <c r="AC3849">
        <v>65.9999985694885</v>
      </c>
      <c r="AD3849">
        <v>1.47019827343185</v>
      </c>
      <c r="AE3849">
        <v>0.606964749846149</v>
      </c>
      <c r="AF3849">
        <v>1.07529652507031</v>
      </c>
      <c r="AG3849">
        <v>1</v>
      </c>
    </row>
    <row r="3850" spans="1:33">
      <c r="A3850" s="3">
        <v>18402</v>
      </c>
      <c r="B3850">
        <v>600743</v>
      </c>
      <c r="C3850">
        <v>2013</v>
      </c>
      <c r="D3850">
        <v>0</v>
      </c>
      <c r="E3850" t="s">
        <v>33</v>
      </c>
      <c r="F3850">
        <v>0.0024068639432209</v>
      </c>
      <c r="G3850">
        <v>0</v>
      </c>
      <c r="H3850">
        <v>0.144936920083221</v>
      </c>
      <c r="I3850">
        <v>1</v>
      </c>
      <c r="J3850">
        <v>0</v>
      </c>
      <c r="K3850">
        <v>0</v>
      </c>
      <c r="L3850">
        <v>0</v>
      </c>
      <c r="M3850">
        <v>286.653290729173</v>
      </c>
      <c r="N3850">
        <v>35.9915</v>
      </c>
      <c r="O3850">
        <v>0.1530316636594</v>
      </c>
      <c r="P3850">
        <v>99.4817</v>
      </c>
      <c r="Q3850">
        <v>0.00426972537346927</v>
      </c>
      <c r="R3850">
        <v>105</v>
      </c>
      <c r="S3850">
        <v>-1118169.32</v>
      </c>
      <c r="T3850">
        <v>0</v>
      </c>
      <c r="U3850">
        <v>0</v>
      </c>
      <c r="V3850">
        <v>72.9868007082064</v>
      </c>
      <c r="W3850">
        <v>4.7799</v>
      </c>
      <c r="X3850">
        <v>1.6595</v>
      </c>
      <c r="Y3850">
        <v>0</v>
      </c>
      <c r="Z3850">
        <v>-0.127669995344609</v>
      </c>
      <c r="AA3850">
        <v>0.945386972585478</v>
      </c>
      <c r="AB3850">
        <v>0.00275537018011791</v>
      </c>
      <c r="AC3850">
        <v>72.0000001192093</v>
      </c>
      <c r="AD3850">
        <v>4.18471536336235</v>
      </c>
      <c r="AE3850">
        <v>0.853491360692536</v>
      </c>
      <c r="AF3850">
        <v>0.802268633487613</v>
      </c>
      <c r="AG3850">
        <v>1</v>
      </c>
    </row>
    <row r="3851" spans="1:33">
      <c r="A3851" s="3">
        <v>18404</v>
      </c>
      <c r="B3851">
        <v>600745</v>
      </c>
      <c r="C3851">
        <v>2013</v>
      </c>
      <c r="D3851">
        <v>0</v>
      </c>
      <c r="E3851" t="s">
        <v>33</v>
      </c>
      <c r="F3851">
        <v>0.00430952461197495</v>
      </c>
      <c r="G3851">
        <v>0</v>
      </c>
      <c r="H3851">
        <v>0.0560755953399609</v>
      </c>
      <c r="I3851">
        <v>1</v>
      </c>
      <c r="J3851">
        <v>0</v>
      </c>
      <c r="K3851">
        <v>0</v>
      </c>
      <c r="L3851">
        <v>0</v>
      </c>
      <c r="M3851">
        <v>182.353485344826</v>
      </c>
      <c r="N3851">
        <v>44.7805</v>
      </c>
      <c r="O3851">
        <v>0.153670775713604</v>
      </c>
      <c r="P3851">
        <v>17.3822</v>
      </c>
      <c r="Q3851">
        <v>0.000530195928855087</v>
      </c>
      <c r="R3851">
        <v>29.58</v>
      </c>
      <c r="S3851">
        <v>-3578897.56999993</v>
      </c>
      <c r="T3851">
        <v>0</v>
      </c>
      <c r="U3851">
        <v>0</v>
      </c>
      <c r="V3851">
        <v>46.0286728888338</v>
      </c>
      <c r="W3851">
        <v>1.9362</v>
      </c>
      <c r="X3851">
        <v>1.549</v>
      </c>
      <c r="Y3851">
        <v>0</v>
      </c>
      <c r="Z3851">
        <v>-0.34766406613478</v>
      </c>
      <c r="AA3851">
        <v>1.03348984190348</v>
      </c>
      <c r="AB3851">
        <v>0.00326733759363046</v>
      </c>
      <c r="AC3851">
        <v>58.1481988430023</v>
      </c>
      <c r="AD3851">
        <v>1.3324828661156</v>
      </c>
      <c r="AE3851">
        <v>0.76385612793582</v>
      </c>
      <c r="AF3851">
        <v>0.448653019986035</v>
      </c>
      <c r="AG3851">
        <v>1</v>
      </c>
    </row>
    <row r="3852" spans="1:33">
      <c r="A3852" s="3">
        <v>18405</v>
      </c>
      <c r="B3852">
        <v>600746</v>
      </c>
      <c r="C3852">
        <v>2013</v>
      </c>
      <c r="D3852">
        <v>0</v>
      </c>
      <c r="E3852" t="s">
        <v>33</v>
      </c>
      <c r="F3852">
        <v>0.000406455814391417</v>
      </c>
      <c r="G3852">
        <v>0.0408714206185073</v>
      </c>
      <c r="H3852">
        <v>0.00826702367691518</v>
      </c>
      <c r="I3852">
        <v>1</v>
      </c>
      <c r="J3852">
        <v>0</v>
      </c>
      <c r="K3852">
        <v>0</v>
      </c>
      <c r="L3852">
        <v>0</v>
      </c>
      <c r="M3852">
        <v>491.443053336855</v>
      </c>
      <c r="N3852">
        <v>16.9672</v>
      </c>
      <c r="O3852">
        <v>0.0487787345881681</v>
      </c>
      <c r="P3852">
        <v>97.0066</v>
      </c>
      <c r="Q3852">
        <v>0</v>
      </c>
      <c r="R3852">
        <v>11.13</v>
      </c>
      <c r="S3852">
        <v>0</v>
      </c>
      <c r="T3852">
        <v>0</v>
      </c>
      <c r="U3852">
        <v>0</v>
      </c>
      <c r="V3852">
        <v>58.7711118113067</v>
      </c>
      <c r="W3852">
        <v>1.2781</v>
      </c>
      <c r="X3852">
        <v>0.9764</v>
      </c>
      <c r="Y3852">
        <v>0</v>
      </c>
      <c r="Z3852">
        <v>0.362103854311239</v>
      </c>
      <c r="AA3852">
        <v>1.01768277306151</v>
      </c>
      <c r="AB3852">
        <v>0.00937459618399883</v>
      </c>
      <c r="AC3852">
        <v>60.2899983525276</v>
      </c>
      <c r="AD3852">
        <v>0.278077552639726</v>
      </c>
      <c r="AE3852">
        <v>0.180209021386097</v>
      </c>
      <c r="AF3852">
        <v>0.979761368428143</v>
      </c>
      <c r="AG3852">
        <v>1</v>
      </c>
    </row>
    <row r="3853" spans="1:33">
      <c r="A3853" s="3">
        <v>18406</v>
      </c>
      <c r="B3853">
        <v>600748</v>
      </c>
      <c r="C3853">
        <v>2013</v>
      </c>
      <c r="D3853">
        <v>0</v>
      </c>
      <c r="E3853" t="s">
        <v>33</v>
      </c>
      <c r="F3853">
        <v>0.0987943543677996</v>
      </c>
      <c r="G3853">
        <v>0</v>
      </c>
      <c r="H3853">
        <v>0.0307321778105342</v>
      </c>
      <c r="I3853">
        <v>1</v>
      </c>
      <c r="J3853">
        <v>0</v>
      </c>
      <c r="K3853">
        <v>0</v>
      </c>
      <c r="L3853">
        <v>0</v>
      </c>
      <c r="M3853">
        <v>281.407538542897</v>
      </c>
      <c r="N3853">
        <v>244.6927</v>
      </c>
      <c r="O3853">
        <v>0.15978463789286</v>
      </c>
      <c r="P3853">
        <v>29.4622</v>
      </c>
      <c r="Q3853">
        <v>0.0166611485937398</v>
      </c>
      <c r="R3853">
        <v>8.03</v>
      </c>
      <c r="S3853">
        <v>0</v>
      </c>
      <c r="T3853">
        <v>0</v>
      </c>
      <c r="U3853">
        <v>0</v>
      </c>
      <c r="V3853">
        <v>69.1132011816603</v>
      </c>
      <c r="W3853">
        <v>3.3914</v>
      </c>
      <c r="X3853">
        <v>2.0558</v>
      </c>
      <c r="Y3853">
        <v>0</v>
      </c>
      <c r="Z3853">
        <v>-0.243819295832128</v>
      </c>
      <c r="AA3853">
        <v>0.992539629372871</v>
      </c>
      <c r="AB3853">
        <v>0.000703400673361449</v>
      </c>
      <c r="AC3853">
        <v>70.350001513958</v>
      </c>
      <c r="AD3853">
        <v>2.76410391031722</v>
      </c>
      <c r="AE3853">
        <v>0.779379295725023</v>
      </c>
      <c r="AF3853">
        <v>1.02999370337255</v>
      </c>
      <c r="AG3853">
        <v>1</v>
      </c>
    </row>
    <row r="3854" spans="1:33">
      <c r="A3854" s="3">
        <v>18409</v>
      </c>
      <c r="B3854">
        <v>600751</v>
      </c>
      <c r="C3854">
        <v>2013</v>
      </c>
      <c r="D3854">
        <v>0</v>
      </c>
      <c r="E3854" t="s">
        <v>33</v>
      </c>
      <c r="F3854">
        <v>0.00123458498626722</v>
      </c>
      <c r="G3854">
        <v>0</v>
      </c>
      <c r="H3854">
        <v>0.000239036697242009</v>
      </c>
      <c r="I3854">
        <v>1</v>
      </c>
      <c r="J3854">
        <v>0</v>
      </c>
      <c r="K3854">
        <v>0</v>
      </c>
      <c r="L3854">
        <v>0</v>
      </c>
      <c r="M3854">
        <v>2101.10910577358</v>
      </c>
      <c r="N3854">
        <v>5.8822</v>
      </c>
      <c r="O3854">
        <v>-0.0147772673937175</v>
      </c>
      <c r="P3854">
        <v>-60.3436</v>
      </c>
      <c r="Q3854">
        <v>0</v>
      </c>
      <c r="R3854">
        <v>1.1</v>
      </c>
      <c r="S3854">
        <v>-16333.26</v>
      </c>
      <c r="T3854">
        <v>1</v>
      </c>
      <c r="U3854">
        <v>0</v>
      </c>
      <c r="V3854">
        <v>12.9931494040478</v>
      </c>
      <c r="W3854">
        <v>1.0577</v>
      </c>
      <c r="X3854">
        <v>18.2259</v>
      </c>
      <c r="Y3854">
        <v>0</v>
      </c>
      <c r="Z3854">
        <v>0.188664223446658</v>
      </c>
      <c r="AA3854">
        <v>1.01706956289625</v>
      </c>
      <c r="AB3854">
        <v>0.0411730992593914</v>
      </c>
      <c r="AC3854">
        <v>57.5199999809265</v>
      </c>
      <c r="AD3854">
        <v>0.057631212645101</v>
      </c>
      <c r="AE3854">
        <v>0.00888972968896341</v>
      </c>
      <c r="AF3854">
        <v>1.078554595786</v>
      </c>
      <c r="AG3854">
        <v>1</v>
      </c>
    </row>
    <row r="3855" spans="1:33">
      <c r="A3855" s="3">
        <v>18412</v>
      </c>
      <c r="B3855">
        <v>600755</v>
      </c>
      <c r="C3855">
        <v>2013</v>
      </c>
      <c r="D3855">
        <v>0</v>
      </c>
      <c r="E3855" t="s">
        <v>33</v>
      </c>
      <c r="F3855">
        <v>0.0500140719187699</v>
      </c>
      <c r="G3855">
        <v>0.0814070702859843</v>
      </c>
      <c r="H3855">
        <v>0.108861694530946</v>
      </c>
      <c r="I3855">
        <v>1</v>
      </c>
      <c r="J3855">
        <v>0</v>
      </c>
      <c r="K3855">
        <v>0</v>
      </c>
      <c r="L3855">
        <v>0</v>
      </c>
      <c r="M3855">
        <v>736.589307345233</v>
      </c>
      <c r="N3855">
        <v>31.8652</v>
      </c>
      <c r="O3855">
        <v>0.0384752996495841</v>
      </c>
      <c r="P3855">
        <v>75.9298</v>
      </c>
      <c r="Q3855">
        <v>0.0335617787976368</v>
      </c>
      <c r="R3855">
        <v>62.63</v>
      </c>
      <c r="S3855">
        <v>14224752.11</v>
      </c>
      <c r="T3855">
        <v>0</v>
      </c>
      <c r="U3855">
        <v>0</v>
      </c>
      <c r="V3855">
        <v>32.3465498256958</v>
      </c>
      <c r="W3855">
        <v>4.0928</v>
      </c>
      <c r="X3855">
        <v>1.2294</v>
      </c>
      <c r="Y3855">
        <v>0.222278548287464</v>
      </c>
      <c r="Z3855">
        <v>-0.150248575755138</v>
      </c>
      <c r="AA3855">
        <v>0.996064581062886</v>
      </c>
      <c r="AB3855">
        <v>0.00374504578813456</v>
      </c>
      <c r="AC3855">
        <v>32.3099997639656</v>
      </c>
      <c r="AD3855">
        <v>3.51135793909751</v>
      </c>
      <c r="AE3855">
        <v>0.888250684286625</v>
      </c>
      <c r="AF3855">
        <v>0.968108756333162</v>
      </c>
      <c r="AG3855">
        <v>1</v>
      </c>
    </row>
    <row r="3856" spans="1:33">
      <c r="A3856" s="3">
        <v>18414</v>
      </c>
      <c r="B3856">
        <v>600757</v>
      </c>
      <c r="C3856">
        <v>2013</v>
      </c>
      <c r="D3856">
        <v>0</v>
      </c>
      <c r="E3856" t="s">
        <v>33</v>
      </c>
      <c r="F3856">
        <v>0.00539894900528396</v>
      </c>
      <c r="G3856">
        <v>0</v>
      </c>
      <c r="H3856">
        <v>0.00512080709378473</v>
      </c>
      <c r="I3856">
        <v>1</v>
      </c>
      <c r="J3856">
        <v>0</v>
      </c>
      <c r="K3856">
        <v>0</v>
      </c>
      <c r="L3856">
        <v>0</v>
      </c>
      <c r="M3856">
        <v>534.147163467507</v>
      </c>
      <c r="N3856">
        <v>8.454</v>
      </c>
      <c r="O3856">
        <v>0.074597735055754</v>
      </c>
      <c r="P3856">
        <v>44.7207</v>
      </c>
      <c r="Q3856">
        <v>0.00497017514268826</v>
      </c>
      <c r="R3856">
        <v>0.21</v>
      </c>
      <c r="S3856">
        <v>-32479783.11</v>
      </c>
      <c r="T3856">
        <v>0</v>
      </c>
      <c r="U3856">
        <v>0</v>
      </c>
      <c r="V3856">
        <v>22.4759682449351</v>
      </c>
      <c r="W3856">
        <v>1.4808</v>
      </c>
      <c r="X3856">
        <v>2.2166</v>
      </c>
      <c r="Y3856">
        <v>0</v>
      </c>
      <c r="Z3856">
        <v>0.306658642801104</v>
      </c>
      <c r="AA3856">
        <v>1.05184109535886</v>
      </c>
      <c r="AB3856">
        <v>0.0370595529299117</v>
      </c>
      <c r="AC3856">
        <v>63.0000019073486</v>
      </c>
      <c r="AD3856">
        <v>0.490812880303674</v>
      </c>
      <c r="AE3856">
        <v>0.699492733304038</v>
      </c>
      <c r="AF3856">
        <v>1.02269444042388</v>
      </c>
      <c r="AG3856">
        <v>1</v>
      </c>
    </row>
    <row r="3857" spans="1:33">
      <c r="A3857" s="3">
        <v>18415</v>
      </c>
      <c r="B3857">
        <v>600758</v>
      </c>
      <c r="C3857">
        <v>2013</v>
      </c>
      <c r="D3857">
        <v>0</v>
      </c>
      <c r="E3857" t="s">
        <v>33</v>
      </c>
      <c r="F3857">
        <v>0.00154469637689136</v>
      </c>
      <c r="G3857">
        <v>0.0114163820621548</v>
      </c>
      <c r="H3857">
        <v>-0.00741545910046688</v>
      </c>
      <c r="I3857">
        <v>1</v>
      </c>
      <c r="J3857">
        <v>0</v>
      </c>
      <c r="K3857">
        <v>0</v>
      </c>
      <c r="L3857">
        <v>0</v>
      </c>
      <c r="M3857">
        <v>484.868481826986</v>
      </c>
      <c r="N3857">
        <v>8.5698</v>
      </c>
      <c r="O3857">
        <v>-0.134302547827959</v>
      </c>
      <c r="P3857">
        <v>97.2535</v>
      </c>
      <c r="Q3857">
        <v>0</v>
      </c>
      <c r="R3857">
        <v>5.05</v>
      </c>
      <c r="S3857">
        <v>99192.6099999994</v>
      </c>
      <c r="T3857">
        <v>0</v>
      </c>
      <c r="U3857">
        <v>0</v>
      </c>
      <c r="V3857">
        <v>15.1542195558706</v>
      </c>
      <c r="W3857">
        <v>2.3559</v>
      </c>
      <c r="X3857">
        <v>0.5676</v>
      </c>
      <c r="Y3857">
        <v>0</v>
      </c>
      <c r="Z3857">
        <v>0.228676836901784</v>
      </c>
      <c r="AA3857">
        <v>1.074579037311</v>
      </c>
      <c r="AB3857">
        <v>0.0198086319613391</v>
      </c>
      <c r="AC3857">
        <v>51.890000641346</v>
      </c>
      <c r="AD3857">
        <v>1.35592690437155</v>
      </c>
      <c r="AE3857">
        <v>0.124662842097348</v>
      </c>
      <c r="AF3857">
        <v>1.0492219143842</v>
      </c>
      <c r="AG3857">
        <v>1</v>
      </c>
    </row>
    <row r="3858" spans="1:33">
      <c r="A3858" s="3">
        <v>18416</v>
      </c>
      <c r="B3858">
        <v>600759</v>
      </c>
      <c r="C3858">
        <v>2013</v>
      </c>
      <c r="D3858">
        <v>0</v>
      </c>
      <c r="E3858" t="s">
        <v>33</v>
      </c>
      <c r="F3858">
        <v>0.0377320258712142</v>
      </c>
      <c r="G3858">
        <v>0</v>
      </c>
      <c r="H3858">
        <v>-0.0936741231682458</v>
      </c>
      <c r="I3858">
        <v>1</v>
      </c>
      <c r="J3858">
        <v>0</v>
      </c>
      <c r="K3858">
        <v>0</v>
      </c>
      <c r="L3858">
        <v>0</v>
      </c>
      <c r="M3858">
        <v>304.926364584795</v>
      </c>
      <c r="N3858">
        <v>18.5475</v>
      </c>
      <c r="O3858">
        <v>-0.150528499666933</v>
      </c>
      <c r="P3858">
        <v>-31.6662</v>
      </c>
      <c r="Q3858">
        <v>0</v>
      </c>
      <c r="R3858">
        <v>24.61</v>
      </c>
      <c r="S3858">
        <v>-342623089.71</v>
      </c>
      <c r="T3858">
        <v>1</v>
      </c>
      <c r="U3858">
        <v>0</v>
      </c>
      <c r="V3858">
        <v>37.7578779182914</v>
      </c>
      <c r="W3858">
        <v>2.1293</v>
      </c>
      <c r="X3858">
        <v>1.1975</v>
      </c>
      <c r="Y3858">
        <v>0.65785382763613</v>
      </c>
      <c r="Z3858">
        <v>0.0285563452200161</v>
      </c>
      <c r="AA3858">
        <v>0.969417612024509</v>
      </c>
      <c r="AB3858">
        <v>0.0148911181476347</v>
      </c>
      <c r="AC3858">
        <v>48.5599993467331</v>
      </c>
      <c r="AD3858">
        <v>1.16550545483291</v>
      </c>
      <c r="AE3858">
        <v>0.810165451974893</v>
      </c>
      <c r="AF3858">
        <v>3.1545574873129</v>
      </c>
      <c r="AG3858">
        <v>1</v>
      </c>
    </row>
    <row r="3859" spans="1:33">
      <c r="A3859" s="3">
        <v>18418</v>
      </c>
      <c r="B3859">
        <v>600761</v>
      </c>
      <c r="C3859">
        <v>2013</v>
      </c>
      <c r="D3859">
        <v>0</v>
      </c>
      <c r="E3859" t="s">
        <v>33</v>
      </c>
      <c r="F3859">
        <v>0.00562552633108287</v>
      </c>
      <c r="G3859">
        <v>0.00317974296013295</v>
      </c>
      <c r="H3859">
        <v>-0.00422176239092997</v>
      </c>
      <c r="I3859">
        <v>1</v>
      </c>
      <c r="J3859">
        <v>0</v>
      </c>
      <c r="K3859">
        <v>0</v>
      </c>
      <c r="L3859">
        <v>0</v>
      </c>
      <c r="M3859">
        <v>389.244804142138</v>
      </c>
      <c r="N3859">
        <v>8.7933</v>
      </c>
      <c r="O3859">
        <v>-0.0210943857135839</v>
      </c>
      <c r="P3859">
        <v>76.1028</v>
      </c>
      <c r="Q3859">
        <v>0</v>
      </c>
      <c r="R3859">
        <v>1.13</v>
      </c>
      <c r="S3859">
        <v>11558527.83</v>
      </c>
      <c r="T3859">
        <v>0</v>
      </c>
      <c r="U3859">
        <v>0</v>
      </c>
      <c r="V3859">
        <v>50.1723027936626</v>
      </c>
      <c r="W3859">
        <v>1.3775</v>
      </c>
      <c r="X3859">
        <v>2.3754</v>
      </c>
      <c r="Y3859">
        <v>0.161210406194401</v>
      </c>
      <c r="Z3859">
        <v>0.467909025332948</v>
      </c>
      <c r="AA3859">
        <v>0.982470107874326</v>
      </c>
      <c r="AB3859">
        <v>0.00173826553675049</v>
      </c>
      <c r="AC3859">
        <v>43.0500012636185</v>
      </c>
      <c r="AD3859">
        <v>0.393427155762069</v>
      </c>
      <c r="AE3859">
        <v>0.593786735558628</v>
      </c>
      <c r="AF3859">
        <v>1.09237878173222</v>
      </c>
      <c r="AG3859">
        <v>1</v>
      </c>
    </row>
    <row r="3860" spans="1:33">
      <c r="A3860" s="3">
        <v>18420</v>
      </c>
      <c r="B3860">
        <v>600764</v>
      </c>
      <c r="C3860">
        <v>2013</v>
      </c>
      <c r="D3860">
        <v>0</v>
      </c>
      <c r="E3860" t="s">
        <v>33</v>
      </c>
      <c r="F3860">
        <v>0.00752434798310407</v>
      </c>
      <c r="G3860">
        <v>0</v>
      </c>
      <c r="H3860">
        <v>0.0303406914045311</v>
      </c>
      <c r="I3860">
        <v>1</v>
      </c>
      <c r="J3860">
        <v>0</v>
      </c>
      <c r="K3860">
        <v>0</v>
      </c>
      <c r="L3860">
        <v>0</v>
      </c>
      <c r="M3860">
        <v>208.272043637169</v>
      </c>
      <c r="N3860">
        <v>3.3817</v>
      </c>
      <c r="O3860">
        <v>0.0647912275639489</v>
      </c>
      <c r="P3860">
        <v>57.1911</v>
      </c>
      <c r="Q3860">
        <v>0.290739301162142</v>
      </c>
      <c r="R3860">
        <v>56.36</v>
      </c>
      <c r="S3860">
        <v>9137809.23</v>
      </c>
      <c r="T3860">
        <v>0</v>
      </c>
      <c r="U3860">
        <v>0</v>
      </c>
      <c r="V3860">
        <v>58.7063890409406</v>
      </c>
      <c r="W3860">
        <v>1.9823</v>
      </c>
      <c r="X3860">
        <v>1.0045</v>
      </c>
      <c r="Y3860">
        <v>0</v>
      </c>
      <c r="Z3860">
        <v>-0.0439761023354896</v>
      </c>
      <c r="AA3860">
        <v>1.04900569480459</v>
      </c>
      <c r="AB3860">
        <v>0.00187899802158594</v>
      </c>
      <c r="AC3860">
        <v>59.0600013136864</v>
      </c>
      <c r="AD3860">
        <v>1.17731657194576</v>
      </c>
      <c r="AE3860">
        <v>0.835960698780586</v>
      </c>
      <c r="AF3860">
        <v>1.05107236256879</v>
      </c>
      <c r="AG3860">
        <v>1</v>
      </c>
    </row>
    <row r="3861" spans="1:33">
      <c r="A3861" s="3">
        <v>18421</v>
      </c>
      <c r="B3861">
        <v>600765</v>
      </c>
      <c r="C3861">
        <v>2013</v>
      </c>
      <c r="D3861">
        <v>0</v>
      </c>
      <c r="E3861" t="s">
        <v>33</v>
      </c>
      <c r="F3861">
        <v>0.0291606354094997</v>
      </c>
      <c r="G3861">
        <v>0.435340118429302</v>
      </c>
      <c r="H3861">
        <v>0.0171932705768394</v>
      </c>
      <c r="I3861">
        <v>1</v>
      </c>
      <c r="J3861">
        <v>0</v>
      </c>
      <c r="K3861">
        <v>0</v>
      </c>
      <c r="L3861">
        <v>0</v>
      </c>
      <c r="M3861">
        <v>553.542253039576</v>
      </c>
      <c r="N3861">
        <v>2.2325</v>
      </c>
      <c r="O3861">
        <v>0.00964849168296312</v>
      </c>
      <c r="P3861">
        <v>89.4293</v>
      </c>
      <c r="Q3861">
        <v>0.00721783404863601</v>
      </c>
      <c r="R3861">
        <v>5.89</v>
      </c>
      <c r="S3861">
        <v>-7965025.35000002</v>
      </c>
      <c r="T3861">
        <v>0</v>
      </c>
      <c r="U3861">
        <v>0</v>
      </c>
      <c r="V3861">
        <v>52.4331704548259</v>
      </c>
      <c r="W3861">
        <v>2.996</v>
      </c>
      <c r="X3861">
        <v>1.4089</v>
      </c>
      <c r="Y3861">
        <v>0.0359595929431854</v>
      </c>
      <c r="Z3861">
        <v>0.0247645562132548</v>
      </c>
      <c r="AA3861">
        <v>0.888513153569901</v>
      </c>
      <c r="AB3861">
        <v>0.00728030956699848</v>
      </c>
      <c r="AC3861">
        <v>48.9499995708466</v>
      </c>
      <c r="AD3861">
        <v>2.50052888244924</v>
      </c>
      <c r="AE3861">
        <v>0.59609788650623</v>
      </c>
      <c r="AF3861">
        <v>1.19265874749971</v>
      </c>
      <c r="AG3861">
        <v>1</v>
      </c>
    </row>
    <row r="3862" spans="1:33">
      <c r="A3862" s="3">
        <v>18423</v>
      </c>
      <c r="B3862">
        <v>600767</v>
      </c>
      <c r="C3862">
        <v>2013</v>
      </c>
      <c r="D3862">
        <v>0</v>
      </c>
      <c r="E3862" t="s">
        <v>33</v>
      </c>
      <c r="F3862">
        <v>0.00810504701423299</v>
      </c>
      <c r="G3862">
        <v>0</v>
      </c>
      <c r="H3862">
        <v>-0.00318812787727421</v>
      </c>
      <c r="I3862">
        <v>1</v>
      </c>
      <c r="J3862">
        <v>0</v>
      </c>
      <c r="K3862">
        <v>0</v>
      </c>
      <c r="L3862">
        <v>0</v>
      </c>
      <c r="M3862">
        <v>897.352117221303</v>
      </c>
      <c r="N3862">
        <v>1.878</v>
      </c>
      <c r="O3862">
        <v>-0.0618876141782297</v>
      </c>
      <c r="P3862">
        <v>99.4328</v>
      </c>
      <c r="Q3862">
        <v>0.00714865104413445</v>
      </c>
      <c r="R3862">
        <v>17.64</v>
      </c>
      <c r="S3862">
        <v>10959196.98</v>
      </c>
      <c r="T3862">
        <v>0</v>
      </c>
      <c r="U3862">
        <v>0</v>
      </c>
      <c r="V3862">
        <v>30.0090582216755</v>
      </c>
      <c r="W3862">
        <v>1.5504</v>
      </c>
      <c r="X3862">
        <v>2.3639</v>
      </c>
      <c r="Y3862">
        <v>0</v>
      </c>
      <c r="Z3862">
        <v>0.508537954800205</v>
      </c>
      <c r="AA3862">
        <v>1.00460763904335</v>
      </c>
      <c r="AB3862">
        <v>0.00455177150354553</v>
      </c>
      <c r="AC3862">
        <v>25.7199999690056</v>
      </c>
      <c r="AD3862">
        <v>0.596075137619323</v>
      </c>
      <c r="AE3862">
        <v>0.941406542527635</v>
      </c>
      <c r="AF3862">
        <v>1.23935968138701</v>
      </c>
      <c r="AG3862">
        <v>1</v>
      </c>
    </row>
    <row r="3863" spans="1:33">
      <c r="A3863" s="3">
        <v>18424</v>
      </c>
      <c r="B3863">
        <v>600768</v>
      </c>
      <c r="C3863">
        <v>2013</v>
      </c>
      <c r="D3863">
        <v>0</v>
      </c>
      <c r="E3863" t="s">
        <v>33</v>
      </c>
      <c r="F3863">
        <v>0.00275771869397268</v>
      </c>
      <c r="G3863">
        <v>0.000229465579834105</v>
      </c>
      <c r="H3863">
        <v>-0.0265026934530912</v>
      </c>
      <c r="I3863">
        <v>1</v>
      </c>
      <c r="J3863">
        <v>0</v>
      </c>
      <c r="K3863">
        <v>0</v>
      </c>
      <c r="L3863">
        <v>0</v>
      </c>
      <c r="M3863">
        <v>445.433714500192</v>
      </c>
      <c r="N3863">
        <v>27.8244</v>
      </c>
      <c r="O3863">
        <v>-0.00109227824644599</v>
      </c>
      <c r="P3863">
        <v>-1959.0222</v>
      </c>
      <c r="Q3863">
        <v>0</v>
      </c>
      <c r="R3863">
        <v>90.85</v>
      </c>
      <c r="S3863">
        <v>-10203440.87</v>
      </c>
      <c r="T3863">
        <v>1</v>
      </c>
      <c r="U3863">
        <v>0</v>
      </c>
      <c r="V3863">
        <v>47.9579019224328</v>
      </c>
      <c r="W3863">
        <v>7.2466</v>
      </c>
      <c r="X3863">
        <v>0.7848</v>
      </c>
      <c r="Y3863">
        <v>0</v>
      </c>
      <c r="Z3863">
        <v>-0.0390823022271212</v>
      </c>
      <c r="AA3863">
        <v>1.00674676849202</v>
      </c>
      <c r="AB3863">
        <v>0.000341117322074727</v>
      </c>
      <c r="AC3863">
        <v>46.3299984931946</v>
      </c>
      <c r="AD3863">
        <v>6.24657987156617</v>
      </c>
      <c r="AE3863">
        <v>0.384408926962357</v>
      </c>
      <c r="AF3863">
        <v>1.0487063232713</v>
      </c>
      <c r="AG3863">
        <v>1</v>
      </c>
    </row>
    <row r="3864" spans="1:33">
      <c r="A3864" s="3">
        <v>18428</v>
      </c>
      <c r="B3864">
        <v>600773</v>
      </c>
      <c r="C3864">
        <v>2013</v>
      </c>
      <c r="D3864">
        <v>0</v>
      </c>
      <c r="E3864" t="s">
        <v>33</v>
      </c>
      <c r="F3864">
        <v>0.0143787976188924</v>
      </c>
      <c r="G3864">
        <v>0</v>
      </c>
      <c r="H3864">
        <v>0.0206517752515083</v>
      </c>
      <c r="I3864">
        <v>1</v>
      </c>
      <c r="J3864">
        <v>0</v>
      </c>
      <c r="K3864">
        <v>0</v>
      </c>
      <c r="L3864">
        <v>0</v>
      </c>
      <c r="M3864">
        <v>393.120348980865</v>
      </c>
      <c r="N3864">
        <v>10.4021</v>
      </c>
      <c r="O3864">
        <v>-0.0686493345221705</v>
      </c>
      <c r="P3864">
        <v>58.4062</v>
      </c>
      <c r="Q3864">
        <v>0.0265678275446826</v>
      </c>
      <c r="R3864">
        <v>70.25</v>
      </c>
      <c r="S3864">
        <v>0</v>
      </c>
      <c r="T3864">
        <v>0</v>
      </c>
      <c r="U3864">
        <v>0</v>
      </c>
      <c r="V3864">
        <v>69.4233976267979</v>
      </c>
      <c r="W3864">
        <v>4.4468</v>
      </c>
      <c r="X3864">
        <v>1.7156</v>
      </c>
      <c r="Y3864">
        <v>0</v>
      </c>
      <c r="Z3864">
        <v>0.358287036399263</v>
      </c>
      <c r="AA3864">
        <v>0.842669784571197</v>
      </c>
      <c r="AB3864">
        <v>0.000634394760581056</v>
      </c>
      <c r="AC3864">
        <v>55.6899988651276</v>
      </c>
      <c r="AD3864">
        <v>3.4553162935318</v>
      </c>
      <c r="AE3864">
        <v>0.787511243850836</v>
      </c>
      <c r="AF3864">
        <v>0.64219684708779</v>
      </c>
      <c r="AG3864">
        <v>1</v>
      </c>
    </row>
    <row r="3865" spans="1:33">
      <c r="A3865" s="3">
        <v>18429</v>
      </c>
      <c r="B3865">
        <v>600774</v>
      </c>
      <c r="C3865">
        <v>2013</v>
      </c>
      <c r="D3865">
        <v>0</v>
      </c>
      <c r="E3865" t="s">
        <v>33</v>
      </c>
      <c r="F3865">
        <v>0.0106250195282529</v>
      </c>
      <c r="G3865">
        <v>0</v>
      </c>
      <c r="H3865">
        <v>-0.00081146767343085</v>
      </c>
      <c r="I3865">
        <v>1</v>
      </c>
      <c r="J3865">
        <v>0</v>
      </c>
      <c r="K3865">
        <v>0</v>
      </c>
      <c r="L3865">
        <v>0</v>
      </c>
      <c r="M3865">
        <v>190.986453330551</v>
      </c>
      <c r="N3865">
        <v>135.4854</v>
      </c>
      <c r="O3865">
        <v>0.0318284064398272</v>
      </c>
      <c r="P3865">
        <v>-39.274</v>
      </c>
      <c r="Q3865">
        <v>0.0484086741242262</v>
      </c>
      <c r="R3865">
        <v>18.59</v>
      </c>
      <c r="S3865">
        <v>-1955354.23</v>
      </c>
      <c r="T3865">
        <v>1</v>
      </c>
      <c r="U3865">
        <v>0</v>
      </c>
      <c r="V3865">
        <v>55.6146636468023</v>
      </c>
      <c r="W3865">
        <v>2.4114</v>
      </c>
      <c r="X3865">
        <v>0.2064</v>
      </c>
      <c r="Y3865">
        <v>0</v>
      </c>
      <c r="Z3865">
        <v>0.10017987713855</v>
      </c>
      <c r="AA3865">
        <v>1.0021721109413</v>
      </c>
      <c r="AB3865">
        <v>0.00682188687703101</v>
      </c>
      <c r="AC3865">
        <v>59.6499998569489</v>
      </c>
      <c r="AD3865">
        <v>1.72325761756733</v>
      </c>
      <c r="AE3865">
        <v>0.205231873312788</v>
      </c>
      <c r="AF3865">
        <v>1.08809398298532</v>
      </c>
      <c r="AG3865">
        <v>1</v>
      </c>
    </row>
    <row r="3866" spans="1:33">
      <c r="A3866" s="3">
        <v>18430</v>
      </c>
      <c r="B3866">
        <v>600775</v>
      </c>
      <c r="C3866">
        <v>2013</v>
      </c>
      <c r="D3866">
        <v>0</v>
      </c>
      <c r="E3866" t="s">
        <v>33</v>
      </c>
      <c r="F3866">
        <v>0.028004565478379</v>
      </c>
      <c r="G3866">
        <v>0</v>
      </c>
      <c r="H3866">
        <v>0.0316456298409396</v>
      </c>
      <c r="I3866">
        <v>1</v>
      </c>
      <c r="J3866">
        <v>0</v>
      </c>
      <c r="K3866">
        <v>0</v>
      </c>
      <c r="L3866">
        <v>0</v>
      </c>
      <c r="M3866">
        <v>454.074093272187</v>
      </c>
      <c r="N3866">
        <v>5.091</v>
      </c>
      <c r="O3866">
        <v>0.106418840816106</v>
      </c>
      <c r="P3866">
        <v>64.792</v>
      </c>
      <c r="Q3866">
        <v>0.108498427072808</v>
      </c>
      <c r="R3866">
        <v>4.4</v>
      </c>
      <c r="S3866">
        <v>5430845.60000001</v>
      </c>
      <c r="T3866">
        <v>0</v>
      </c>
      <c r="U3866">
        <v>0</v>
      </c>
      <c r="V3866">
        <v>59.7718659994704</v>
      </c>
      <c r="W3866">
        <v>1.3667</v>
      </c>
      <c r="X3866">
        <v>2.5333</v>
      </c>
      <c r="Y3866">
        <v>0</v>
      </c>
      <c r="Z3866">
        <v>0.0359973304004557</v>
      </c>
      <c r="AA3866">
        <v>0.971013731358334</v>
      </c>
      <c r="AB3866">
        <v>0.0107339843607754</v>
      </c>
      <c r="AC3866">
        <v>69.7700016498566</v>
      </c>
      <c r="AD3866">
        <v>0.390274184512412</v>
      </c>
      <c r="AE3866">
        <v>0.626320807384927</v>
      </c>
      <c r="AF3866">
        <v>0.939770069035865</v>
      </c>
      <c r="AG3866">
        <v>1</v>
      </c>
    </row>
    <row r="3867" spans="1:33">
      <c r="A3867" s="3">
        <v>18435</v>
      </c>
      <c r="B3867">
        <v>600780</v>
      </c>
      <c r="C3867">
        <v>2013</v>
      </c>
      <c r="D3867">
        <v>0</v>
      </c>
      <c r="E3867" t="s">
        <v>33</v>
      </c>
      <c r="F3867">
        <v>0.00271019677285263</v>
      </c>
      <c r="G3867">
        <v>0</v>
      </c>
      <c r="H3867">
        <v>-0.0153754561916</v>
      </c>
      <c r="I3867">
        <v>1</v>
      </c>
      <c r="J3867">
        <v>0</v>
      </c>
      <c r="K3867">
        <v>0</v>
      </c>
      <c r="L3867">
        <v>0</v>
      </c>
      <c r="M3867">
        <v>192.709779696609</v>
      </c>
      <c r="N3867">
        <v>17.6527</v>
      </c>
      <c r="O3867">
        <v>-0.0519535032837553</v>
      </c>
      <c r="P3867">
        <v>101.2877</v>
      </c>
      <c r="Q3867">
        <v>0.00961695155282521</v>
      </c>
      <c r="R3867">
        <v>0.52</v>
      </c>
      <c r="S3867">
        <v>-3446401.07999998</v>
      </c>
      <c r="T3867">
        <v>0</v>
      </c>
      <c r="U3867">
        <v>0</v>
      </c>
      <c r="V3867">
        <v>67.4547678252253</v>
      </c>
      <c r="W3867">
        <v>1.8926</v>
      </c>
      <c r="X3867">
        <v>0.6342</v>
      </c>
      <c r="Y3867">
        <v>0</v>
      </c>
      <c r="Z3867">
        <v>0.603533682888377</v>
      </c>
      <c r="AA3867">
        <v>1.01074943186211</v>
      </c>
      <c r="AB3867">
        <v>0.0228633788530104</v>
      </c>
      <c r="AC3867">
        <v>63.9599990844727</v>
      </c>
      <c r="AD3867">
        <v>0.906226516765307</v>
      </c>
      <c r="AE3867">
        <v>0.114437334305903</v>
      </c>
      <c r="AF3867">
        <v>0.963205331860311</v>
      </c>
      <c r="AG3867">
        <v>1</v>
      </c>
    </row>
    <row r="3868" spans="1:33">
      <c r="A3868" s="3">
        <v>18438</v>
      </c>
      <c r="B3868">
        <v>600784</v>
      </c>
      <c r="C3868">
        <v>2013</v>
      </c>
      <c r="D3868">
        <v>0</v>
      </c>
      <c r="E3868" t="s">
        <v>33</v>
      </c>
      <c r="F3868">
        <v>0.024203016340367</v>
      </c>
      <c r="G3868">
        <v>0.00633378882167031</v>
      </c>
      <c r="H3868">
        <v>-0.0505946426116083</v>
      </c>
      <c r="I3868">
        <v>1</v>
      </c>
      <c r="J3868">
        <v>0</v>
      </c>
      <c r="K3868">
        <v>0</v>
      </c>
      <c r="L3868">
        <v>0</v>
      </c>
      <c r="M3868">
        <v>610.391518039052</v>
      </c>
      <c r="N3868">
        <v>10.9932</v>
      </c>
      <c r="O3868">
        <v>0.152492563840232</v>
      </c>
      <c r="P3868">
        <v>94.9036</v>
      </c>
      <c r="Q3868">
        <v>0.0609889831936017</v>
      </c>
      <c r="R3868">
        <v>47.66</v>
      </c>
      <c r="S3868">
        <v>-7611015.63</v>
      </c>
      <c r="T3868">
        <v>0</v>
      </c>
      <c r="U3868">
        <v>0</v>
      </c>
      <c r="V3868">
        <v>20.6417850544153</v>
      </c>
      <c r="W3868">
        <v>3.3407</v>
      </c>
      <c r="X3868">
        <v>1.391</v>
      </c>
      <c r="Y3868">
        <v>0.00927470119638475</v>
      </c>
      <c r="Z3868">
        <v>-0.0336245867108319</v>
      </c>
      <c r="AA3868">
        <v>0.985711893123775</v>
      </c>
      <c r="AB3868">
        <v>0.00613380422869338</v>
      </c>
      <c r="AC3868">
        <v>28.7300008535385</v>
      </c>
      <c r="AD3868">
        <v>2.6750789286641</v>
      </c>
      <c r="AE3868">
        <v>0.80838723192332</v>
      </c>
      <c r="AF3868">
        <v>1.74422316162058</v>
      </c>
      <c r="AG3868">
        <v>1</v>
      </c>
    </row>
    <row r="3869" spans="1:33">
      <c r="A3869" s="3">
        <v>18439</v>
      </c>
      <c r="B3869">
        <v>600785</v>
      </c>
      <c r="C3869">
        <v>2013</v>
      </c>
      <c r="D3869">
        <v>0</v>
      </c>
      <c r="E3869" t="s">
        <v>33</v>
      </c>
      <c r="F3869">
        <v>0.0364605017149751</v>
      </c>
      <c r="G3869">
        <v>0</v>
      </c>
      <c r="H3869">
        <v>0.011655650301667</v>
      </c>
      <c r="I3869">
        <v>1</v>
      </c>
      <c r="J3869">
        <v>0</v>
      </c>
      <c r="K3869">
        <v>0</v>
      </c>
      <c r="L3869">
        <v>0</v>
      </c>
      <c r="M3869">
        <v>468.2124417301</v>
      </c>
      <c r="N3869">
        <v>161.3213</v>
      </c>
      <c r="O3869">
        <v>0.0011420560424914</v>
      </c>
      <c r="P3869">
        <v>73.1859</v>
      </c>
      <c r="Q3869">
        <v>0</v>
      </c>
      <c r="R3869">
        <v>23.93</v>
      </c>
      <c r="S3869">
        <v>-1131872.84</v>
      </c>
      <c r="T3869">
        <v>0</v>
      </c>
      <c r="U3869">
        <v>0</v>
      </c>
      <c r="V3869">
        <v>38.6203893646127</v>
      </c>
      <c r="W3869">
        <v>2.2884</v>
      </c>
      <c r="X3869">
        <v>0.9303</v>
      </c>
      <c r="Y3869">
        <v>0</v>
      </c>
      <c r="Z3869">
        <v>0.0662478926475842</v>
      </c>
      <c r="AA3869">
        <v>0.99762214987571</v>
      </c>
      <c r="AB3869">
        <v>0.0033872119216375</v>
      </c>
      <c r="AC3869">
        <v>41.7699999809265</v>
      </c>
      <c r="AD3869">
        <v>1.29652155539324</v>
      </c>
      <c r="AE3869">
        <v>0.465594614523747</v>
      </c>
      <c r="AF3869">
        <v>1.15233940524947</v>
      </c>
      <c r="AG3869">
        <v>1</v>
      </c>
    </row>
    <row r="3870" spans="1:33">
      <c r="A3870" s="3">
        <v>18440</v>
      </c>
      <c r="B3870">
        <v>600787</v>
      </c>
      <c r="C3870">
        <v>2013</v>
      </c>
      <c r="D3870">
        <v>0</v>
      </c>
      <c r="E3870" t="s">
        <v>33</v>
      </c>
      <c r="F3870">
        <v>0.0383173412453043</v>
      </c>
      <c r="G3870">
        <v>0</v>
      </c>
      <c r="H3870">
        <v>-0.0585592982722891</v>
      </c>
      <c r="I3870">
        <v>1</v>
      </c>
      <c r="J3870">
        <v>0</v>
      </c>
      <c r="K3870">
        <v>0</v>
      </c>
      <c r="L3870">
        <v>0</v>
      </c>
      <c r="M3870">
        <v>600.388762133632</v>
      </c>
      <c r="N3870">
        <v>20.9649</v>
      </c>
      <c r="O3870">
        <v>0.103438047543108</v>
      </c>
      <c r="P3870">
        <v>25.6571</v>
      </c>
      <c r="Q3870">
        <v>0.0171903413320992</v>
      </c>
      <c r="R3870">
        <v>4.42</v>
      </c>
      <c r="S3870">
        <v>148285659.8</v>
      </c>
      <c r="T3870">
        <v>0</v>
      </c>
      <c r="U3870">
        <v>0</v>
      </c>
      <c r="V3870">
        <v>49.1831733988949</v>
      </c>
      <c r="W3870">
        <v>2.0544</v>
      </c>
      <c r="X3870">
        <v>1.9479</v>
      </c>
      <c r="Y3870">
        <v>0</v>
      </c>
      <c r="Z3870">
        <v>0.362993877546894</v>
      </c>
      <c r="AA3870">
        <v>0.983748745680746</v>
      </c>
      <c r="AB3870">
        <v>0.00454340034178815</v>
      </c>
      <c r="AC3870">
        <v>53.2000018656254</v>
      </c>
      <c r="AD3870">
        <v>1.06565693254818</v>
      </c>
      <c r="AE3870">
        <v>0.696012191976445</v>
      </c>
      <c r="AF3870">
        <v>1.3072662433518</v>
      </c>
      <c r="AG3870">
        <v>1</v>
      </c>
    </row>
    <row r="3871" spans="1:33">
      <c r="A3871" s="3">
        <v>18444</v>
      </c>
      <c r="B3871">
        <v>600792</v>
      </c>
      <c r="C3871">
        <v>2013</v>
      </c>
      <c r="D3871">
        <v>0</v>
      </c>
      <c r="E3871" t="s">
        <v>33</v>
      </c>
      <c r="F3871">
        <v>0.0029866861776584</v>
      </c>
      <c r="G3871">
        <v>3.69210432734236e-5</v>
      </c>
      <c r="H3871">
        <v>-0.0201658789912997</v>
      </c>
      <c r="I3871">
        <v>1</v>
      </c>
      <c r="J3871">
        <v>0</v>
      </c>
      <c r="K3871">
        <v>0</v>
      </c>
      <c r="L3871">
        <v>0</v>
      </c>
      <c r="M3871">
        <v>650.147984773383</v>
      </c>
      <c r="N3871">
        <v>22.598</v>
      </c>
      <c r="O3871">
        <v>-0.0203219056151243</v>
      </c>
      <c r="P3871">
        <v>65.897</v>
      </c>
      <c r="Q3871">
        <v>0</v>
      </c>
      <c r="R3871">
        <v>3.45</v>
      </c>
      <c r="S3871">
        <v>-12527618.5700001</v>
      </c>
      <c r="T3871">
        <v>0</v>
      </c>
      <c r="U3871">
        <v>0</v>
      </c>
      <c r="V3871">
        <v>71.3436550370195</v>
      </c>
      <c r="W3871">
        <v>1.9074</v>
      </c>
      <c r="X3871">
        <v>0.8078</v>
      </c>
      <c r="Y3871">
        <v>0</v>
      </c>
      <c r="Z3871">
        <v>0.12163592590184</v>
      </c>
      <c r="AA3871">
        <v>0.993694045793265</v>
      </c>
      <c r="AB3871">
        <v>0.00525211717148188</v>
      </c>
      <c r="AC3871">
        <v>74.2299986481667</v>
      </c>
      <c r="AD3871">
        <v>0.907446756676187</v>
      </c>
      <c r="AE3871">
        <v>0.492280255680118</v>
      </c>
      <c r="AF3871">
        <v>1.14739541430431</v>
      </c>
      <c r="AG3871">
        <v>1</v>
      </c>
    </row>
    <row r="3872" spans="1:33">
      <c r="A3872" s="3">
        <v>18446</v>
      </c>
      <c r="B3872">
        <v>600794</v>
      </c>
      <c r="C3872">
        <v>2013</v>
      </c>
      <c r="D3872">
        <v>0</v>
      </c>
      <c r="E3872" t="s">
        <v>33</v>
      </c>
      <c r="F3872">
        <v>0.242001037286972</v>
      </c>
      <c r="G3872">
        <v>0</v>
      </c>
      <c r="H3872">
        <v>0.0152135410058602</v>
      </c>
      <c r="I3872">
        <v>1</v>
      </c>
      <c r="J3872">
        <v>0</v>
      </c>
      <c r="K3872">
        <v>0</v>
      </c>
      <c r="L3872">
        <v>0</v>
      </c>
      <c r="M3872">
        <v>453.085488349742</v>
      </c>
      <c r="N3872">
        <v>16.22</v>
      </c>
      <c r="O3872">
        <v>0.0959966653400115</v>
      </c>
      <c r="P3872">
        <v>111.5925</v>
      </c>
      <c r="Q3872">
        <v>0.0271613734258816</v>
      </c>
      <c r="R3872">
        <v>35.43</v>
      </c>
      <c r="S3872">
        <v>135483.790000021</v>
      </c>
      <c r="T3872">
        <v>0</v>
      </c>
      <c r="U3872">
        <v>0</v>
      </c>
      <c r="V3872">
        <v>49.8235236858978</v>
      </c>
      <c r="W3872">
        <v>1.7171</v>
      </c>
      <c r="X3872">
        <v>2.263</v>
      </c>
      <c r="Y3872">
        <v>0</v>
      </c>
      <c r="Z3872">
        <v>-0.0392007042064787</v>
      </c>
      <c r="AA3872">
        <v>0.980346527890245</v>
      </c>
      <c r="AB3872">
        <v>0.00442148071698505</v>
      </c>
      <c r="AC3872">
        <v>51.7800004482269</v>
      </c>
      <c r="AD3872">
        <v>0.729919618300059</v>
      </c>
      <c r="AE3872">
        <v>0.402901633858798</v>
      </c>
      <c r="AF3872">
        <v>0.80626808391166</v>
      </c>
      <c r="AG3872">
        <v>1</v>
      </c>
    </row>
    <row r="3873" spans="1:33">
      <c r="A3873" s="3">
        <v>18447</v>
      </c>
      <c r="B3873">
        <v>600795</v>
      </c>
      <c r="C3873">
        <v>2013</v>
      </c>
      <c r="D3873">
        <v>0</v>
      </c>
      <c r="E3873" t="s">
        <v>33</v>
      </c>
      <c r="F3873">
        <v>0.00240489989871774</v>
      </c>
      <c r="G3873">
        <v>0.00373190974047236</v>
      </c>
      <c r="H3873">
        <v>-0.00046525840143742</v>
      </c>
      <c r="I3873">
        <v>1</v>
      </c>
      <c r="J3873">
        <v>0</v>
      </c>
      <c r="K3873">
        <v>0</v>
      </c>
      <c r="L3873">
        <v>0</v>
      </c>
      <c r="M3873">
        <v>285.678503162801</v>
      </c>
      <c r="N3873">
        <v>7.8247</v>
      </c>
      <c r="O3873">
        <v>-0.0297355412824277</v>
      </c>
      <c r="P3873">
        <v>90.3442</v>
      </c>
      <c r="Q3873">
        <v>0.0648408713590452</v>
      </c>
      <c r="R3873">
        <v>31.69</v>
      </c>
      <c r="S3873">
        <v>-113425809.29</v>
      </c>
      <c r="T3873">
        <v>0</v>
      </c>
      <c r="U3873">
        <v>0</v>
      </c>
      <c r="V3873">
        <v>52.8130390301353</v>
      </c>
      <c r="W3873">
        <v>3.7444</v>
      </c>
      <c r="X3873">
        <v>0.1873</v>
      </c>
      <c r="Y3873">
        <v>0</v>
      </c>
      <c r="Z3873">
        <v>0.251968013121515</v>
      </c>
      <c r="AA3873">
        <v>1.00638824369375</v>
      </c>
      <c r="AB3873">
        <v>0.00310961225906102</v>
      </c>
      <c r="AC3873">
        <v>54.4600015878677</v>
      </c>
      <c r="AD3873">
        <v>3.82770512057899</v>
      </c>
      <c r="AE3873">
        <v>0.156678609768292</v>
      </c>
      <c r="AF3873">
        <v>1.03451856633529</v>
      </c>
      <c r="AG3873">
        <v>1</v>
      </c>
    </row>
    <row r="3874" spans="1:33">
      <c r="A3874" s="3">
        <v>18448</v>
      </c>
      <c r="B3874">
        <v>600796</v>
      </c>
      <c r="C3874">
        <v>2013</v>
      </c>
      <c r="D3874">
        <v>0</v>
      </c>
      <c r="E3874" t="s">
        <v>33</v>
      </c>
      <c r="F3874">
        <v>0.0012475799172428</v>
      </c>
      <c r="G3874">
        <v>0.008481399744657</v>
      </c>
      <c r="H3874">
        <v>0.0362712505097364</v>
      </c>
      <c r="I3874">
        <v>1</v>
      </c>
      <c r="J3874">
        <v>0</v>
      </c>
      <c r="K3874">
        <v>0</v>
      </c>
      <c r="L3874">
        <v>0</v>
      </c>
      <c r="M3874">
        <v>329.850006640961</v>
      </c>
      <c r="N3874">
        <v>6.2891</v>
      </c>
      <c r="O3874">
        <v>0.131134883058181</v>
      </c>
      <c r="P3874">
        <v>-24.2896</v>
      </c>
      <c r="Q3874">
        <v>0.0645970784327401</v>
      </c>
      <c r="R3874">
        <v>0.88</v>
      </c>
      <c r="S3874">
        <v>-3482643.43</v>
      </c>
      <c r="T3874">
        <v>1</v>
      </c>
      <c r="U3874">
        <v>0</v>
      </c>
      <c r="V3874">
        <v>34.7866838664558</v>
      </c>
      <c r="W3874">
        <v>1.9494</v>
      </c>
      <c r="X3874">
        <v>1.4512</v>
      </c>
      <c r="Y3874">
        <v>0.410809795910997</v>
      </c>
      <c r="Z3874">
        <v>0.167387845615852</v>
      </c>
      <c r="AA3874">
        <v>1.01003138011924</v>
      </c>
      <c r="AB3874">
        <v>0.0112579661811071</v>
      </c>
      <c r="AC3874">
        <v>35.6499992012978</v>
      </c>
      <c r="AD3874">
        <v>0.985535803626187</v>
      </c>
      <c r="AE3874">
        <v>0.483676856002685</v>
      </c>
      <c r="AF3874">
        <v>1.08510925743276</v>
      </c>
      <c r="AG3874">
        <v>1</v>
      </c>
    </row>
    <row r="3875" spans="1:33">
      <c r="A3875" s="3">
        <v>18450</v>
      </c>
      <c r="B3875">
        <v>600798</v>
      </c>
      <c r="C3875">
        <v>2013</v>
      </c>
      <c r="D3875">
        <v>0</v>
      </c>
      <c r="E3875" t="s">
        <v>33</v>
      </c>
      <c r="F3875">
        <v>0.000611886593184847</v>
      </c>
      <c r="G3875">
        <v>0</v>
      </c>
      <c r="H3875">
        <v>-0.000244415690346423</v>
      </c>
      <c r="I3875">
        <v>1</v>
      </c>
      <c r="J3875">
        <v>0</v>
      </c>
      <c r="K3875">
        <v>0</v>
      </c>
      <c r="L3875">
        <v>0</v>
      </c>
      <c r="M3875">
        <v>406.007818908428</v>
      </c>
      <c r="N3875">
        <v>15.2203</v>
      </c>
      <c r="O3875">
        <v>-0.0235495436567524</v>
      </c>
      <c r="P3875">
        <v>-301.5271</v>
      </c>
      <c r="Q3875">
        <v>0.00438420565062982</v>
      </c>
      <c r="R3875">
        <v>8.25</v>
      </c>
      <c r="S3875">
        <v>-109138091.3</v>
      </c>
      <c r="T3875">
        <v>1</v>
      </c>
      <c r="U3875">
        <v>0</v>
      </c>
      <c r="V3875">
        <v>54.0808662475878</v>
      </c>
      <c r="W3875">
        <v>2.6741</v>
      </c>
      <c r="X3875">
        <v>0.4366</v>
      </c>
      <c r="Y3875">
        <v>0</v>
      </c>
      <c r="Z3875">
        <v>0.560831092705465</v>
      </c>
      <c r="AA3875">
        <v>0.992999576652428</v>
      </c>
      <c r="AB3875">
        <v>0.0118705747613422</v>
      </c>
      <c r="AC3875">
        <v>52.9500000178814</v>
      </c>
      <c r="AD3875">
        <v>2.07223070936486</v>
      </c>
      <c r="AE3875">
        <v>0.610902117375549</v>
      </c>
      <c r="AF3875">
        <v>1.06834506091303</v>
      </c>
      <c r="AG3875">
        <v>1</v>
      </c>
    </row>
    <row r="3876" spans="1:33">
      <c r="A3876" s="3">
        <v>18451</v>
      </c>
      <c r="B3876">
        <v>600800</v>
      </c>
      <c r="C3876">
        <v>2013</v>
      </c>
      <c r="D3876">
        <v>1</v>
      </c>
      <c r="E3876" t="s">
        <v>33</v>
      </c>
      <c r="F3876">
        <v>0.22650789894762</v>
      </c>
      <c r="G3876">
        <v>0</v>
      </c>
      <c r="H3876">
        <v>-0.00536630428769381</v>
      </c>
      <c r="I3876">
        <v>0</v>
      </c>
      <c r="J3876">
        <v>1</v>
      </c>
      <c r="K3876">
        <v>0</v>
      </c>
      <c r="L3876">
        <v>0</v>
      </c>
      <c r="M3876">
        <v>720.329269515587</v>
      </c>
      <c r="N3876">
        <v>1.9981</v>
      </c>
      <c r="O3876">
        <v>0.150122370445918</v>
      </c>
      <c r="P3876">
        <v>-206.4009</v>
      </c>
      <c r="Q3876">
        <v>0.22898022966356</v>
      </c>
      <c r="R3876">
        <v>62.34</v>
      </c>
      <c r="S3876">
        <v>-337656.68</v>
      </c>
      <c r="T3876">
        <v>1</v>
      </c>
      <c r="U3876">
        <v>0</v>
      </c>
      <c r="V3876">
        <v>33.670571425852</v>
      </c>
      <c r="W3876">
        <v>8.9506</v>
      </c>
      <c r="X3876">
        <v>0.6548</v>
      </c>
      <c r="Y3876">
        <v>0</v>
      </c>
      <c r="Z3876">
        <v>-0.0545418504483525</v>
      </c>
      <c r="AA3876">
        <v>0.954667050373615</v>
      </c>
      <c r="AB3876">
        <v>0.0945846423327846</v>
      </c>
      <c r="AC3876">
        <v>35.3700007796288</v>
      </c>
      <c r="AD3876">
        <v>6.16633080573509</v>
      </c>
      <c r="AE3876">
        <v>0.695652022051311</v>
      </c>
      <c r="AF3876">
        <v>1.11285644906193</v>
      </c>
      <c r="AG3876">
        <v>1</v>
      </c>
    </row>
    <row r="3877" spans="1:33">
      <c r="A3877" s="3">
        <v>18452</v>
      </c>
      <c r="B3877">
        <v>600801</v>
      </c>
      <c r="C3877">
        <v>2013</v>
      </c>
      <c r="D3877">
        <v>0</v>
      </c>
      <c r="E3877" t="s">
        <v>33</v>
      </c>
      <c r="F3877">
        <v>0.00878295048165983</v>
      </c>
      <c r="G3877">
        <v>0</v>
      </c>
      <c r="H3877">
        <v>0.012398745323126</v>
      </c>
      <c r="I3877">
        <v>1</v>
      </c>
      <c r="J3877">
        <v>0</v>
      </c>
      <c r="K3877">
        <v>0</v>
      </c>
      <c r="L3877">
        <v>0</v>
      </c>
      <c r="M3877">
        <v>407.469724861527</v>
      </c>
      <c r="N3877">
        <v>18.6289</v>
      </c>
      <c r="O3877">
        <v>-0.050343962817612</v>
      </c>
      <c r="P3877">
        <v>91.8404</v>
      </c>
      <c r="Q3877">
        <v>0.0188677789322062</v>
      </c>
      <c r="R3877">
        <v>30.11</v>
      </c>
      <c r="S3877">
        <v>57899763</v>
      </c>
      <c r="T3877">
        <v>0</v>
      </c>
      <c r="U3877">
        <v>0</v>
      </c>
      <c r="V3877">
        <v>34.4149439709766</v>
      </c>
      <c r="W3877">
        <v>2.3574</v>
      </c>
      <c r="X3877">
        <v>0.6838</v>
      </c>
      <c r="Y3877">
        <v>0.0563880976647654</v>
      </c>
      <c r="Z3877">
        <v>0.415608144351907</v>
      </c>
      <c r="AA3877">
        <v>1.00617641492802</v>
      </c>
      <c r="AB3877">
        <v>0.0118068890258336</v>
      </c>
      <c r="AC3877">
        <v>62.8600009679794</v>
      </c>
      <c r="AD3877">
        <v>1.53401795466339</v>
      </c>
      <c r="AE3877">
        <v>0.27903036762302</v>
      </c>
      <c r="AF3877">
        <v>1.02441279772366</v>
      </c>
      <c r="AG3877">
        <v>1</v>
      </c>
    </row>
    <row r="3878" spans="1:33">
      <c r="A3878" s="3">
        <v>18453</v>
      </c>
      <c r="B3878">
        <v>600802</v>
      </c>
      <c r="C3878">
        <v>2013</v>
      </c>
      <c r="D3878">
        <v>0</v>
      </c>
      <c r="E3878" t="s">
        <v>33</v>
      </c>
      <c r="F3878">
        <v>0.00679285780665601</v>
      </c>
      <c r="G3878">
        <v>0.000513206637386121</v>
      </c>
      <c r="H3878">
        <v>0.00840319464742255</v>
      </c>
      <c r="I3878">
        <v>1</v>
      </c>
      <c r="J3878">
        <v>0</v>
      </c>
      <c r="K3878">
        <v>0</v>
      </c>
      <c r="L3878">
        <v>0</v>
      </c>
      <c r="M3878">
        <v>1038.956102828</v>
      </c>
      <c r="N3878">
        <v>199.3411</v>
      </c>
      <c r="O3878">
        <v>-0.0712714787390978</v>
      </c>
      <c r="P3878">
        <v>-16.8066</v>
      </c>
      <c r="Q3878">
        <v>0</v>
      </c>
      <c r="R3878">
        <v>24.7</v>
      </c>
      <c r="S3878">
        <v>-4632845.53000003</v>
      </c>
      <c r="T3878">
        <v>1</v>
      </c>
      <c r="U3878">
        <v>0</v>
      </c>
      <c r="V3878">
        <v>45.4164158049065</v>
      </c>
      <c r="W3878">
        <v>2.5448</v>
      </c>
      <c r="X3878">
        <v>0.333</v>
      </c>
      <c r="Y3878">
        <v>0</v>
      </c>
      <c r="Z3878">
        <v>0.104388060156588</v>
      </c>
      <c r="AA3878">
        <v>1.00249726393985</v>
      </c>
      <c r="AB3878">
        <v>0.0125609833962505</v>
      </c>
      <c r="AC3878">
        <v>43.5700008869171</v>
      </c>
      <c r="AD3878">
        <v>2.4212608215021</v>
      </c>
      <c r="AE3878">
        <v>0.340860151681547</v>
      </c>
      <c r="AF3878">
        <v>0.95219358723086</v>
      </c>
      <c r="AG3878">
        <v>1</v>
      </c>
    </row>
    <row r="3879" spans="1:33">
      <c r="A3879" s="3">
        <v>18456</v>
      </c>
      <c r="B3879">
        <v>600805</v>
      </c>
      <c r="C3879">
        <v>2013</v>
      </c>
      <c r="D3879">
        <v>0</v>
      </c>
      <c r="E3879" t="s">
        <v>33</v>
      </c>
      <c r="F3879">
        <v>0.0477352678487247</v>
      </c>
      <c r="G3879">
        <v>0</v>
      </c>
      <c r="H3879">
        <v>0.0084312968050304</v>
      </c>
      <c r="I3879">
        <v>1</v>
      </c>
      <c r="J3879">
        <v>0</v>
      </c>
      <c r="K3879">
        <v>0</v>
      </c>
      <c r="L3879">
        <v>0</v>
      </c>
      <c r="M3879">
        <v>624.513356330998</v>
      </c>
      <c r="N3879">
        <v>22.6996</v>
      </c>
      <c r="O3879">
        <v>0.0266623561009431</v>
      </c>
      <c r="P3879">
        <v>95.0332</v>
      </c>
      <c r="Q3879">
        <v>0.491125414444227</v>
      </c>
      <c r="R3879">
        <v>9.77</v>
      </c>
      <c r="S3879">
        <v>651839.50999999</v>
      </c>
      <c r="T3879">
        <v>0</v>
      </c>
      <c r="U3879">
        <v>0</v>
      </c>
      <c r="V3879">
        <v>30.4529979110392</v>
      </c>
      <c r="W3879">
        <v>1.5533</v>
      </c>
      <c r="X3879">
        <v>0.738</v>
      </c>
      <c r="Y3879">
        <v>0</v>
      </c>
      <c r="Z3879">
        <v>0.0107124613007884</v>
      </c>
      <c r="AA3879">
        <v>0.976813247883596</v>
      </c>
      <c r="AB3879">
        <v>0.0292256045902794</v>
      </c>
      <c r="AC3879">
        <v>27.9199995994568</v>
      </c>
      <c r="AD3879">
        <v>0.605093280756053</v>
      </c>
      <c r="AE3879">
        <v>0.785684457974699</v>
      </c>
      <c r="AF3879">
        <v>0.868140349136028</v>
      </c>
      <c r="AG3879">
        <v>1</v>
      </c>
    </row>
    <row r="3880" spans="1:33">
      <c r="A3880" s="3">
        <v>18457</v>
      </c>
      <c r="B3880">
        <v>600807</v>
      </c>
      <c r="C3880">
        <v>2013</v>
      </c>
      <c r="D3880">
        <v>0</v>
      </c>
      <c r="E3880" t="s">
        <v>33</v>
      </c>
      <c r="F3880">
        <v>0.024674212697412</v>
      </c>
      <c r="G3880">
        <v>0</v>
      </c>
      <c r="H3880">
        <v>0.185132381961135</v>
      </c>
      <c r="I3880">
        <v>1</v>
      </c>
      <c r="J3880">
        <v>0</v>
      </c>
      <c r="K3880">
        <v>0</v>
      </c>
      <c r="L3880">
        <v>0</v>
      </c>
      <c r="M3880">
        <v>307.439933923938</v>
      </c>
      <c r="N3880">
        <v>266.847</v>
      </c>
      <c r="O3880">
        <v>-0.0302521334824989</v>
      </c>
      <c r="P3880">
        <v>71.5465</v>
      </c>
      <c r="Q3880">
        <v>0</v>
      </c>
      <c r="R3880">
        <v>241.33</v>
      </c>
      <c r="S3880">
        <v>192240918.07</v>
      </c>
      <c r="T3880">
        <v>0</v>
      </c>
      <c r="U3880">
        <v>0</v>
      </c>
      <c r="V3880">
        <v>51.4608347331948</v>
      </c>
      <c r="W3880">
        <v>5.0468</v>
      </c>
      <c r="X3880">
        <v>1.3443</v>
      </c>
      <c r="Y3880">
        <v>0.310922392989128</v>
      </c>
      <c r="Z3880">
        <v>-0.00291337090281678</v>
      </c>
      <c r="AA3880">
        <v>0.993413337934322</v>
      </c>
      <c r="AB3880">
        <v>0.0287627728898613</v>
      </c>
      <c r="AC3880">
        <v>63.589998960495</v>
      </c>
      <c r="AD3880">
        <v>4.96473659777134</v>
      </c>
      <c r="AE3880">
        <v>0.937956013593184</v>
      </c>
      <c r="AF3880">
        <v>1.11732002418087</v>
      </c>
      <c r="AG3880">
        <v>1</v>
      </c>
    </row>
    <row r="3881" spans="1:33">
      <c r="A3881" s="3">
        <v>18460</v>
      </c>
      <c r="B3881">
        <v>600810</v>
      </c>
      <c r="C3881">
        <v>2013</v>
      </c>
      <c r="D3881">
        <v>0</v>
      </c>
      <c r="E3881" t="s">
        <v>33</v>
      </c>
      <c r="F3881">
        <v>0.00209768171773818</v>
      </c>
      <c r="G3881">
        <v>0.119109590266534</v>
      </c>
      <c r="H3881">
        <v>0.0409377286366577</v>
      </c>
      <c r="I3881">
        <v>1</v>
      </c>
      <c r="J3881">
        <v>0</v>
      </c>
      <c r="K3881">
        <v>0</v>
      </c>
      <c r="L3881">
        <v>0</v>
      </c>
      <c r="M3881">
        <v>261.318461608031</v>
      </c>
      <c r="N3881">
        <v>14.8067</v>
      </c>
      <c r="O3881">
        <v>-0.11784896635321</v>
      </c>
      <c r="P3881">
        <v>65.1152</v>
      </c>
      <c r="Q3881">
        <v>0.187884917533408</v>
      </c>
      <c r="R3881">
        <v>27.74</v>
      </c>
      <c r="S3881">
        <v>47054407</v>
      </c>
      <c r="T3881">
        <v>0</v>
      </c>
      <c r="U3881">
        <v>1</v>
      </c>
      <c r="V3881">
        <v>57.8363156823732</v>
      </c>
      <c r="W3881">
        <v>3.0633</v>
      </c>
      <c r="X3881">
        <v>0.6736</v>
      </c>
      <c r="Y3881">
        <v>0.167155723531091</v>
      </c>
      <c r="Z3881">
        <v>0.272921400223222</v>
      </c>
      <c r="AA3881">
        <v>0.990082163196536</v>
      </c>
      <c r="AB3881">
        <v>0.0050878356746644</v>
      </c>
      <c r="AC3881">
        <v>56.7300007045269</v>
      </c>
      <c r="AD3881">
        <v>2.295885871956</v>
      </c>
      <c r="AE3881">
        <v>0.524962196895923</v>
      </c>
      <c r="AF3881">
        <v>1.95765734473165</v>
      </c>
      <c r="AG3881">
        <v>1</v>
      </c>
    </row>
    <row r="3882" spans="1:33">
      <c r="A3882" s="3">
        <v>18461</v>
      </c>
      <c r="B3882">
        <v>600811</v>
      </c>
      <c r="C3882">
        <v>2013</v>
      </c>
      <c r="D3882">
        <v>0</v>
      </c>
      <c r="E3882" t="s">
        <v>33</v>
      </c>
      <c r="F3882">
        <v>0.00384858816009573</v>
      </c>
      <c r="G3882">
        <v>0.000192126995541577</v>
      </c>
      <c r="H3882">
        <v>-0.0109775527121875</v>
      </c>
      <c r="I3882">
        <v>1</v>
      </c>
      <c r="J3882">
        <v>0</v>
      </c>
      <c r="K3882">
        <v>0</v>
      </c>
      <c r="L3882">
        <v>0</v>
      </c>
      <c r="M3882">
        <v>446.478130925441</v>
      </c>
      <c r="N3882">
        <v>29.6114</v>
      </c>
      <c r="O3882">
        <v>-0.110804862650715</v>
      </c>
      <c r="P3882">
        <v>66.1758</v>
      </c>
      <c r="Q3882">
        <v>0.542288325528802</v>
      </c>
      <c r="R3882">
        <v>25.57</v>
      </c>
      <c r="S3882">
        <v>-109954709.13</v>
      </c>
      <c r="T3882">
        <v>0</v>
      </c>
      <c r="U3882">
        <v>0</v>
      </c>
      <c r="V3882">
        <v>29.4550538208188</v>
      </c>
      <c r="W3882">
        <v>1.8659</v>
      </c>
      <c r="X3882">
        <v>0.6553</v>
      </c>
      <c r="Y3882">
        <v>0</v>
      </c>
      <c r="Z3882">
        <v>0.0513666559872346</v>
      </c>
      <c r="AA3882">
        <v>0.986932351660493</v>
      </c>
      <c r="AB3882">
        <v>0.000553657313041403</v>
      </c>
      <c r="AC3882">
        <v>29.9899995326996</v>
      </c>
      <c r="AD3882">
        <v>0.908535410348111</v>
      </c>
      <c r="AE3882">
        <v>0.824250314916801</v>
      </c>
      <c r="AF3882">
        <v>2.05552809119502</v>
      </c>
      <c r="AG3882">
        <v>1</v>
      </c>
    </row>
    <row r="3883" spans="1:33">
      <c r="A3883" s="3">
        <v>18462</v>
      </c>
      <c r="B3883">
        <v>600812</v>
      </c>
      <c r="C3883">
        <v>2013</v>
      </c>
      <c r="D3883">
        <v>0</v>
      </c>
      <c r="E3883" t="s">
        <v>33</v>
      </c>
      <c r="F3883">
        <v>0.0611812698029066</v>
      </c>
      <c r="G3883">
        <v>0</v>
      </c>
      <c r="H3883">
        <v>0.0146162253996743</v>
      </c>
      <c r="I3883">
        <v>1</v>
      </c>
      <c r="J3883">
        <v>0</v>
      </c>
      <c r="K3883">
        <v>0</v>
      </c>
      <c r="L3883">
        <v>0</v>
      </c>
      <c r="M3883">
        <v>317.308771965254</v>
      </c>
      <c r="N3883">
        <v>5.8491</v>
      </c>
      <c r="O3883">
        <v>-0.107159406862491</v>
      </c>
      <c r="P3883">
        <v>-73.3784</v>
      </c>
      <c r="Q3883">
        <v>0.0226742266139508</v>
      </c>
      <c r="R3883">
        <v>14.34</v>
      </c>
      <c r="S3883">
        <v>-8528636.74000001</v>
      </c>
      <c r="T3883">
        <v>1</v>
      </c>
      <c r="U3883">
        <v>0</v>
      </c>
      <c r="V3883">
        <v>35.5477683871458</v>
      </c>
      <c r="W3883">
        <v>2.9667</v>
      </c>
      <c r="X3883">
        <v>0.6762</v>
      </c>
      <c r="Y3883">
        <v>0.156489697654624</v>
      </c>
      <c r="Z3883">
        <v>0.0103076611124853</v>
      </c>
      <c r="AA3883">
        <v>1.04059622589479</v>
      </c>
      <c r="AB3883">
        <v>0.012370322021879</v>
      </c>
      <c r="AC3883">
        <v>58.4200003445148</v>
      </c>
      <c r="AD3883">
        <v>1.98279662578558</v>
      </c>
      <c r="AE3883">
        <v>0.374352552506009</v>
      </c>
      <c r="AF3883">
        <v>1.45148709600007</v>
      </c>
      <c r="AG3883">
        <v>1</v>
      </c>
    </row>
    <row r="3884" spans="1:33">
      <c r="A3884" s="3">
        <v>18464</v>
      </c>
      <c r="B3884">
        <v>600815</v>
      </c>
      <c r="C3884">
        <v>2013</v>
      </c>
      <c r="D3884">
        <v>0</v>
      </c>
      <c r="E3884" t="s">
        <v>33</v>
      </c>
      <c r="F3884">
        <v>0.0069254797408051</v>
      </c>
      <c r="G3884">
        <v>0.00386168247165628</v>
      </c>
      <c r="H3884">
        <v>0.00965337948145755</v>
      </c>
      <c r="I3884">
        <v>1</v>
      </c>
      <c r="J3884">
        <v>0</v>
      </c>
      <c r="K3884">
        <v>0</v>
      </c>
      <c r="L3884">
        <v>0</v>
      </c>
      <c r="M3884">
        <v>370.5546727911</v>
      </c>
      <c r="N3884">
        <v>1.0431</v>
      </c>
      <c r="O3884">
        <v>0.0153764028502456</v>
      </c>
      <c r="P3884">
        <v>-4214.5432</v>
      </c>
      <c r="Q3884">
        <v>0.0248709339941144</v>
      </c>
      <c r="R3884">
        <v>15.77</v>
      </c>
      <c r="S3884">
        <v>-9748422.95999998</v>
      </c>
      <c r="T3884">
        <v>1</v>
      </c>
      <c r="U3884">
        <v>0</v>
      </c>
      <c r="V3884">
        <v>48.5215942055494</v>
      </c>
      <c r="W3884">
        <v>2.6554</v>
      </c>
      <c r="X3884">
        <v>1.7028</v>
      </c>
      <c r="Y3884">
        <v>0.137788277016967</v>
      </c>
      <c r="Z3884">
        <v>-0.0587045126980446</v>
      </c>
      <c r="AA3884">
        <v>1.02117698430804</v>
      </c>
      <c r="AB3884">
        <v>0.00573800322105109</v>
      </c>
      <c r="AC3884">
        <v>49.75999969244</v>
      </c>
      <c r="AD3884">
        <v>1.68971820783882</v>
      </c>
      <c r="AE3884">
        <v>0.802145136106097</v>
      </c>
      <c r="AF3884">
        <v>0.968321882245543</v>
      </c>
      <c r="AG3884">
        <v>1</v>
      </c>
    </row>
    <row r="3885" spans="1:33">
      <c r="A3885" s="3">
        <v>18466</v>
      </c>
      <c r="B3885">
        <v>600818</v>
      </c>
      <c r="C3885">
        <v>2013</v>
      </c>
      <c r="D3885">
        <v>0</v>
      </c>
      <c r="E3885" t="s">
        <v>33</v>
      </c>
      <c r="F3885">
        <v>0.0409940424946722</v>
      </c>
      <c r="G3885">
        <v>0</v>
      </c>
      <c r="H3885">
        <v>0.03827736375572</v>
      </c>
      <c r="I3885">
        <v>1</v>
      </c>
      <c r="J3885">
        <v>0</v>
      </c>
      <c r="K3885">
        <v>0</v>
      </c>
      <c r="L3885">
        <v>0</v>
      </c>
      <c r="M3885">
        <v>402.285232291711</v>
      </c>
      <c r="N3885">
        <v>16.0806</v>
      </c>
      <c r="O3885">
        <v>0.0154229734999627</v>
      </c>
      <c r="P3885">
        <v>-174.9485</v>
      </c>
      <c r="Q3885">
        <v>0.0116891182323593</v>
      </c>
      <c r="R3885">
        <v>9.21</v>
      </c>
      <c r="S3885">
        <v>-1592641.18000001</v>
      </c>
      <c r="T3885">
        <v>1</v>
      </c>
      <c r="U3885">
        <v>0</v>
      </c>
      <c r="V3885">
        <v>59.2732643348565</v>
      </c>
      <c r="W3885">
        <v>1.8197</v>
      </c>
      <c r="X3885">
        <v>1.0079</v>
      </c>
      <c r="Y3885">
        <v>0.079910402719705</v>
      </c>
      <c r="Z3885">
        <v>0.00146780927483978</v>
      </c>
      <c r="AA3885">
        <v>0.984673769983266</v>
      </c>
      <c r="AB3885">
        <v>2.34494719358168e-5</v>
      </c>
      <c r="AC3885">
        <v>46.3799981474876</v>
      </c>
      <c r="AD3885">
        <v>0.874224730427767</v>
      </c>
      <c r="AE3885">
        <v>0.679644674233854</v>
      </c>
      <c r="AF3885">
        <v>0.961069311647572</v>
      </c>
      <c r="AG3885">
        <v>1</v>
      </c>
    </row>
    <row r="3886" spans="1:33">
      <c r="A3886" s="3">
        <v>18467</v>
      </c>
      <c r="B3886">
        <v>600819</v>
      </c>
      <c r="C3886">
        <v>2013</v>
      </c>
      <c r="D3886">
        <v>0</v>
      </c>
      <c r="E3886" t="s">
        <v>33</v>
      </c>
      <c r="F3886">
        <v>0.00578366616397936</v>
      </c>
      <c r="G3886">
        <v>0.00178713981371837</v>
      </c>
      <c r="H3886">
        <v>0.0272122822878575</v>
      </c>
      <c r="I3886">
        <v>1</v>
      </c>
      <c r="J3886">
        <v>0</v>
      </c>
      <c r="K3886">
        <v>0</v>
      </c>
      <c r="L3886">
        <v>0</v>
      </c>
      <c r="M3886">
        <v>151.743896203197</v>
      </c>
      <c r="N3886">
        <v>6.7931</v>
      </c>
      <c r="O3886">
        <v>-0.015642795341266</v>
      </c>
      <c r="P3886">
        <v>-59.52</v>
      </c>
      <c r="Q3886">
        <v>0</v>
      </c>
      <c r="R3886">
        <v>1.79</v>
      </c>
      <c r="S3886">
        <v>131596036.63</v>
      </c>
      <c r="T3886">
        <v>1</v>
      </c>
      <c r="U3886">
        <v>0</v>
      </c>
      <c r="V3886">
        <v>59.169145685459</v>
      </c>
      <c r="W3886">
        <v>2.0427</v>
      </c>
      <c r="X3886">
        <v>1.024</v>
      </c>
      <c r="Y3886">
        <v>0.0509332752605267</v>
      </c>
      <c r="Z3886">
        <v>0.0705563723212994</v>
      </c>
      <c r="AA3886">
        <v>0.95585035612834</v>
      </c>
      <c r="AB3886">
        <v>0.0223314998479439</v>
      </c>
      <c r="AC3886">
        <v>63.0400011539459</v>
      </c>
      <c r="AD3886">
        <v>1.27824941605062</v>
      </c>
      <c r="AE3886">
        <v>0.452607282253975</v>
      </c>
      <c r="AF3886">
        <v>0.981245887924436</v>
      </c>
      <c r="AG3886">
        <v>1</v>
      </c>
    </row>
    <row r="3887" spans="1:33">
      <c r="A3887" s="3">
        <v>18470</v>
      </c>
      <c r="B3887">
        <v>600822</v>
      </c>
      <c r="C3887">
        <v>2013</v>
      </c>
      <c r="D3887">
        <v>0</v>
      </c>
      <c r="E3887" t="s">
        <v>33</v>
      </c>
      <c r="F3887">
        <v>0.00468628443372607</v>
      </c>
      <c r="G3887">
        <v>3.8407415805328e-5</v>
      </c>
      <c r="H3887">
        <v>-0.0977523326525691</v>
      </c>
      <c r="I3887">
        <v>0</v>
      </c>
      <c r="J3887">
        <v>1</v>
      </c>
      <c r="K3887">
        <v>0</v>
      </c>
      <c r="L3887">
        <v>0</v>
      </c>
      <c r="M3887">
        <v>680.814640828546</v>
      </c>
      <c r="N3887">
        <v>184.1879</v>
      </c>
      <c r="O3887">
        <v>0.0884039857071647</v>
      </c>
      <c r="P3887">
        <v>-1163.3294</v>
      </c>
      <c r="Q3887">
        <v>0.0273442414385569</v>
      </c>
      <c r="R3887">
        <v>100.8</v>
      </c>
      <c r="S3887">
        <v>-42386280.02</v>
      </c>
      <c r="T3887">
        <v>1</v>
      </c>
      <c r="U3887">
        <v>0</v>
      </c>
      <c r="V3887">
        <v>61.634841954031</v>
      </c>
      <c r="W3887">
        <v>7.1544</v>
      </c>
      <c r="X3887">
        <v>1.0553</v>
      </c>
      <c r="Y3887">
        <v>0.00388510064792867</v>
      </c>
      <c r="Z3887">
        <v>0.0662465230933378</v>
      </c>
      <c r="AA3887">
        <v>1.00095090065763</v>
      </c>
      <c r="AB3887">
        <v>2.7421580951177e-5</v>
      </c>
      <c r="AC3887">
        <v>49.4999984800816</v>
      </c>
      <c r="AD3887">
        <v>7.64033719660916</v>
      </c>
      <c r="AE3887">
        <v>0.822643357311121</v>
      </c>
      <c r="AF3887">
        <v>1.39833375001475</v>
      </c>
      <c r="AG3887">
        <v>1</v>
      </c>
    </row>
    <row r="3888" spans="1:33">
      <c r="A3888" s="3">
        <v>18471</v>
      </c>
      <c r="B3888">
        <v>600823</v>
      </c>
      <c r="C3888">
        <v>2013</v>
      </c>
      <c r="D3888">
        <v>0</v>
      </c>
      <c r="E3888" t="s">
        <v>33</v>
      </c>
      <c r="F3888">
        <v>0.0238004313532314</v>
      </c>
      <c r="G3888">
        <v>4.20564462214233e-5</v>
      </c>
      <c r="H3888">
        <v>0.0355022492376767</v>
      </c>
      <c r="I3888">
        <v>1</v>
      </c>
      <c r="J3888">
        <v>0</v>
      </c>
      <c r="K3888">
        <v>0</v>
      </c>
      <c r="L3888">
        <v>0</v>
      </c>
      <c r="M3888">
        <v>221.690169252115</v>
      </c>
      <c r="N3888">
        <v>14.0205</v>
      </c>
      <c r="O3888">
        <v>-0.00381416346863257</v>
      </c>
      <c r="P3888">
        <v>74.7978</v>
      </c>
      <c r="Q3888">
        <v>0.08001993692968</v>
      </c>
      <c r="R3888">
        <v>47.03</v>
      </c>
      <c r="S3888">
        <v>-8404683.92999998</v>
      </c>
      <c r="T3888">
        <v>0</v>
      </c>
      <c r="U3888">
        <v>0</v>
      </c>
      <c r="V3888">
        <v>77.7250847429633</v>
      </c>
      <c r="W3888">
        <v>2.9399</v>
      </c>
      <c r="X3888">
        <v>1.1279</v>
      </c>
      <c r="Y3888">
        <v>0</v>
      </c>
      <c r="Z3888">
        <v>0.00250292888363207</v>
      </c>
      <c r="AA3888">
        <v>0.97215633719279</v>
      </c>
      <c r="AB3888">
        <v>0.0021683215013409</v>
      </c>
      <c r="AC3888">
        <v>76.0400003194809</v>
      </c>
      <c r="AD3888">
        <v>2.41731868037273</v>
      </c>
      <c r="AE3888">
        <v>0.899994578193144</v>
      </c>
      <c r="AF3888">
        <v>0.906773423710012</v>
      </c>
      <c r="AG3888">
        <v>1</v>
      </c>
    </row>
    <row r="3889" spans="1:33">
      <c r="A3889" s="3">
        <v>18473</v>
      </c>
      <c r="B3889">
        <v>600825</v>
      </c>
      <c r="C3889">
        <v>2013</v>
      </c>
      <c r="D3889">
        <v>0</v>
      </c>
      <c r="E3889" t="s">
        <v>33</v>
      </c>
      <c r="F3889">
        <v>0.0858614832072112</v>
      </c>
      <c r="G3889">
        <v>0</v>
      </c>
      <c r="H3889">
        <v>0.00339258438337027</v>
      </c>
      <c r="I3889">
        <v>1</v>
      </c>
      <c r="J3889">
        <v>0</v>
      </c>
      <c r="K3889">
        <v>0</v>
      </c>
      <c r="L3889">
        <v>0</v>
      </c>
      <c r="M3889">
        <v>535.451730824509</v>
      </c>
      <c r="N3889">
        <v>9.7084</v>
      </c>
      <c r="O3889">
        <v>0.00878293060493817</v>
      </c>
      <c r="P3889">
        <v>4.4339</v>
      </c>
      <c r="Q3889">
        <v>0.0196705558880485</v>
      </c>
      <c r="R3889">
        <v>3.11</v>
      </c>
      <c r="S3889">
        <v>-1606540.78</v>
      </c>
      <c r="T3889">
        <v>0</v>
      </c>
      <c r="U3889">
        <v>0</v>
      </c>
      <c r="V3889">
        <v>56.5490140401192</v>
      </c>
      <c r="W3889">
        <v>2.3026</v>
      </c>
      <c r="X3889">
        <v>0.7843</v>
      </c>
      <c r="Y3889">
        <v>0</v>
      </c>
      <c r="Z3889">
        <v>-0.0095538704756186</v>
      </c>
      <c r="AA3889">
        <v>1.04069517894761</v>
      </c>
      <c r="AB3889">
        <v>0.013582429215781</v>
      </c>
      <c r="AC3889">
        <v>56.1199992895126</v>
      </c>
      <c r="AD3889">
        <v>1.30967028318565</v>
      </c>
      <c r="AE3889">
        <v>0.757249523006142</v>
      </c>
      <c r="AF3889">
        <v>1.01645124881173</v>
      </c>
      <c r="AG3889">
        <v>1</v>
      </c>
    </row>
    <row r="3890" spans="1:33">
      <c r="A3890" s="3">
        <v>18474</v>
      </c>
      <c r="B3890">
        <v>600826</v>
      </c>
      <c r="C3890">
        <v>2013</v>
      </c>
      <c r="D3890">
        <v>0</v>
      </c>
      <c r="E3890" t="s">
        <v>33</v>
      </c>
      <c r="F3890">
        <v>0.0148412550470859</v>
      </c>
      <c r="G3890">
        <v>0</v>
      </c>
      <c r="H3890">
        <v>9.32150732903172e-6</v>
      </c>
      <c r="I3890">
        <v>1</v>
      </c>
      <c r="J3890">
        <v>0</v>
      </c>
      <c r="K3890">
        <v>0</v>
      </c>
      <c r="L3890">
        <v>0</v>
      </c>
      <c r="M3890">
        <v>250.200449651415</v>
      </c>
      <c r="N3890">
        <v>29.1575</v>
      </c>
      <c r="O3890">
        <v>0.00677465915606476</v>
      </c>
      <c r="P3890">
        <v>8.3573</v>
      </c>
      <c r="Q3890">
        <v>0.0322733572121637</v>
      </c>
      <c r="R3890">
        <v>2.46</v>
      </c>
      <c r="S3890">
        <v>-661353.88</v>
      </c>
      <c r="T3890">
        <v>0</v>
      </c>
      <c r="U3890">
        <v>0</v>
      </c>
      <c r="V3890">
        <v>54.9776509869117</v>
      </c>
      <c r="W3890">
        <v>1.3232</v>
      </c>
      <c r="X3890">
        <v>1.2526</v>
      </c>
      <c r="Y3890">
        <v>0.114432879904545</v>
      </c>
      <c r="Z3890">
        <v>-0.0398515570088528</v>
      </c>
      <c r="AA3890">
        <v>0.980463379089651</v>
      </c>
      <c r="AB3890">
        <v>0.000339877508358063</v>
      </c>
      <c r="AC3890">
        <v>55.7399981617928</v>
      </c>
      <c r="AD3890">
        <v>0.32577218861942</v>
      </c>
      <c r="AE3890">
        <v>0.954563155462549</v>
      </c>
      <c r="AF3890">
        <v>1.03782775321513</v>
      </c>
      <c r="AG3890">
        <v>1</v>
      </c>
    </row>
    <row r="3891" spans="1:33">
      <c r="A3891" s="3">
        <v>18475</v>
      </c>
      <c r="B3891">
        <v>600827</v>
      </c>
      <c r="C3891">
        <v>2013</v>
      </c>
      <c r="D3891">
        <v>0</v>
      </c>
      <c r="E3891" t="s">
        <v>33</v>
      </c>
      <c r="F3891">
        <v>0.00328706428530106</v>
      </c>
      <c r="G3891">
        <v>0</v>
      </c>
      <c r="H3891">
        <v>-0.0169900701755535</v>
      </c>
      <c r="I3891">
        <v>1</v>
      </c>
      <c r="J3891">
        <v>0</v>
      </c>
      <c r="K3891">
        <v>0</v>
      </c>
      <c r="L3891">
        <v>0</v>
      </c>
      <c r="M3891">
        <v>464.221453916952</v>
      </c>
      <c r="N3891">
        <v>162.4148</v>
      </c>
      <c r="O3891">
        <v>-0.00618832580669741</v>
      </c>
      <c r="P3891">
        <v>82.8518</v>
      </c>
      <c r="Q3891">
        <v>0.0243611441959482</v>
      </c>
      <c r="R3891">
        <v>0.5</v>
      </c>
      <c r="S3891">
        <v>521448369.53</v>
      </c>
      <c r="T3891">
        <v>0</v>
      </c>
      <c r="U3891">
        <v>0</v>
      </c>
      <c r="V3891">
        <v>59.1885435486518</v>
      </c>
      <c r="W3891">
        <v>2.2958</v>
      </c>
      <c r="X3891">
        <v>0.7797</v>
      </c>
      <c r="Y3891">
        <v>0</v>
      </c>
      <c r="Z3891">
        <v>0.0895290419614348</v>
      </c>
      <c r="AA3891">
        <v>0.997130011022334</v>
      </c>
      <c r="AB3891">
        <v>0.0120096079753262</v>
      </c>
      <c r="AC3891">
        <v>51.2499979436398</v>
      </c>
      <c r="AD3891">
        <v>1.55621101331362</v>
      </c>
      <c r="AE3891">
        <v>0.401577277243802</v>
      </c>
      <c r="AF3891">
        <v>1.03344770188808</v>
      </c>
      <c r="AG3891">
        <v>1</v>
      </c>
    </row>
    <row r="3892" spans="1:33">
      <c r="A3892" s="3">
        <v>18481</v>
      </c>
      <c r="B3892">
        <v>600834</v>
      </c>
      <c r="C3892">
        <v>2013</v>
      </c>
      <c r="D3892">
        <v>0</v>
      </c>
      <c r="E3892" t="s">
        <v>33</v>
      </c>
      <c r="F3892">
        <v>7.08728574546553e-7</v>
      </c>
      <c r="G3892">
        <v>0</v>
      </c>
      <c r="H3892">
        <v>0</v>
      </c>
      <c r="I3892">
        <v>1</v>
      </c>
      <c r="J3892">
        <v>0</v>
      </c>
      <c r="K3892">
        <v>0</v>
      </c>
      <c r="L3892">
        <v>0</v>
      </c>
      <c r="M3892">
        <v>231.794237781174</v>
      </c>
      <c r="N3892">
        <v>205.9499</v>
      </c>
      <c r="O3892">
        <v>-0.0254800288064555</v>
      </c>
      <c r="P3892">
        <v>88.7303</v>
      </c>
      <c r="Q3892">
        <v>0</v>
      </c>
      <c r="R3892">
        <v>11.72</v>
      </c>
      <c r="S3892">
        <v>0</v>
      </c>
      <c r="T3892">
        <v>0</v>
      </c>
      <c r="U3892">
        <v>0</v>
      </c>
      <c r="V3892">
        <v>60.3245671827465</v>
      </c>
      <c r="W3892">
        <v>1.5073</v>
      </c>
      <c r="X3892">
        <v>0.0867</v>
      </c>
      <c r="Y3892">
        <v>0</v>
      </c>
      <c r="Z3892">
        <v>-0.551858220802648</v>
      </c>
      <c r="AA3892">
        <v>1.00227925729609</v>
      </c>
      <c r="AB3892">
        <v>0.000428616090536402</v>
      </c>
      <c r="AC3892">
        <v>60.9500002861023</v>
      </c>
      <c r="AD3892">
        <v>0.507263778666041</v>
      </c>
      <c r="AE3892">
        <v>0.268818872882898</v>
      </c>
      <c r="AF3892">
        <v>1.11370550333108</v>
      </c>
      <c r="AG3892">
        <v>1</v>
      </c>
    </row>
    <row r="3893" spans="1:33">
      <c r="A3893" s="3">
        <v>18482</v>
      </c>
      <c r="B3893">
        <v>600835</v>
      </c>
      <c r="C3893">
        <v>2013</v>
      </c>
      <c r="D3893">
        <v>0</v>
      </c>
      <c r="E3893" t="s">
        <v>33</v>
      </c>
      <c r="F3893">
        <v>0.0060628160601394</v>
      </c>
      <c r="G3893">
        <v>0.00449802205955889</v>
      </c>
      <c r="H3893">
        <v>0.0448120229059915</v>
      </c>
      <c r="I3893">
        <v>1</v>
      </c>
      <c r="J3893">
        <v>0</v>
      </c>
      <c r="K3893">
        <v>0</v>
      </c>
      <c r="L3893">
        <v>0</v>
      </c>
      <c r="M3893">
        <v>328.435733572654</v>
      </c>
      <c r="N3893">
        <v>10.1113</v>
      </c>
      <c r="O3893">
        <v>-0.0169023313731566</v>
      </c>
      <c r="P3893">
        <v>103.9381</v>
      </c>
      <c r="Q3893">
        <v>0.0764628713296904</v>
      </c>
      <c r="R3893">
        <v>1.4</v>
      </c>
      <c r="S3893">
        <v>92607090.56</v>
      </c>
      <c r="T3893">
        <v>0</v>
      </c>
      <c r="U3893">
        <v>0</v>
      </c>
      <c r="V3893">
        <v>62.6560589943538</v>
      </c>
      <c r="W3893">
        <v>3.4567</v>
      </c>
      <c r="X3893">
        <v>1.2994</v>
      </c>
      <c r="Y3893">
        <v>0.128663423371505</v>
      </c>
      <c r="Z3893">
        <v>0.106054860840628</v>
      </c>
      <c r="AA3893">
        <v>0.983184106374386</v>
      </c>
      <c r="AB3893">
        <v>0.0288541087199757</v>
      </c>
      <c r="AC3893">
        <v>50.2799984812737</v>
      </c>
      <c r="AD3893">
        <v>3.37941058437435</v>
      </c>
      <c r="AE3893">
        <v>0.526410988442586</v>
      </c>
      <c r="AF3893">
        <v>0.98653898778166</v>
      </c>
      <c r="AG3893">
        <v>1</v>
      </c>
    </row>
    <row r="3894" spans="1:33">
      <c r="A3894" s="3">
        <v>18483</v>
      </c>
      <c r="B3894">
        <v>600836</v>
      </c>
      <c r="C3894">
        <v>2013</v>
      </c>
      <c r="D3894">
        <v>0</v>
      </c>
      <c r="E3894" t="s">
        <v>33</v>
      </c>
      <c r="F3894">
        <v>0.00562639863253015</v>
      </c>
      <c r="G3894">
        <v>0</v>
      </c>
      <c r="H3894">
        <v>-0.107760517525246</v>
      </c>
      <c r="I3894">
        <v>1</v>
      </c>
      <c r="J3894">
        <v>0</v>
      </c>
      <c r="K3894">
        <v>0</v>
      </c>
      <c r="L3894">
        <v>0</v>
      </c>
      <c r="M3894">
        <v>673.502824110118</v>
      </c>
      <c r="N3894">
        <v>8.0011</v>
      </c>
      <c r="O3894">
        <v>-0.0373499868920093</v>
      </c>
      <c r="P3894">
        <v>-26.4041</v>
      </c>
      <c r="Q3894">
        <v>0</v>
      </c>
      <c r="R3894">
        <v>73.05</v>
      </c>
      <c r="S3894">
        <v>-1339203.69</v>
      </c>
      <c r="T3894">
        <v>1</v>
      </c>
      <c r="U3894">
        <v>0</v>
      </c>
      <c r="V3894">
        <v>27.5103331184645</v>
      </c>
      <c r="W3894">
        <v>5.4443</v>
      </c>
      <c r="X3894">
        <v>1.0692</v>
      </c>
      <c r="Y3894">
        <v>0.0320964707855958</v>
      </c>
      <c r="Z3894">
        <v>0.122503716187447</v>
      </c>
      <c r="AA3894">
        <v>0.978545303267396</v>
      </c>
      <c r="AB3894">
        <v>0.0214330423280862</v>
      </c>
      <c r="AC3894">
        <v>27.8299990743399</v>
      </c>
      <c r="AD3894">
        <v>6.1377181543827</v>
      </c>
      <c r="AE3894">
        <v>0.666609865041468</v>
      </c>
      <c r="AF3894">
        <v>0.945353442936697</v>
      </c>
      <c r="AG3894">
        <v>1</v>
      </c>
    </row>
    <row r="3895" spans="1:33">
      <c r="A3895" s="3">
        <v>18485</v>
      </c>
      <c r="B3895">
        <v>600839</v>
      </c>
      <c r="C3895">
        <v>2013</v>
      </c>
      <c r="D3895">
        <v>0</v>
      </c>
      <c r="E3895" t="s">
        <v>33</v>
      </c>
      <c r="F3895">
        <v>0.0513875102275114</v>
      </c>
      <c r="G3895">
        <v>0</v>
      </c>
      <c r="H3895">
        <v>-0.0104909755702797</v>
      </c>
      <c r="I3895">
        <v>1</v>
      </c>
      <c r="J3895">
        <v>0</v>
      </c>
      <c r="K3895">
        <v>0</v>
      </c>
      <c r="L3895">
        <v>0</v>
      </c>
      <c r="M3895">
        <v>556.994947689585</v>
      </c>
      <c r="N3895">
        <v>7.1535</v>
      </c>
      <c r="O3895">
        <v>0.0613602178856593</v>
      </c>
      <c r="P3895">
        <v>-814.6425</v>
      </c>
      <c r="Q3895">
        <v>0.0157166906044227</v>
      </c>
      <c r="R3895">
        <v>75.6</v>
      </c>
      <c r="S3895">
        <v>-260561462.03</v>
      </c>
      <c r="T3895">
        <v>1</v>
      </c>
      <c r="U3895">
        <v>0</v>
      </c>
      <c r="V3895">
        <v>27.2098919127038</v>
      </c>
      <c r="W3895">
        <v>3.096</v>
      </c>
      <c r="X3895">
        <v>1.2906</v>
      </c>
      <c r="Y3895">
        <v>0.194362402656087</v>
      </c>
      <c r="Z3895">
        <v>0.0511160448857719</v>
      </c>
      <c r="AA3895">
        <v>0.994761794680101</v>
      </c>
      <c r="AB3895">
        <v>0.00857545130795844</v>
      </c>
      <c r="AC3895">
        <v>28.6100007295609</v>
      </c>
      <c r="AD3895">
        <v>2.90149833901302</v>
      </c>
      <c r="AE3895">
        <v>0.665368618542501</v>
      </c>
      <c r="AF3895">
        <v>0.966731376103789</v>
      </c>
      <c r="AG3895">
        <v>1</v>
      </c>
    </row>
    <row r="3896" spans="1:33">
      <c r="A3896" s="3">
        <v>18487</v>
      </c>
      <c r="B3896">
        <v>600843</v>
      </c>
      <c r="C3896">
        <v>2013</v>
      </c>
      <c r="D3896">
        <v>0</v>
      </c>
      <c r="E3896" t="s">
        <v>33</v>
      </c>
      <c r="F3896">
        <v>0.0338597132235913</v>
      </c>
      <c r="G3896">
        <v>0</v>
      </c>
      <c r="H3896">
        <v>0.0199094280918304</v>
      </c>
      <c r="I3896">
        <v>1</v>
      </c>
      <c r="J3896">
        <v>0</v>
      </c>
      <c r="K3896">
        <v>0</v>
      </c>
      <c r="L3896">
        <v>0</v>
      </c>
      <c r="M3896">
        <v>674.094461384138</v>
      </c>
      <c r="N3896">
        <v>7.8908</v>
      </c>
      <c r="O3896">
        <v>0.189607433695122</v>
      </c>
      <c r="P3896">
        <v>37.4943</v>
      </c>
      <c r="Q3896">
        <v>0</v>
      </c>
      <c r="R3896">
        <v>16.69</v>
      </c>
      <c r="S3896">
        <v>-24657655.44</v>
      </c>
      <c r="T3896">
        <v>0</v>
      </c>
      <c r="U3896">
        <v>0</v>
      </c>
      <c r="V3896">
        <v>62.3303475458084</v>
      </c>
      <c r="W3896">
        <v>1.6701</v>
      </c>
      <c r="X3896">
        <v>2.7041</v>
      </c>
      <c r="Y3896">
        <v>0.643307712819197</v>
      </c>
      <c r="Z3896">
        <v>0.13663410786617</v>
      </c>
      <c r="AA3896">
        <v>0.998051172683386</v>
      </c>
      <c r="AB3896">
        <v>0.0373907092986131</v>
      </c>
      <c r="AC3896">
        <v>30.2199993133545</v>
      </c>
      <c r="AD3896">
        <v>0.68693680762427</v>
      </c>
      <c r="AE3896">
        <v>0.673007071496341</v>
      </c>
      <c r="AF3896">
        <v>1.02726874131304</v>
      </c>
      <c r="AG3896">
        <v>1</v>
      </c>
    </row>
    <row r="3897" spans="1:33">
      <c r="A3897" s="3">
        <v>18488</v>
      </c>
      <c r="B3897">
        <v>600844</v>
      </c>
      <c r="C3897">
        <v>2013</v>
      </c>
      <c r="D3897">
        <v>0</v>
      </c>
      <c r="E3897" t="s">
        <v>33</v>
      </c>
      <c r="F3897">
        <v>0.000349255630119115</v>
      </c>
      <c r="G3897">
        <v>0.148038907705639</v>
      </c>
      <c r="H3897">
        <v>-0.00578507027761178</v>
      </c>
      <c r="I3897">
        <v>1</v>
      </c>
      <c r="J3897">
        <v>0</v>
      </c>
      <c r="K3897">
        <v>0</v>
      </c>
      <c r="L3897">
        <v>0</v>
      </c>
      <c r="M3897">
        <v>285.726184788468</v>
      </c>
      <c r="N3897">
        <v>100.3292</v>
      </c>
      <c r="O3897">
        <v>0.120556466714953</v>
      </c>
      <c r="P3897">
        <v>-88.8718</v>
      </c>
      <c r="Q3897">
        <v>0</v>
      </c>
      <c r="R3897">
        <v>158.36</v>
      </c>
      <c r="S3897">
        <v>-10481522.27</v>
      </c>
      <c r="T3897">
        <v>1</v>
      </c>
      <c r="U3897">
        <v>0</v>
      </c>
      <c r="V3897">
        <v>29.3725430726172</v>
      </c>
      <c r="W3897">
        <v>2.0458</v>
      </c>
      <c r="X3897">
        <v>0.5933</v>
      </c>
      <c r="Y3897">
        <v>0</v>
      </c>
      <c r="Z3897">
        <v>0.302612854285514</v>
      </c>
      <c r="AA3897">
        <v>1.00389314154982</v>
      </c>
      <c r="AB3897">
        <v>0.0161509092418956</v>
      </c>
      <c r="AC3897">
        <v>28.2400002479553</v>
      </c>
      <c r="AD3897">
        <v>1.9662479993487</v>
      </c>
      <c r="AE3897">
        <v>0.249378715443394</v>
      </c>
      <c r="AF3897">
        <v>0.606269457954783</v>
      </c>
      <c r="AG3897">
        <v>1</v>
      </c>
    </row>
    <row r="3898" spans="1:33">
      <c r="A3898" s="3">
        <v>18490</v>
      </c>
      <c r="B3898">
        <v>600846</v>
      </c>
      <c r="C3898">
        <v>2013</v>
      </c>
      <c r="D3898">
        <v>0</v>
      </c>
      <c r="E3898" t="s">
        <v>33</v>
      </c>
      <c r="F3898">
        <v>0.028490557041235</v>
      </c>
      <c r="G3898">
        <v>0</v>
      </c>
      <c r="H3898">
        <v>0.00667703461340958</v>
      </c>
      <c r="I3898">
        <v>1</v>
      </c>
      <c r="J3898">
        <v>0</v>
      </c>
      <c r="K3898">
        <v>0</v>
      </c>
      <c r="L3898">
        <v>0</v>
      </c>
      <c r="M3898">
        <v>1363.32655115076</v>
      </c>
      <c r="N3898">
        <v>18.6262</v>
      </c>
      <c r="O3898">
        <v>-0.00405773536742913</v>
      </c>
      <c r="P3898">
        <v>91.8824</v>
      </c>
      <c r="Q3898">
        <v>0.0352322018489596</v>
      </c>
      <c r="R3898">
        <v>5.56</v>
      </c>
      <c r="S3898">
        <v>-4134267.97</v>
      </c>
      <c r="T3898">
        <v>0</v>
      </c>
      <c r="U3898">
        <v>0</v>
      </c>
      <c r="V3898">
        <v>24.322673389505</v>
      </c>
      <c r="W3898">
        <v>2.7741</v>
      </c>
      <c r="X3898">
        <v>1.3878</v>
      </c>
      <c r="Y3898">
        <v>0</v>
      </c>
      <c r="Z3898">
        <v>-0.0274477056892551</v>
      </c>
      <c r="AA3898">
        <v>0.994672931420239</v>
      </c>
      <c r="AB3898">
        <v>0.000443217475313621</v>
      </c>
      <c r="AC3898">
        <v>24.9099991321564</v>
      </c>
      <c r="AD3898">
        <v>2.52788241650699</v>
      </c>
      <c r="AE3898">
        <v>0.834572701184949</v>
      </c>
      <c r="AF3898">
        <v>0.705834139068419</v>
      </c>
      <c r="AG3898">
        <v>1</v>
      </c>
    </row>
    <row r="3899" spans="1:33">
      <c r="A3899" s="3">
        <v>18493</v>
      </c>
      <c r="B3899">
        <v>600850</v>
      </c>
      <c r="C3899">
        <v>2013</v>
      </c>
      <c r="D3899">
        <v>0</v>
      </c>
      <c r="E3899" t="s">
        <v>33</v>
      </c>
      <c r="F3899">
        <v>0.02520802990471</v>
      </c>
      <c r="G3899">
        <v>0</v>
      </c>
      <c r="H3899">
        <v>-0.0584003630465613</v>
      </c>
      <c r="I3899">
        <v>1</v>
      </c>
      <c r="J3899">
        <v>0</v>
      </c>
      <c r="K3899">
        <v>0</v>
      </c>
      <c r="L3899">
        <v>0</v>
      </c>
      <c r="M3899">
        <v>281.610320321111</v>
      </c>
      <c r="N3899">
        <v>6.2773</v>
      </c>
      <c r="O3899">
        <v>0.0287435826874123</v>
      </c>
      <c r="P3899">
        <v>92.6611</v>
      </c>
      <c r="Q3899">
        <v>0.00346056285669768</v>
      </c>
      <c r="R3899">
        <v>4.88</v>
      </c>
      <c r="S3899">
        <v>-11706767.8</v>
      </c>
      <c r="T3899">
        <v>0</v>
      </c>
      <c r="U3899">
        <v>0</v>
      </c>
      <c r="V3899">
        <v>72.1916974358525</v>
      </c>
      <c r="W3899">
        <v>2.5209</v>
      </c>
      <c r="X3899">
        <v>1.6152</v>
      </c>
      <c r="Y3899">
        <v>0.0019531692670096</v>
      </c>
      <c r="Z3899">
        <v>0.120240228581615</v>
      </c>
      <c r="AA3899">
        <v>0.912166758588834</v>
      </c>
      <c r="AB3899">
        <v>0.0120830613756017</v>
      </c>
      <c r="AC3899">
        <v>65.9299993515015</v>
      </c>
      <c r="AD3899">
        <v>1.65385761697299</v>
      </c>
      <c r="AE3899">
        <v>0.762516365925692</v>
      </c>
      <c r="AF3899">
        <v>1.0288356405808</v>
      </c>
      <c r="AG3899">
        <v>1</v>
      </c>
    </row>
    <row r="3900" spans="1:33">
      <c r="A3900" s="3">
        <v>18494</v>
      </c>
      <c r="B3900">
        <v>600851</v>
      </c>
      <c r="C3900">
        <v>2013</v>
      </c>
      <c r="D3900">
        <v>0</v>
      </c>
      <c r="E3900" t="s">
        <v>33</v>
      </c>
      <c r="F3900">
        <v>0.00564415126497244</v>
      </c>
      <c r="G3900">
        <v>0</v>
      </c>
      <c r="H3900">
        <v>-0.00669294358600524</v>
      </c>
      <c r="I3900">
        <v>1</v>
      </c>
      <c r="J3900">
        <v>0</v>
      </c>
      <c r="K3900">
        <v>0</v>
      </c>
      <c r="L3900">
        <v>0</v>
      </c>
      <c r="M3900">
        <v>443.280342125589</v>
      </c>
      <c r="N3900">
        <v>4.1403</v>
      </c>
      <c r="O3900">
        <v>0.0350063243882129</v>
      </c>
      <c r="P3900">
        <v>-9.7208</v>
      </c>
      <c r="Q3900">
        <v>0.102270242368005</v>
      </c>
      <c r="R3900">
        <v>0.94</v>
      </c>
      <c r="S3900">
        <v>-2382883.93</v>
      </c>
      <c r="T3900">
        <v>1</v>
      </c>
      <c r="U3900">
        <v>0</v>
      </c>
      <c r="V3900">
        <v>23.6640882043092</v>
      </c>
      <c r="W3900">
        <v>1.3115</v>
      </c>
      <c r="X3900">
        <v>1.9257</v>
      </c>
      <c r="Y3900">
        <v>0.00133048248675182</v>
      </c>
      <c r="Z3900">
        <v>0.047108159948054</v>
      </c>
      <c r="AA3900">
        <v>1.07257276292921</v>
      </c>
      <c r="AB3900">
        <v>0.0393897685051363</v>
      </c>
      <c r="AC3900">
        <v>16.3700001239777</v>
      </c>
      <c r="AD3900">
        <v>0.323909358995856</v>
      </c>
      <c r="AE3900">
        <v>0.860763713169795</v>
      </c>
      <c r="AF3900">
        <v>1.05328740063293</v>
      </c>
      <c r="AG3900">
        <v>1</v>
      </c>
    </row>
    <row r="3901" spans="1:33">
      <c r="A3901" s="3">
        <v>18495</v>
      </c>
      <c r="B3901">
        <v>600853</v>
      </c>
      <c r="C3901">
        <v>2013</v>
      </c>
      <c r="D3901">
        <v>0</v>
      </c>
      <c r="E3901" t="s">
        <v>33</v>
      </c>
      <c r="F3901">
        <v>0.0961529343886186</v>
      </c>
      <c r="G3901">
        <v>0</v>
      </c>
      <c r="H3901">
        <v>-0.0282191088129779</v>
      </c>
      <c r="I3901">
        <v>1</v>
      </c>
      <c r="J3901">
        <v>0</v>
      </c>
      <c r="K3901">
        <v>0</v>
      </c>
      <c r="L3901">
        <v>0</v>
      </c>
      <c r="M3901">
        <v>489.73183109843</v>
      </c>
      <c r="N3901">
        <v>4.2242</v>
      </c>
      <c r="O3901">
        <v>0.0118873595414528</v>
      </c>
      <c r="P3901">
        <v>88.8755</v>
      </c>
      <c r="Q3901">
        <v>0</v>
      </c>
      <c r="R3901">
        <v>257.06</v>
      </c>
      <c r="S3901">
        <v>-23023235.31</v>
      </c>
      <c r="T3901">
        <v>0</v>
      </c>
      <c r="U3901">
        <v>0</v>
      </c>
      <c r="V3901">
        <v>34.7629658815337</v>
      </c>
      <c r="W3901">
        <v>8.553</v>
      </c>
      <c r="X3901">
        <v>1.0573</v>
      </c>
      <c r="Y3901">
        <v>0.0939009007423586</v>
      </c>
      <c r="Z3901">
        <v>-0.0778066156932474</v>
      </c>
      <c r="AA3901">
        <v>1.00095906397879</v>
      </c>
      <c r="AB3901">
        <v>0.0475920376028086</v>
      </c>
      <c r="AC3901">
        <v>34.7000001370907</v>
      </c>
      <c r="AD3901">
        <v>7.64766577319177</v>
      </c>
      <c r="AE3901">
        <v>0.846225773582765</v>
      </c>
      <c r="AF3901">
        <v>1.05691104181428</v>
      </c>
      <c r="AG3901">
        <v>1</v>
      </c>
    </row>
    <row r="3902" spans="1:33">
      <c r="A3902" s="3">
        <v>18499</v>
      </c>
      <c r="B3902">
        <v>600858</v>
      </c>
      <c r="C3902">
        <v>2013</v>
      </c>
      <c r="D3902">
        <v>0</v>
      </c>
      <c r="E3902" t="s">
        <v>33</v>
      </c>
      <c r="F3902">
        <v>0.0105644828466052</v>
      </c>
      <c r="G3902">
        <v>0</v>
      </c>
      <c r="H3902">
        <v>0.00256733535433474</v>
      </c>
      <c r="I3902">
        <v>1</v>
      </c>
      <c r="J3902">
        <v>0</v>
      </c>
      <c r="K3902">
        <v>0</v>
      </c>
      <c r="L3902">
        <v>0</v>
      </c>
      <c r="M3902">
        <v>378.741339965571</v>
      </c>
      <c r="N3902">
        <v>42165.4972</v>
      </c>
      <c r="O3902">
        <v>-0.0933850260742988</v>
      </c>
      <c r="P3902">
        <v>101.2127</v>
      </c>
      <c r="Q3902">
        <v>0.00220429383305174</v>
      </c>
      <c r="R3902">
        <v>32.87</v>
      </c>
      <c r="S3902">
        <v>87444611.8099999</v>
      </c>
      <c r="T3902">
        <v>0</v>
      </c>
      <c r="U3902">
        <v>0</v>
      </c>
      <c r="V3902">
        <v>61.9456261130887</v>
      </c>
      <c r="W3902">
        <v>3.9989</v>
      </c>
      <c r="X3902">
        <v>0.5111</v>
      </c>
      <c r="Y3902">
        <v>0</v>
      </c>
      <c r="Z3902">
        <v>0.171771212517976</v>
      </c>
      <c r="AA3902">
        <v>1.00000478868347</v>
      </c>
      <c r="AB3902">
        <v>0.00634563723489993</v>
      </c>
      <c r="AC3902">
        <v>46.3400001525879</v>
      </c>
      <c r="AD3902">
        <v>3.32269395843336</v>
      </c>
      <c r="AE3902">
        <v>0.498295980411877</v>
      </c>
      <c r="AF3902">
        <v>1.08427856442356</v>
      </c>
      <c r="AG3902">
        <v>1</v>
      </c>
    </row>
    <row r="3903" spans="1:33">
      <c r="A3903" s="3">
        <v>18501</v>
      </c>
      <c r="B3903">
        <v>600860</v>
      </c>
      <c r="C3903">
        <v>2013</v>
      </c>
      <c r="D3903">
        <v>0</v>
      </c>
      <c r="E3903" t="s">
        <v>33</v>
      </c>
      <c r="F3903">
        <v>0.0025661872155547</v>
      </c>
      <c r="G3903">
        <v>0</v>
      </c>
      <c r="H3903">
        <v>-0.0604082711796652</v>
      </c>
      <c r="I3903">
        <v>1</v>
      </c>
      <c r="J3903">
        <v>0</v>
      </c>
      <c r="K3903">
        <v>0</v>
      </c>
      <c r="L3903">
        <v>0</v>
      </c>
      <c r="M3903">
        <v>154.804264906832</v>
      </c>
      <c r="N3903">
        <v>4.4484</v>
      </c>
      <c r="O3903">
        <v>0.170317654362954</v>
      </c>
      <c r="P3903">
        <v>-732.2372</v>
      </c>
      <c r="Q3903">
        <v>0.0219327492594331</v>
      </c>
      <c r="R3903">
        <v>0.78</v>
      </c>
      <c r="S3903">
        <v>-13309016.53</v>
      </c>
      <c r="T3903">
        <v>1</v>
      </c>
      <c r="U3903">
        <v>0</v>
      </c>
      <c r="V3903">
        <v>65.5924114906832</v>
      </c>
      <c r="W3903">
        <v>1.7358</v>
      </c>
      <c r="X3903">
        <v>1.3346</v>
      </c>
      <c r="Y3903">
        <v>0.311647474878475</v>
      </c>
      <c r="Z3903">
        <v>-0.116161819555179</v>
      </c>
      <c r="AA3903">
        <v>1.00213455336892</v>
      </c>
      <c r="AB3903">
        <v>0.00963159134557366</v>
      </c>
      <c r="AC3903">
        <v>73.9099980592728</v>
      </c>
      <c r="AD3903">
        <v>1.15615944577529</v>
      </c>
      <c r="AE3903">
        <v>0.520084414853996</v>
      </c>
      <c r="AF3903">
        <v>1.01186462963854</v>
      </c>
      <c r="AG3903">
        <v>1</v>
      </c>
    </row>
    <row r="3904" spans="1:33">
      <c r="A3904" s="3">
        <v>18502</v>
      </c>
      <c r="B3904">
        <v>600861</v>
      </c>
      <c r="C3904">
        <v>2013</v>
      </c>
      <c r="D3904">
        <v>0</v>
      </c>
      <c r="E3904" t="s">
        <v>33</v>
      </c>
      <c r="F3904">
        <v>0.00326023426910141</v>
      </c>
      <c r="G3904">
        <v>0</v>
      </c>
      <c r="H3904">
        <v>0.224666554452082</v>
      </c>
      <c r="I3904">
        <v>1</v>
      </c>
      <c r="J3904">
        <v>0</v>
      </c>
      <c r="K3904">
        <v>0</v>
      </c>
      <c r="L3904">
        <v>0</v>
      </c>
      <c r="M3904">
        <v>309.30678800728</v>
      </c>
      <c r="N3904">
        <v>346.0539</v>
      </c>
      <c r="O3904">
        <v>0.0351564158064545</v>
      </c>
      <c r="P3904">
        <v>91.9266</v>
      </c>
      <c r="Q3904">
        <v>0.00502464602801606</v>
      </c>
      <c r="R3904">
        <v>42.95</v>
      </c>
      <c r="S3904">
        <v>-2318000.04</v>
      </c>
      <c r="T3904">
        <v>0</v>
      </c>
      <c r="U3904">
        <v>0</v>
      </c>
      <c r="V3904">
        <v>41.500261411636</v>
      </c>
      <c r="W3904">
        <v>1.9101</v>
      </c>
      <c r="X3904">
        <v>3.0576</v>
      </c>
      <c r="Y3904">
        <v>0</v>
      </c>
      <c r="Z3904">
        <v>-0.190876413536353</v>
      </c>
      <c r="AA3904">
        <v>1.00138973591025</v>
      </c>
      <c r="AB3904">
        <v>0.0283297476945892</v>
      </c>
      <c r="AC3904">
        <v>40.7900015115738</v>
      </c>
      <c r="AD3904">
        <v>0.944512552630411</v>
      </c>
      <c r="AE3904">
        <v>0.595665782001675</v>
      </c>
      <c r="AF3904">
        <v>1.14705643067688</v>
      </c>
      <c r="AG3904">
        <v>1</v>
      </c>
    </row>
    <row r="3905" spans="1:33">
      <c r="A3905" s="3">
        <v>18505</v>
      </c>
      <c r="B3905">
        <v>600865</v>
      </c>
      <c r="C3905">
        <v>2013</v>
      </c>
      <c r="D3905">
        <v>0</v>
      </c>
      <c r="E3905" t="s">
        <v>33</v>
      </c>
      <c r="F3905">
        <v>0.0998481279461252</v>
      </c>
      <c r="G3905">
        <v>0</v>
      </c>
      <c r="H3905">
        <v>-0.00316477728572773</v>
      </c>
      <c r="I3905">
        <v>1</v>
      </c>
      <c r="J3905">
        <v>0</v>
      </c>
      <c r="K3905">
        <v>0</v>
      </c>
      <c r="L3905">
        <v>0</v>
      </c>
      <c r="M3905">
        <v>372.949696066064</v>
      </c>
      <c r="N3905">
        <v>76.7553</v>
      </c>
      <c r="O3905">
        <v>-0.183557951061841</v>
      </c>
      <c r="P3905">
        <v>38.6734</v>
      </c>
      <c r="Q3905">
        <v>0.102789787583486</v>
      </c>
      <c r="R3905">
        <v>33.63</v>
      </c>
      <c r="S3905">
        <v>-3894754.39</v>
      </c>
      <c r="T3905">
        <v>0</v>
      </c>
      <c r="U3905">
        <v>0</v>
      </c>
      <c r="V3905">
        <v>41.6507142737994</v>
      </c>
      <c r="W3905">
        <v>1.3903</v>
      </c>
      <c r="X3905">
        <v>4.0234</v>
      </c>
      <c r="Y3905">
        <v>0</v>
      </c>
      <c r="Z3905">
        <v>0.44791333256779</v>
      </c>
      <c r="AA3905">
        <v>1.00526765170463</v>
      </c>
      <c r="AB3905">
        <v>0.0182559911414612</v>
      </c>
      <c r="AC3905">
        <v>41.4899995923042</v>
      </c>
      <c r="AD3905">
        <v>0.390340336505678</v>
      </c>
      <c r="AE3905">
        <v>0.75646506417277</v>
      </c>
      <c r="AF3905">
        <v>0.959332246167302</v>
      </c>
      <c r="AG3905">
        <v>1</v>
      </c>
    </row>
    <row r="3906" spans="1:33">
      <c r="A3906" s="3">
        <v>18509</v>
      </c>
      <c r="B3906">
        <v>600869</v>
      </c>
      <c r="C3906">
        <v>2013</v>
      </c>
      <c r="D3906">
        <v>0</v>
      </c>
      <c r="E3906" t="s">
        <v>33</v>
      </c>
      <c r="F3906">
        <v>0.0353191861162468</v>
      </c>
      <c r="G3906">
        <v>0</v>
      </c>
      <c r="H3906">
        <v>-0.00454060766947486</v>
      </c>
      <c r="I3906">
        <v>1</v>
      </c>
      <c r="J3906">
        <v>0</v>
      </c>
      <c r="K3906">
        <v>0</v>
      </c>
      <c r="L3906">
        <v>0</v>
      </c>
      <c r="M3906">
        <v>178.192651859671</v>
      </c>
      <c r="N3906">
        <v>3.6143</v>
      </c>
      <c r="O3906">
        <v>-0.0912185770302573</v>
      </c>
      <c r="P3906">
        <v>71.2294</v>
      </c>
      <c r="Q3906">
        <v>1.4424651497415e-5</v>
      </c>
      <c r="R3906">
        <v>14.45</v>
      </c>
      <c r="S3906">
        <v>60161934.4</v>
      </c>
      <c r="T3906">
        <v>0</v>
      </c>
      <c r="U3906">
        <v>0</v>
      </c>
      <c r="V3906">
        <v>78.8794240981169</v>
      </c>
      <c r="W3906">
        <v>3.7064</v>
      </c>
      <c r="X3906">
        <v>1.0979</v>
      </c>
      <c r="Y3906">
        <v>0.0497698244296862</v>
      </c>
      <c r="Z3906">
        <v>0.0840196441954332</v>
      </c>
      <c r="AA3906">
        <v>0.962453261015564</v>
      </c>
      <c r="AB3906">
        <v>0.00897220544356309</v>
      </c>
      <c r="AC3906">
        <v>79.6800000965595</v>
      </c>
      <c r="AD3906">
        <v>2.87075083515092</v>
      </c>
      <c r="AE3906">
        <v>0.548288088231976</v>
      </c>
      <c r="AF3906">
        <v>0.909331967821041</v>
      </c>
      <c r="AG3906">
        <v>1</v>
      </c>
    </row>
    <row r="3907" spans="1:33">
      <c r="A3907" s="3">
        <v>18511</v>
      </c>
      <c r="B3907">
        <v>600872</v>
      </c>
      <c r="C3907">
        <v>2013</v>
      </c>
      <c r="D3907">
        <v>0</v>
      </c>
      <c r="E3907" t="s">
        <v>33</v>
      </c>
      <c r="F3907">
        <v>0.00647880225799781</v>
      </c>
      <c r="G3907">
        <v>0</v>
      </c>
      <c r="H3907">
        <v>0.0138549017759831</v>
      </c>
      <c r="I3907">
        <v>1</v>
      </c>
      <c r="J3907">
        <v>0</v>
      </c>
      <c r="K3907">
        <v>0</v>
      </c>
      <c r="L3907">
        <v>0</v>
      </c>
      <c r="M3907">
        <v>344.924004263853</v>
      </c>
      <c r="N3907">
        <v>49.5722</v>
      </c>
      <c r="O3907">
        <v>0.0813973548755756</v>
      </c>
      <c r="P3907">
        <v>91.4046</v>
      </c>
      <c r="Q3907">
        <v>0.0127434884648107</v>
      </c>
      <c r="R3907">
        <v>17.2</v>
      </c>
      <c r="S3907">
        <v>8293312.88</v>
      </c>
      <c r="T3907">
        <v>0</v>
      </c>
      <c r="U3907">
        <v>0</v>
      </c>
      <c r="V3907">
        <v>39.3032771201491</v>
      </c>
      <c r="W3907">
        <v>1.5537</v>
      </c>
      <c r="X3907">
        <v>2.3947</v>
      </c>
      <c r="Y3907">
        <v>0.0251942138166556</v>
      </c>
      <c r="Z3907">
        <v>0.4025660533639</v>
      </c>
      <c r="AA3907">
        <v>1.00037912101877</v>
      </c>
      <c r="AB3907">
        <v>0.0210907457382342</v>
      </c>
      <c r="AC3907">
        <v>20.2673001289368</v>
      </c>
      <c r="AD3907">
        <v>0.614289902709396</v>
      </c>
      <c r="AE3907">
        <v>0.596496241125072</v>
      </c>
      <c r="AF3907">
        <v>1.10918676130098</v>
      </c>
      <c r="AG3907">
        <v>1</v>
      </c>
    </row>
    <row r="3908" spans="1:33">
      <c r="A3908" s="3">
        <v>18512</v>
      </c>
      <c r="B3908">
        <v>600873</v>
      </c>
      <c r="C3908">
        <v>2013</v>
      </c>
      <c r="D3908">
        <v>0</v>
      </c>
      <c r="E3908" t="s">
        <v>33</v>
      </c>
      <c r="F3908">
        <v>0.0245478612292578</v>
      </c>
      <c r="G3908">
        <v>0</v>
      </c>
      <c r="H3908">
        <v>0.0142258196164319</v>
      </c>
      <c r="I3908">
        <v>1</v>
      </c>
      <c r="J3908">
        <v>0</v>
      </c>
      <c r="K3908">
        <v>0</v>
      </c>
      <c r="L3908">
        <v>0</v>
      </c>
      <c r="M3908">
        <v>113.564064524866</v>
      </c>
      <c r="N3908">
        <v>33.825</v>
      </c>
      <c r="O3908">
        <v>0.00223249341172093</v>
      </c>
      <c r="P3908">
        <v>80.0156</v>
      </c>
      <c r="Q3908">
        <v>0.00371890689502167</v>
      </c>
      <c r="R3908">
        <v>25.41</v>
      </c>
      <c r="S3908">
        <v>148900292.36</v>
      </c>
      <c r="T3908">
        <v>0</v>
      </c>
      <c r="U3908">
        <v>0</v>
      </c>
      <c r="V3908">
        <v>16.384855354769</v>
      </c>
      <c r="W3908">
        <v>2.4578</v>
      </c>
      <c r="X3908">
        <v>0.5286</v>
      </c>
      <c r="Y3908">
        <v>0.281736078016948</v>
      </c>
      <c r="Z3908">
        <v>0.0360505690639926</v>
      </c>
      <c r="AA3908">
        <v>0.981258332384841</v>
      </c>
      <c r="AB3908">
        <v>0.00602581281920354</v>
      </c>
      <c r="AC3908">
        <v>50.4799993038177</v>
      </c>
      <c r="AD3908">
        <v>1.48720008279155</v>
      </c>
      <c r="AE3908">
        <v>0.307823189274382</v>
      </c>
      <c r="AF3908">
        <v>1.01187656376379</v>
      </c>
      <c r="AG3908">
        <v>1</v>
      </c>
    </row>
    <row r="3909" spans="1:33">
      <c r="A3909" s="3">
        <v>18513</v>
      </c>
      <c r="B3909">
        <v>600874</v>
      </c>
      <c r="C3909">
        <v>2013</v>
      </c>
      <c r="D3909">
        <v>0</v>
      </c>
      <c r="E3909" t="s">
        <v>33</v>
      </c>
      <c r="F3909">
        <v>0.000525531512460723</v>
      </c>
      <c r="G3909">
        <v>0.000544736305159679</v>
      </c>
      <c r="H3909">
        <v>-0.0039796230678806</v>
      </c>
      <c r="I3909">
        <v>1</v>
      </c>
      <c r="J3909">
        <v>0</v>
      </c>
      <c r="K3909">
        <v>0</v>
      </c>
      <c r="L3909">
        <v>0</v>
      </c>
      <c r="M3909">
        <v>325.884702076821</v>
      </c>
      <c r="N3909">
        <v>0.7876</v>
      </c>
      <c r="O3909">
        <v>0.12150874231386</v>
      </c>
      <c r="P3909">
        <v>94.5208</v>
      </c>
      <c r="Q3909">
        <v>0.00288660177345476</v>
      </c>
      <c r="R3909">
        <v>24.07</v>
      </c>
      <c r="S3909">
        <v>3247138000</v>
      </c>
      <c r="T3909">
        <v>0</v>
      </c>
      <c r="U3909">
        <v>0</v>
      </c>
      <c r="V3909">
        <v>66.8626706165143</v>
      </c>
      <c r="W3909">
        <v>2.5033</v>
      </c>
      <c r="X3909">
        <v>1.8263</v>
      </c>
      <c r="Y3909">
        <v>0</v>
      </c>
      <c r="Z3909">
        <v>0.311570042146415</v>
      </c>
      <c r="AA3909">
        <v>0.735225884658158</v>
      </c>
      <c r="AB3909">
        <v>0.00746685455059656</v>
      </c>
      <c r="AC3909">
        <v>74.4099999219179</v>
      </c>
      <c r="AD3909">
        <v>1.56372785508828</v>
      </c>
      <c r="AE3909">
        <v>0.879114583918459</v>
      </c>
      <c r="AF3909">
        <v>0.909970062784156</v>
      </c>
      <c r="AG3909">
        <v>1</v>
      </c>
    </row>
    <row r="3910" spans="1:33">
      <c r="A3910" s="3">
        <v>18516</v>
      </c>
      <c r="B3910">
        <v>600877</v>
      </c>
      <c r="C3910">
        <v>2013</v>
      </c>
      <c r="D3910">
        <v>0</v>
      </c>
      <c r="E3910" t="s">
        <v>33</v>
      </c>
      <c r="F3910">
        <v>0.0281379857679637</v>
      </c>
      <c r="G3910">
        <v>0.00751861029112705</v>
      </c>
      <c r="H3910">
        <v>0.0159030586798901</v>
      </c>
      <c r="I3910">
        <v>1</v>
      </c>
      <c r="J3910">
        <v>0</v>
      </c>
      <c r="K3910">
        <v>0</v>
      </c>
      <c r="L3910">
        <v>0</v>
      </c>
      <c r="M3910">
        <v>888.454541311744</v>
      </c>
      <c r="N3910">
        <v>19.1728</v>
      </c>
      <c r="O3910">
        <v>-0.006052046159282</v>
      </c>
      <c r="P3910">
        <v>-1502.0883</v>
      </c>
      <c r="Q3910">
        <v>0.108322262159945</v>
      </c>
      <c r="R3910">
        <v>39.46</v>
      </c>
      <c r="S3910">
        <v>-13609257.87</v>
      </c>
      <c r="T3910">
        <v>1</v>
      </c>
      <c r="U3910">
        <v>0</v>
      </c>
      <c r="V3910">
        <v>23.3581213616465</v>
      </c>
      <c r="W3910">
        <v>13.1737</v>
      </c>
      <c r="X3910">
        <v>0.5549</v>
      </c>
      <c r="Y3910">
        <v>0.350436688804216</v>
      </c>
      <c r="Z3910">
        <v>-0.036585949425546</v>
      </c>
      <c r="AA3910">
        <v>1.02171353679727</v>
      </c>
      <c r="AB3910">
        <v>0.00695337241833966</v>
      </c>
      <c r="AC3910">
        <v>24.3200001418591</v>
      </c>
      <c r="AD3910">
        <v>11.2581411217041</v>
      </c>
      <c r="AE3910">
        <v>0.464975700633044</v>
      </c>
      <c r="AF3910">
        <v>1.00253246194698</v>
      </c>
      <c r="AG3910">
        <v>1</v>
      </c>
    </row>
    <row r="3911" spans="1:33">
      <c r="A3911" s="3">
        <v>18519</v>
      </c>
      <c r="B3911">
        <v>600881</v>
      </c>
      <c r="C3911">
        <v>2013</v>
      </c>
      <c r="D3911">
        <v>0</v>
      </c>
      <c r="E3911" t="s">
        <v>33</v>
      </c>
      <c r="F3911">
        <v>0.0303419638131537</v>
      </c>
      <c r="G3911">
        <v>0</v>
      </c>
      <c r="H3911">
        <v>0.005957308602182</v>
      </c>
      <c r="I3911">
        <v>1</v>
      </c>
      <c r="J3911">
        <v>0</v>
      </c>
      <c r="K3911">
        <v>0</v>
      </c>
      <c r="L3911">
        <v>0</v>
      </c>
      <c r="M3911">
        <v>319.076462894787</v>
      </c>
      <c r="N3911">
        <v>6.5283</v>
      </c>
      <c r="O3911">
        <v>-0.0176483875215513</v>
      </c>
      <c r="P3911">
        <v>1.9245</v>
      </c>
      <c r="Q3911">
        <v>0.0860018985817668</v>
      </c>
      <c r="R3911">
        <v>80.62</v>
      </c>
      <c r="S3911">
        <v>291179777.79</v>
      </c>
      <c r="T3911">
        <v>0</v>
      </c>
      <c r="U3911">
        <v>0</v>
      </c>
      <c r="V3911">
        <v>27.2696274820722</v>
      </c>
      <c r="W3911">
        <v>4.4175</v>
      </c>
      <c r="X3911">
        <v>0.9985</v>
      </c>
      <c r="Y3911">
        <v>0</v>
      </c>
      <c r="Z3911">
        <v>-0.201671106021653</v>
      </c>
      <c r="AA3911">
        <v>0.939113167979415</v>
      </c>
      <c r="AB3911">
        <v>0.0105612912496755</v>
      </c>
      <c r="AC3911">
        <v>23.2599997520447</v>
      </c>
      <c r="AD3911">
        <v>5.06627105666465</v>
      </c>
      <c r="AE3911">
        <v>0.621624571628117</v>
      </c>
      <c r="AF3911">
        <v>0.960622933098911</v>
      </c>
      <c r="AG3911">
        <v>1</v>
      </c>
    </row>
    <row r="3912" spans="1:33">
      <c r="A3912" s="3">
        <v>18522</v>
      </c>
      <c r="B3912">
        <v>600884</v>
      </c>
      <c r="C3912">
        <v>2013</v>
      </c>
      <c r="D3912">
        <v>0</v>
      </c>
      <c r="E3912" t="s">
        <v>33</v>
      </c>
      <c r="F3912">
        <v>0.0169341926927869</v>
      </c>
      <c r="G3912">
        <v>0</v>
      </c>
      <c r="H3912">
        <v>-0.0133874452071217</v>
      </c>
      <c r="I3912">
        <v>1</v>
      </c>
      <c r="J3912">
        <v>0</v>
      </c>
      <c r="K3912">
        <v>0</v>
      </c>
      <c r="L3912">
        <v>0</v>
      </c>
      <c r="M3912">
        <v>643.365219099521</v>
      </c>
      <c r="N3912">
        <v>3.2891</v>
      </c>
      <c r="O3912">
        <v>0.101388234238246</v>
      </c>
      <c r="P3912">
        <v>36.9694</v>
      </c>
      <c r="Q3912">
        <v>0.11511314268845</v>
      </c>
      <c r="R3912">
        <v>25.14</v>
      </c>
      <c r="S3912">
        <v>-78430572.55</v>
      </c>
      <c r="T3912">
        <v>0</v>
      </c>
      <c r="U3912">
        <v>0</v>
      </c>
      <c r="V3912">
        <v>42.8983799855428</v>
      </c>
      <c r="W3912">
        <v>2.0783</v>
      </c>
      <c r="X3912">
        <v>1.4305</v>
      </c>
      <c r="Y3912">
        <v>0.00594988549340142</v>
      </c>
      <c r="Z3912">
        <v>-0.149790911207879</v>
      </c>
      <c r="AA3912">
        <v>0.911430361741716</v>
      </c>
      <c r="AB3912">
        <v>0.00818405245102706</v>
      </c>
      <c r="AC3912">
        <v>40.4599999785423</v>
      </c>
      <c r="AD3912">
        <v>1.12076464219555</v>
      </c>
      <c r="AE3912">
        <v>0.798865401543915</v>
      </c>
      <c r="AF3912">
        <v>1.12482227164968</v>
      </c>
      <c r="AG3912">
        <v>1</v>
      </c>
    </row>
    <row r="3913" spans="1:33">
      <c r="A3913" s="3">
        <v>18523</v>
      </c>
      <c r="B3913">
        <v>600885</v>
      </c>
      <c r="C3913">
        <v>2013</v>
      </c>
      <c r="D3913">
        <v>0</v>
      </c>
      <c r="E3913" t="s">
        <v>33</v>
      </c>
      <c r="F3913">
        <v>0.00601039450632334</v>
      </c>
      <c r="G3913">
        <v>0.000117184325332546</v>
      </c>
      <c r="H3913">
        <v>0.0306897284693394</v>
      </c>
      <c r="I3913">
        <v>1</v>
      </c>
      <c r="J3913">
        <v>0</v>
      </c>
      <c r="K3913">
        <v>0</v>
      </c>
      <c r="L3913">
        <v>0</v>
      </c>
      <c r="M3913">
        <v>271.143443584478</v>
      </c>
      <c r="N3913">
        <v>4.3474</v>
      </c>
      <c r="O3913">
        <v>0.0963083553900848</v>
      </c>
      <c r="P3913">
        <v>92.9173</v>
      </c>
      <c r="Q3913">
        <v>0</v>
      </c>
      <c r="R3913">
        <v>5.3</v>
      </c>
      <c r="S3913">
        <v>21552300.74</v>
      </c>
      <c r="T3913">
        <v>0</v>
      </c>
      <c r="U3913">
        <v>0</v>
      </c>
      <c r="V3913">
        <v>54.7178185647344</v>
      </c>
      <c r="W3913">
        <v>1.3574</v>
      </c>
      <c r="X3913">
        <v>2.6072</v>
      </c>
      <c r="Y3913">
        <v>0.411506273609941</v>
      </c>
      <c r="Z3913">
        <v>0.292983395415481</v>
      </c>
      <c r="AA3913">
        <v>0.975036811732128</v>
      </c>
      <c r="AB3913">
        <v>0.0365983618671657</v>
      </c>
      <c r="AC3913">
        <v>62.2599992752075</v>
      </c>
      <c r="AD3913">
        <v>0.47994121293249</v>
      </c>
      <c r="AE3913">
        <v>0.573141659130068</v>
      </c>
      <c r="AF3913">
        <v>1.03866365059406</v>
      </c>
      <c r="AG3913">
        <v>1</v>
      </c>
    </row>
    <row r="3914" spans="1:33">
      <c r="A3914" s="3">
        <v>18524</v>
      </c>
      <c r="B3914">
        <v>600886</v>
      </c>
      <c r="C3914">
        <v>2013</v>
      </c>
      <c r="D3914">
        <v>0</v>
      </c>
      <c r="E3914" t="s">
        <v>33</v>
      </c>
      <c r="F3914">
        <v>0.00130075247695675</v>
      </c>
      <c r="G3914">
        <v>0</v>
      </c>
      <c r="H3914">
        <v>0.000724229745748445</v>
      </c>
      <c r="I3914">
        <v>1</v>
      </c>
      <c r="J3914">
        <v>0</v>
      </c>
      <c r="K3914">
        <v>0</v>
      </c>
      <c r="L3914">
        <v>0</v>
      </c>
      <c r="M3914">
        <v>180.252052218588</v>
      </c>
      <c r="N3914">
        <v>10.5881</v>
      </c>
      <c r="O3914">
        <v>0.00239888527459572</v>
      </c>
      <c r="P3914">
        <v>96.9955</v>
      </c>
      <c r="Q3914">
        <v>0.014503091571542</v>
      </c>
      <c r="R3914">
        <v>5.26</v>
      </c>
      <c r="S3914">
        <v>2311221966.26</v>
      </c>
      <c r="T3914">
        <v>0</v>
      </c>
      <c r="U3914">
        <v>0</v>
      </c>
      <c r="V3914">
        <v>63.3833530192834</v>
      </c>
      <c r="W3914">
        <v>4.0411</v>
      </c>
      <c r="X3914">
        <v>0.4614</v>
      </c>
      <c r="Y3914">
        <v>0</v>
      </c>
      <c r="Z3914">
        <v>0.732026912726865</v>
      </c>
      <c r="AA3914">
        <v>1.00996670260377</v>
      </c>
      <c r="AB3914">
        <v>0.0109327087368978</v>
      </c>
      <c r="AC3914">
        <v>57.3899983167648</v>
      </c>
      <c r="AD3914">
        <v>5.6184123606812</v>
      </c>
      <c r="AE3914">
        <v>0.083416160180083</v>
      </c>
      <c r="AF3914">
        <v>0.893371065534455</v>
      </c>
      <c r="AG3914">
        <v>1</v>
      </c>
    </row>
    <row r="3915" spans="1:33">
      <c r="A3915" s="3">
        <v>18525</v>
      </c>
      <c r="B3915">
        <v>600887</v>
      </c>
      <c r="C3915">
        <v>2013</v>
      </c>
      <c r="D3915">
        <v>0</v>
      </c>
      <c r="E3915" t="s">
        <v>33</v>
      </c>
      <c r="F3915">
        <v>0.00167704018716342</v>
      </c>
      <c r="G3915">
        <v>0</v>
      </c>
      <c r="H3915">
        <v>0.036626026373736</v>
      </c>
      <c r="I3915">
        <v>1</v>
      </c>
      <c r="J3915">
        <v>0</v>
      </c>
      <c r="K3915">
        <v>0</v>
      </c>
      <c r="L3915">
        <v>0</v>
      </c>
      <c r="M3915">
        <v>324.876685331146</v>
      </c>
      <c r="N3915">
        <v>126.5</v>
      </c>
      <c r="O3915">
        <v>-0.145836642821632</v>
      </c>
      <c r="P3915">
        <v>90.912</v>
      </c>
      <c r="Q3915">
        <v>0.000651399239651944</v>
      </c>
      <c r="R3915">
        <v>4.23</v>
      </c>
      <c r="S3915">
        <v>17753373.9</v>
      </c>
      <c r="T3915">
        <v>0</v>
      </c>
      <c r="U3915">
        <v>0</v>
      </c>
      <c r="V3915">
        <v>30.0951139694214</v>
      </c>
      <c r="W3915">
        <v>2.0984</v>
      </c>
      <c r="X3915">
        <v>1.1197</v>
      </c>
      <c r="Y3915">
        <v>0</v>
      </c>
      <c r="Z3915">
        <v>0.129900614219018</v>
      </c>
      <c r="AA3915">
        <v>0.996795070172409</v>
      </c>
      <c r="AB3915">
        <v>0.0275678172982662</v>
      </c>
      <c r="AC3915">
        <v>18.1900004148483</v>
      </c>
      <c r="AD3915">
        <v>1.10941438799464</v>
      </c>
      <c r="AE3915">
        <v>0.282120838759023</v>
      </c>
      <c r="AF3915">
        <v>1.07164427589178</v>
      </c>
      <c r="AG3915">
        <v>1</v>
      </c>
    </row>
    <row r="3916" spans="1:33">
      <c r="A3916" s="3">
        <v>18527</v>
      </c>
      <c r="B3916">
        <v>600889</v>
      </c>
      <c r="C3916">
        <v>2013</v>
      </c>
      <c r="D3916">
        <v>0</v>
      </c>
      <c r="E3916" t="s">
        <v>33</v>
      </c>
      <c r="F3916">
        <v>0.00510458939735697</v>
      </c>
      <c r="G3916">
        <v>0</v>
      </c>
      <c r="H3916">
        <v>-0.110503357968898</v>
      </c>
      <c r="I3916">
        <v>1</v>
      </c>
      <c r="J3916">
        <v>0</v>
      </c>
      <c r="K3916">
        <v>0</v>
      </c>
      <c r="L3916">
        <v>0</v>
      </c>
      <c r="M3916">
        <v>682.965444967675</v>
      </c>
      <c r="N3916">
        <v>22.9363</v>
      </c>
      <c r="O3916">
        <v>0.0297178601279764</v>
      </c>
      <c r="P3916">
        <v>-42.4559</v>
      </c>
      <c r="Q3916">
        <v>0.0536921632648258</v>
      </c>
      <c r="R3916">
        <v>38.81</v>
      </c>
      <c r="S3916">
        <v>-781428.600000001</v>
      </c>
      <c r="T3916">
        <v>1</v>
      </c>
      <c r="U3916">
        <v>0</v>
      </c>
      <c r="V3916">
        <v>43.613561959566</v>
      </c>
      <c r="W3916">
        <v>2.7696</v>
      </c>
      <c r="X3916">
        <v>0.7598</v>
      </c>
      <c r="Y3916">
        <v>0.137338722158632</v>
      </c>
      <c r="Z3916">
        <v>0.0946556145311633</v>
      </c>
      <c r="AA3916">
        <v>1.00117968579079</v>
      </c>
      <c r="AB3916">
        <v>0.00528823022170027</v>
      </c>
      <c r="AC3916">
        <v>42.6800006330013</v>
      </c>
      <c r="AD3916">
        <v>2.00007282732588</v>
      </c>
      <c r="AE3916">
        <v>0.493771422753361</v>
      </c>
      <c r="AF3916">
        <v>1.29407348181304</v>
      </c>
      <c r="AG3916">
        <v>1</v>
      </c>
    </row>
    <row r="3917" spans="1:33">
      <c r="A3917" s="3">
        <v>18529</v>
      </c>
      <c r="B3917">
        <v>600893</v>
      </c>
      <c r="C3917">
        <v>2013</v>
      </c>
      <c r="D3917">
        <v>0</v>
      </c>
      <c r="E3917" t="s">
        <v>33</v>
      </c>
      <c r="F3917">
        <v>0.00884887011519094</v>
      </c>
      <c r="G3917">
        <v>0.26381973610826</v>
      </c>
      <c r="H3917">
        <v>0.305391030087371</v>
      </c>
      <c r="I3917">
        <v>1</v>
      </c>
      <c r="J3917">
        <v>0</v>
      </c>
      <c r="K3917">
        <v>0</v>
      </c>
      <c r="L3917">
        <v>0</v>
      </c>
      <c r="M3917">
        <v>332.559230998953</v>
      </c>
      <c r="N3917">
        <v>8.6015</v>
      </c>
      <c r="O3917">
        <v>-0.295371955295276</v>
      </c>
      <c r="P3917">
        <v>63.9324</v>
      </c>
      <c r="Q3917">
        <v>0.0241446123881485</v>
      </c>
      <c r="R3917">
        <v>6.79</v>
      </c>
      <c r="S3917">
        <v>1882558810.93</v>
      </c>
      <c r="T3917">
        <v>0</v>
      </c>
      <c r="U3917">
        <v>0</v>
      </c>
      <c r="V3917">
        <v>63.8972653996594</v>
      </c>
      <c r="W3917">
        <v>2.815</v>
      </c>
      <c r="X3917">
        <v>0.9497</v>
      </c>
      <c r="Y3917">
        <v>0.0984628991171751</v>
      </c>
      <c r="Z3917">
        <v>0.00629310054721923</v>
      </c>
      <c r="AA3917">
        <v>0.867395337672805</v>
      </c>
      <c r="AB3917">
        <v>0.00661366458289273</v>
      </c>
      <c r="AC3917">
        <v>62.840000629425</v>
      </c>
      <c r="AD3917">
        <v>1.98969323697943</v>
      </c>
      <c r="AE3917">
        <v>0.53234227016986</v>
      </c>
      <c r="AF3917">
        <v>1.12953226962779</v>
      </c>
      <c r="AG3917">
        <v>1</v>
      </c>
    </row>
    <row r="3918" spans="1:33">
      <c r="A3918" s="3">
        <v>18530</v>
      </c>
      <c r="B3918">
        <v>600894</v>
      </c>
      <c r="C3918">
        <v>2013</v>
      </c>
      <c r="D3918">
        <v>0</v>
      </c>
      <c r="E3918" t="s">
        <v>33</v>
      </c>
      <c r="F3918">
        <v>0.0119757341480423</v>
      </c>
      <c r="G3918">
        <v>0.450802608649611</v>
      </c>
      <c r="H3918">
        <v>-0.0150766377104095</v>
      </c>
      <c r="I3918">
        <v>1</v>
      </c>
      <c r="J3918">
        <v>0</v>
      </c>
      <c r="K3918">
        <v>0</v>
      </c>
      <c r="L3918">
        <v>0</v>
      </c>
      <c r="M3918">
        <v>127.791708119116</v>
      </c>
      <c r="N3918">
        <v>7.6653</v>
      </c>
      <c r="O3918">
        <v>-0.0452804875927092</v>
      </c>
      <c r="P3918">
        <v>98.5246</v>
      </c>
      <c r="Q3918">
        <v>0.261304885661909</v>
      </c>
      <c r="R3918">
        <v>1.51</v>
      </c>
      <c r="S3918">
        <v>28459163.58</v>
      </c>
      <c r="T3918">
        <v>0</v>
      </c>
      <c r="U3918">
        <v>0</v>
      </c>
      <c r="V3918">
        <v>77.6963744693222</v>
      </c>
      <c r="W3918">
        <v>1.5875</v>
      </c>
      <c r="X3918">
        <v>1.6299</v>
      </c>
      <c r="Y3918">
        <v>0.0125001326268695</v>
      </c>
      <c r="Z3918">
        <v>0.134117422948167</v>
      </c>
      <c r="AA3918">
        <v>0.972006516724127</v>
      </c>
      <c r="AB3918">
        <v>0.0192093838639991</v>
      </c>
      <c r="AC3918">
        <v>63.6700013875961</v>
      </c>
      <c r="AD3918">
        <v>0.602260341384492</v>
      </c>
      <c r="AE3918">
        <v>0.598942302936208</v>
      </c>
      <c r="AF3918">
        <v>0.991401580143167</v>
      </c>
      <c r="AG3918">
        <v>1</v>
      </c>
    </row>
    <row r="3919" spans="1:33">
      <c r="A3919" s="3">
        <v>18531</v>
      </c>
      <c r="B3919">
        <v>600895</v>
      </c>
      <c r="C3919">
        <v>2013</v>
      </c>
      <c r="D3919">
        <v>0</v>
      </c>
      <c r="E3919" t="s">
        <v>33</v>
      </c>
      <c r="F3919">
        <v>0.00640867325721207</v>
      </c>
      <c r="G3919">
        <v>0</v>
      </c>
      <c r="H3919">
        <v>-0.0209959341193949</v>
      </c>
      <c r="I3919">
        <v>1</v>
      </c>
      <c r="J3919">
        <v>0</v>
      </c>
      <c r="K3919">
        <v>0</v>
      </c>
      <c r="L3919">
        <v>0</v>
      </c>
      <c r="M3919">
        <v>289.811318414333</v>
      </c>
      <c r="N3919">
        <v>2.3428</v>
      </c>
      <c r="O3919">
        <v>-0.0890228757597971</v>
      </c>
      <c r="P3919">
        <v>64.3589</v>
      </c>
      <c r="Q3919">
        <v>0.150435258529535</v>
      </c>
      <c r="R3919">
        <v>2.86</v>
      </c>
      <c r="S3919">
        <v>-3478716.54</v>
      </c>
      <c r="T3919">
        <v>0</v>
      </c>
      <c r="U3919">
        <v>0</v>
      </c>
      <c r="V3919">
        <v>58.2433955856421</v>
      </c>
      <c r="W3919">
        <v>2.3667</v>
      </c>
      <c r="X3919">
        <v>1.1355</v>
      </c>
      <c r="Y3919">
        <v>0</v>
      </c>
      <c r="Z3919">
        <v>0.205008629383798</v>
      </c>
      <c r="AA3919">
        <v>1.12029429817415</v>
      </c>
      <c r="AB3919">
        <v>0.00826543066964626</v>
      </c>
      <c r="AC3919">
        <v>55.8800018429756</v>
      </c>
      <c r="AD3919">
        <v>1.43467497052244</v>
      </c>
      <c r="AE3919">
        <v>0.894828847151211</v>
      </c>
      <c r="AF3919">
        <v>0.546740115101055</v>
      </c>
      <c r="AG3919">
        <v>1</v>
      </c>
    </row>
    <row r="3920" spans="1:33">
      <c r="A3920" s="3">
        <v>18534</v>
      </c>
      <c r="B3920">
        <v>600900</v>
      </c>
      <c r="C3920">
        <v>2013</v>
      </c>
      <c r="D3920">
        <v>0</v>
      </c>
      <c r="E3920" t="s">
        <v>33</v>
      </c>
      <c r="F3920">
        <v>0.00257150261510659</v>
      </c>
      <c r="G3920">
        <v>0</v>
      </c>
      <c r="H3920">
        <v>-0.000156458509460931</v>
      </c>
      <c r="I3920">
        <v>1</v>
      </c>
      <c r="J3920">
        <v>0</v>
      </c>
      <c r="K3920">
        <v>0</v>
      </c>
      <c r="L3920">
        <v>0</v>
      </c>
      <c r="M3920">
        <v>75.8385122788568</v>
      </c>
      <c r="N3920">
        <v>16.6928</v>
      </c>
      <c r="O3920">
        <v>0.163785317367252</v>
      </c>
      <c r="P3920">
        <v>99.982</v>
      </c>
      <c r="Q3920">
        <v>0.0659273165096981</v>
      </c>
      <c r="R3920">
        <v>0.49</v>
      </c>
      <c r="S3920">
        <v>-12511192.89</v>
      </c>
      <c r="T3920">
        <v>0</v>
      </c>
      <c r="U3920">
        <v>0</v>
      </c>
      <c r="V3920">
        <v>69.7986878226156</v>
      </c>
      <c r="W3920">
        <v>1.7065</v>
      </c>
      <c r="X3920">
        <v>0.2804</v>
      </c>
      <c r="Y3920">
        <v>0</v>
      </c>
      <c r="Z3920">
        <v>1.02005344799881</v>
      </c>
      <c r="AA3920">
        <v>0.98476356176446</v>
      </c>
      <c r="AB3920">
        <v>0.0023411475803131</v>
      </c>
      <c r="AC3920">
        <v>78.6400018334389</v>
      </c>
      <c r="AD3920">
        <v>0.706544564165266</v>
      </c>
      <c r="AE3920">
        <v>0.13189503892322</v>
      </c>
      <c r="AF3920">
        <v>0.831214191289421</v>
      </c>
      <c r="AG3920">
        <v>1</v>
      </c>
    </row>
    <row r="3921" spans="1:33">
      <c r="A3921" s="3">
        <v>18550</v>
      </c>
      <c r="B3921">
        <v>600960</v>
      </c>
      <c r="C3921">
        <v>2013</v>
      </c>
      <c r="D3921">
        <v>0</v>
      </c>
      <c r="E3921" t="s">
        <v>33</v>
      </c>
      <c r="F3921">
        <v>0.000531433784032416</v>
      </c>
      <c r="G3921">
        <v>0</v>
      </c>
      <c r="H3921">
        <v>0.00189957378634049</v>
      </c>
      <c r="I3921">
        <v>1</v>
      </c>
      <c r="J3921">
        <v>0</v>
      </c>
      <c r="K3921">
        <v>0</v>
      </c>
      <c r="L3921">
        <v>0</v>
      </c>
      <c r="M3921">
        <v>295.733487251769</v>
      </c>
      <c r="N3921">
        <v>4.2291</v>
      </c>
      <c r="O3921">
        <v>0.142166312401517</v>
      </c>
      <c r="P3921">
        <v>38.4909</v>
      </c>
      <c r="Q3921">
        <v>0</v>
      </c>
      <c r="R3921">
        <v>16.46</v>
      </c>
      <c r="S3921">
        <v>13726148.3</v>
      </c>
      <c r="T3921">
        <v>0</v>
      </c>
      <c r="U3921">
        <v>0</v>
      </c>
      <c r="V3921">
        <v>58.5562072758823</v>
      </c>
      <c r="W3921">
        <v>1.4311</v>
      </c>
      <c r="X3921">
        <v>2.5</v>
      </c>
      <c r="Y3921">
        <v>0.0635213502435763</v>
      </c>
      <c r="Z3921">
        <v>0.203965245759888</v>
      </c>
      <c r="AA3921">
        <v>1.0394377586654</v>
      </c>
      <c r="AB3921">
        <v>0.00372582840049715</v>
      </c>
      <c r="AC3921">
        <v>60.6400012969971</v>
      </c>
      <c r="AD3921">
        <v>0.443696037545595</v>
      </c>
      <c r="AE3921">
        <v>0.525771939310837</v>
      </c>
      <c r="AF3921">
        <v>1.25499334418632</v>
      </c>
      <c r="AG3921">
        <v>1</v>
      </c>
    </row>
    <row r="3922" spans="1:33">
      <c r="A3922" s="3">
        <v>18551</v>
      </c>
      <c r="B3922">
        <v>600961</v>
      </c>
      <c r="C3922">
        <v>2013</v>
      </c>
      <c r="D3922">
        <v>0</v>
      </c>
      <c r="E3922" t="s">
        <v>33</v>
      </c>
      <c r="F3922">
        <v>0.0136414829439226</v>
      </c>
      <c r="G3922">
        <v>0</v>
      </c>
      <c r="H3922">
        <v>-0.00568139917186364</v>
      </c>
      <c r="I3922">
        <v>1</v>
      </c>
      <c r="J3922">
        <v>0</v>
      </c>
      <c r="K3922">
        <v>0</v>
      </c>
      <c r="L3922">
        <v>0</v>
      </c>
      <c r="M3922">
        <v>305.343622733093</v>
      </c>
      <c r="N3922">
        <v>88.9211</v>
      </c>
      <c r="O3922">
        <v>-0.0447851754677507</v>
      </c>
      <c r="P3922">
        <v>-312.4888</v>
      </c>
      <c r="Q3922">
        <v>0</v>
      </c>
      <c r="R3922">
        <v>23.89</v>
      </c>
      <c r="S3922">
        <v>-11536725.96</v>
      </c>
      <c r="T3922">
        <v>1</v>
      </c>
      <c r="U3922">
        <v>0</v>
      </c>
      <c r="V3922">
        <v>60.259546508577</v>
      </c>
      <c r="W3922">
        <v>8.0187</v>
      </c>
      <c r="X3922">
        <v>0.4916</v>
      </c>
      <c r="Y3922">
        <v>0.120974033078062</v>
      </c>
      <c r="Z3922">
        <v>0.108966408066889</v>
      </c>
      <c r="AA3922">
        <v>0.999987110474337</v>
      </c>
      <c r="AB3922">
        <v>0.00386093128981317</v>
      </c>
      <c r="AC3922">
        <v>55.960001707077</v>
      </c>
      <c r="AD3922">
        <v>6.995991051727</v>
      </c>
      <c r="AE3922">
        <v>0.451757475963091</v>
      </c>
      <c r="AF3922">
        <v>1.08958211050513</v>
      </c>
      <c r="AG3922">
        <v>1</v>
      </c>
    </row>
    <row r="3923" spans="1:33">
      <c r="A3923" s="3">
        <v>18553</v>
      </c>
      <c r="B3923">
        <v>600963</v>
      </c>
      <c r="C3923">
        <v>2013</v>
      </c>
      <c r="D3923">
        <v>0</v>
      </c>
      <c r="E3923" t="s">
        <v>33</v>
      </c>
      <c r="F3923">
        <v>0.00538487530159538</v>
      </c>
      <c r="G3923">
        <v>0.0309905218396089</v>
      </c>
      <c r="H3923">
        <v>0.0225064202330904</v>
      </c>
      <c r="I3923">
        <v>1</v>
      </c>
      <c r="J3923">
        <v>0</v>
      </c>
      <c r="K3923">
        <v>0</v>
      </c>
      <c r="L3923">
        <v>0</v>
      </c>
      <c r="M3923">
        <v>453.903249947304</v>
      </c>
      <c r="N3923">
        <v>8.336</v>
      </c>
      <c r="O3923">
        <v>-0.0734089086110751</v>
      </c>
      <c r="P3923">
        <v>-2227.0194</v>
      </c>
      <c r="Q3923">
        <v>0</v>
      </c>
      <c r="R3923">
        <v>25.37</v>
      </c>
      <c r="S3923">
        <v>-48309430.24</v>
      </c>
      <c r="T3923">
        <v>1</v>
      </c>
      <c r="U3923">
        <v>0</v>
      </c>
      <c r="V3923">
        <v>31.0550551009381</v>
      </c>
      <c r="W3923">
        <v>3.0876</v>
      </c>
      <c r="X3923">
        <v>0.8884</v>
      </c>
      <c r="Y3923">
        <v>0</v>
      </c>
      <c r="Z3923">
        <v>0.19380029897841</v>
      </c>
      <c r="AA3923">
        <v>0.988308157783943</v>
      </c>
      <c r="AB3923">
        <v>0.00335634941159884</v>
      </c>
      <c r="AC3923">
        <v>42.4300003051758</v>
      </c>
      <c r="AD3923">
        <v>2.0875992072592</v>
      </c>
      <c r="AE3923">
        <v>0.442159528621626</v>
      </c>
      <c r="AF3923">
        <v>1.02220721774057</v>
      </c>
      <c r="AG3923">
        <v>1</v>
      </c>
    </row>
    <row r="3924" spans="1:33">
      <c r="A3924" s="3">
        <v>18555</v>
      </c>
      <c r="B3924">
        <v>600966</v>
      </c>
      <c r="C3924">
        <v>2013</v>
      </c>
      <c r="D3924">
        <v>1</v>
      </c>
      <c r="E3924" t="s">
        <v>33</v>
      </c>
      <c r="F3924">
        <v>0.00260866971301357</v>
      </c>
      <c r="G3924">
        <v>0</v>
      </c>
      <c r="H3924">
        <v>-0.00805413088737515</v>
      </c>
      <c r="I3924">
        <v>1</v>
      </c>
      <c r="J3924">
        <v>0</v>
      </c>
      <c r="K3924">
        <v>0</v>
      </c>
      <c r="L3924">
        <v>0</v>
      </c>
      <c r="M3924">
        <v>385.779680387392</v>
      </c>
      <c r="N3924">
        <v>11.1977</v>
      </c>
      <c r="O3924">
        <v>-0.0857612316685831</v>
      </c>
      <c r="P3924">
        <v>-216.7411</v>
      </c>
      <c r="Q3924">
        <v>0</v>
      </c>
      <c r="R3924">
        <v>76.1</v>
      </c>
      <c r="S3924">
        <v>-6292930.30000001</v>
      </c>
      <c r="T3924">
        <v>1</v>
      </c>
      <c r="U3924">
        <v>0</v>
      </c>
      <c r="V3924">
        <v>33.6937233485789</v>
      </c>
      <c r="W3924">
        <v>3.0372</v>
      </c>
      <c r="X3924">
        <v>0.7949</v>
      </c>
      <c r="Y3924">
        <v>0.137999613647381</v>
      </c>
      <c r="Z3924">
        <v>0.0463905902496462</v>
      </c>
      <c r="AA3924">
        <v>1.00324567544921</v>
      </c>
      <c r="AB3924">
        <v>0.01066299142842</v>
      </c>
      <c r="AC3924">
        <v>31.6299998760223</v>
      </c>
      <c r="AD3924">
        <v>2.21401875825208</v>
      </c>
      <c r="AE3924">
        <v>0.360841965080092</v>
      </c>
      <c r="AF3924">
        <v>1.00384923825735</v>
      </c>
      <c r="AG3924">
        <v>1</v>
      </c>
    </row>
    <row r="3925" spans="1:33">
      <c r="A3925" s="3">
        <v>18556</v>
      </c>
      <c r="B3925">
        <v>600967</v>
      </c>
      <c r="C3925">
        <v>2013</v>
      </c>
      <c r="D3925">
        <v>0</v>
      </c>
      <c r="E3925" t="s">
        <v>33</v>
      </c>
      <c r="F3925">
        <v>0.000977522987466374</v>
      </c>
      <c r="G3925">
        <v>0.35074084873227</v>
      </c>
      <c r="H3925">
        <v>0.0547588949771056</v>
      </c>
      <c r="I3925">
        <v>1</v>
      </c>
      <c r="J3925">
        <v>0</v>
      </c>
      <c r="K3925">
        <v>0</v>
      </c>
      <c r="L3925">
        <v>0</v>
      </c>
      <c r="M3925">
        <v>538.896928830521</v>
      </c>
      <c r="N3925">
        <v>9.0323</v>
      </c>
      <c r="O3925">
        <v>0.141212596090242</v>
      </c>
      <c r="P3925">
        <v>94.3719</v>
      </c>
      <c r="Q3925">
        <v>0</v>
      </c>
      <c r="R3925">
        <v>2.03</v>
      </c>
      <c r="S3925">
        <v>-2767547.32000001</v>
      </c>
      <c r="T3925">
        <v>0</v>
      </c>
      <c r="U3925">
        <v>0</v>
      </c>
      <c r="V3925">
        <v>8.79805776763584</v>
      </c>
      <c r="W3925">
        <v>1.4032</v>
      </c>
      <c r="X3925">
        <v>2.4938</v>
      </c>
      <c r="Y3925">
        <v>0.0555049374813366</v>
      </c>
      <c r="Z3925">
        <v>-0.172503444258114</v>
      </c>
      <c r="AA3925">
        <v>0.997310063954393</v>
      </c>
      <c r="AB3925">
        <v>0.0014092641792175</v>
      </c>
      <c r="AC3925">
        <v>29.9000007510185</v>
      </c>
      <c r="AD3925">
        <v>0.422459766444141</v>
      </c>
      <c r="AE3925">
        <v>0.409104931447617</v>
      </c>
      <c r="AF3925">
        <v>1.10708686204556</v>
      </c>
      <c r="AG3925">
        <v>1</v>
      </c>
    </row>
    <row r="3926" spans="1:33">
      <c r="A3926" s="3">
        <v>18559</v>
      </c>
      <c r="B3926">
        <v>600970</v>
      </c>
      <c r="C3926">
        <v>2013</v>
      </c>
      <c r="D3926">
        <v>0</v>
      </c>
      <c r="E3926" t="s">
        <v>33</v>
      </c>
      <c r="F3926">
        <v>0.0176457162380489</v>
      </c>
      <c r="G3926">
        <v>0</v>
      </c>
      <c r="H3926">
        <v>0.00413796512522137</v>
      </c>
      <c r="I3926">
        <v>1</v>
      </c>
      <c r="J3926">
        <v>0</v>
      </c>
      <c r="K3926">
        <v>0</v>
      </c>
      <c r="L3926">
        <v>0</v>
      </c>
      <c r="M3926">
        <v>373.137104358974</v>
      </c>
      <c r="N3926">
        <v>6.8889</v>
      </c>
      <c r="O3926">
        <v>-0.0571560292407139</v>
      </c>
      <c r="P3926">
        <v>65.6125</v>
      </c>
      <c r="Q3926">
        <v>0.000821991200695985</v>
      </c>
      <c r="R3926">
        <v>56.4</v>
      </c>
      <c r="S3926">
        <v>42002682.14</v>
      </c>
      <c r="T3926">
        <v>0</v>
      </c>
      <c r="U3926">
        <v>0</v>
      </c>
      <c r="V3926">
        <v>60.3191970864356</v>
      </c>
      <c r="W3926">
        <v>5.5818</v>
      </c>
      <c r="X3926">
        <v>1.1364</v>
      </c>
      <c r="Y3926">
        <v>0.750846992518855</v>
      </c>
      <c r="Z3926">
        <v>0.074260369274315</v>
      </c>
      <c r="AA3926">
        <v>1.01073335886982</v>
      </c>
      <c r="AB3926">
        <v>0.0109335655096423</v>
      </c>
      <c r="AC3926">
        <v>57.4999991953373</v>
      </c>
      <c r="AD3926">
        <v>4.63806692886694</v>
      </c>
      <c r="AE3926">
        <v>0.664736669905341</v>
      </c>
      <c r="AF3926">
        <v>0.92358687952279</v>
      </c>
      <c r="AG3926">
        <v>1</v>
      </c>
    </row>
    <row r="3927" spans="1:33">
      <c r="A3927" s="3">
        <v>18560</v>
      </c>
      <c r="B3927">
        <v>600971</v>
      </c>
      <c r="C3927">
        <v>2013</v>
      </c>
      <c r="D3927">
        <v>0</v>
      </c>
      <c r="E3927" t="s">
        <v>33</v>
      </c>
      <c r="F3927">
        <v>0.00516650532663504</v>
      </c>
      <c r="G3927">
        <v>0.00695620101457718</v>
      </c>
      <c r="H3927">
        <v>0.00203313684166189</v>
      </c>
      <c r="I3927">
        <v>1</v>
      </c>
      <c r="J3927">
        <v>0</v>
      </c>
      <c r="K3927">
        <v>0</v>
      </c>
      <c r="L3927">
        <v>0</v>
      </c>
      <c r="M3927">
        <v>311.840057610965</v>
      </c>
      <c r="N3927">
        <v>18.4953</v>
      </c>
      <c r="O3927">
        <v>0.0700740443492461</v>
      </c>
      <c r="P3927">
        <v>-246.3067</v>
      </c>
      <c r="Q3927">
        <v>0.014941253416115</v>
      </c>
      <c r="R3927">
        <v>0.06</v>
      </c>
      <c r="S3927">
        <v>-101451409</v>
      </c>
      <c r="T3927">
        <v>1</v>
      </c>
      <c r="U3927">
        <v>0</v>
      </c>
      <c r="V3927">
        <v>66.2203378832248</v>
      </c>
      <c r="W3927">
        <v>1.975</v>
      </c>
      <c r="X3927">
        <v>1.0746</v>
      </c>
      <c r="Y3927">
        <v>0</v>
      </c>
      <c r="Z3927">
        <v>0.055872952509751</v>
      </c>
      <c r="AA3927">
        <v>0.97742093207174</v>
      </c>
      <c r="AB3927">
        <v>0.0645424776135121</v>
      </c>
      <c r="AC3927">
        <v>67.6299989819527</v>
      </c>
      <c r="AD3927">
        <v>1.0017502181406</v>
      </c>
      <c r="AE3927">
        <v>0.476682333743478</v>
      </c>
      <c r="AF3927">
        <v>1.1043157652297</v>
      </c>
      <c r="AG3927">
        <v>1</v>
      </c>
    </row>
    <row r="3928" spans="1:33">
      <c r="A3928" s="3">
        <v>18573</v>
      </c>
      <c r="B3928">
        <v>600987</v>
      </c>
      <c r="C3928">
        <v>2013</v>
      </c>
      <c r="D3928">
        <v>0</v>
      </c>
      <c r="E3928" t="s">
        <v>33</v>
      </c>
      <c r="F3928">
        <v>0.000652704520686267</v>
      </c>
      <c r="G3928">
        <v>0</v>
      </c>
      <c r="H3928">
        <v>0.0097431630575335</v>
      </c>
      <c r="I3928">
        <v>1</v>
      </c>
      <c r="J3928">
        <v>0</v>
      </c>
      <c r="K3928">
        <v>0</v>
      </c>
      <c r="L3928">
        <v>0</v>
      </c>
      <c r="M3928">
        <v>331.563718184823</v>
      </c>
      <c r="N3928">
        <v>17.1778</v>
      </c>
      <c r="O3928">
        <v>0.0369871735696483</v>
      </c>
      <c r="P3928">
        <v>91.558</v>
      </c>
      <c r="Q3928">
        <v>0</v>
      </c>
      <c r="R3928">
        <v>0.15</v>
      </c>
      <c r="S3928">
        <v>-4568469.45999999</v>
      </c>
      <c r="T3928">
        <v>0</v>
      </c>
      <c r="U3928">
        <v>0</v>
      </c>
      <c r="V3928">
        <v>58.5772995860289</v>
      </c>
      <c r="W3928">
        <v>1.4166</v>
      </c>
      <c r="X3928">
        <v>2.5914</v>
      </c>
      <c r="Y3928">
        <v>0.0095053729279953</v>
      </c>
      <c r="Z3928">
        <v>0.880143667949089</v>
      </c>
      <c r="AA3928">
        <v>0.998117975816383</v>
      </c>
      <c r="AB3928">
        <v>0.0427547941303114</v>
      </c>
      <c r="AC3928">
        <v>60.1999994516373</v>
      </c>
      <c r="AD3928">
        <v>0.468988790496303</v>
      </c>
      <c r="AE3928">
        <v>0.371265559722749</v>
      </c>
      <c r="AF3928">
        <v>0.966611350455736</v>
      </c>
      <c r="AG3928">
        <v>1</v>
      </c>
    </row>
    <row r="3929" spans="1:33">
      <c r="A3929" s="3">
        <v>18578</v>
      </c>
      <c r="B3929">
        <v>600993</v>
      </c>
      <c r="C3929">
        <v>2013</v>
      </c>
      <c r="D3929">
        <v>0</v>
      </c>
      <c r="E3929" t="s">
        <v>33</v>
      </c>
      <c r="F3929">
        <v>0.016469540989375</v>
      </c>
      <c r="G3929">
        <v>0</v>
      </c>
      <c r="H3929">
        <v>0.0245096451477748</v>
      </c>
      <c r="I3929">
        <v>1</v>
      </c>
      <c r="J3929">
        <v>0</v>
      </c>
      <c r="K3929">
        <v>0</v>
      </c>
      <c r="L3929">
        <v>0</v>
      </c>
      <c r="M3929">
        <v>396.06455562016</v>
      </c>
      <c r="N3929">
        <v>8.5871</v>
      </c>
      <c r="O3929">
        <v>0.065816520148037</v>
      </c>
      <c r="P3929">
        <v>90.1962</v>
      </c>
      <c r="Q3929">
        <v>0.0457622171319606</v>
      </c>
      <c r="R3929">
        <v>0.97</v>
      </c>
      <c r="S3929">
        <v>-1221778.83</v>
      </c>
      <c r="T3929">
        <v>0</v>
      </c>
      <c r="U3929">
        <v>0</v>
      </c>
      <c r="V3929">
        <v>46.4615477431629</v>
      </c>
      <c r="W3929">
        <v>1.2866</v>
      </c>
      <c r="X3929">
        <v>3.4507</v>
      </c>
      <c r="Y3929">
        <v>0</v>
      </c>
      <c r="Z3929">
        <v>0.234604241236183</v>
      </c>
      <c r="AA3929">
        <v>0.995370777972484</v>
      </c>
      <c r="AB3929">
        <v>0.00240793092291877</v>
      </c>
      <c r="AC3929">
        <v>39.8000005483627</v>
      </c>
      <c r="AD3929">
        <v>0.310033766381501</v>
      </c>
      <c r="AE3929">
        <v>0.547669786585975</v>
      </c>
      <c r="AF3929">
        <v>0.971372084622724</v>
      </c>
      <c r="AG3929">
        <v>1</v>
      </c>
    </row>
    <row r="3930" spans="1:33">
      <c r="A3930" s="3">
        <v>18581</v>
      </c>
      <c r="B3930">
        <v>600997</v>
      </c>
      <c r="C3930">
        <v>2013</v>
      </c>
      <c r="D3930">
        <v>0</v>
      </c>
      <c r="E3930" t="s">
        <v>33</v>
      </c>
      <c r="F3930">
        <v>0.000953637861718854</v>
      </c>
      <c r="G3930">
        <v>0</v>
      </c>
      <c r="H3930">
        <v>-0.00927617126873653</v>
      </c>
      <c r="I3930">
        <v>1</v>
      </c>
      <c r="J3930">
        <v>0</v>
      </c>
      <c r="K3930">
        <v>0</v>
      </c>
      <c r="L3930">
        <v>0</v>
      </c>
      <c r="M3930">
        <v>225.294665165554</v>
      </c>
      <c r="N3930">
        <v>8.5709</v>
      </c>
      <c r="O3930">
        <v>-0.00126389736928293</v>
      </c>
      <c r="P3930">
        <v>100.4786</v>
      </c>
      <c r="Q3930">
        <v>0.0211860748833904</v>
      </c>
      <c r="R3930">
        <v>38.17</v>
      </c>
      <c r="S3930">
        <v>65994317.26</v>
      </c>
      <c r="T3930">
        <v>0</v>
      </c>
      <c r="U3930">
        <v>0</v>
      </c>
      <c r="V3930">
        <v>63.4109489405819</v>
      </c>
      <c r="W3930">
        <v>2.462</v>
      </c>
      <c r="X3930">
        <v>1.3589</v>
      </c>
      <c r="Y3930">
        <v>0.00155632173981685</v>
      </c>
      <c r="Z3930">
        <v>0.272136825687804</v>
      </c>
      <c r="AA3930">
        <v>0.977618198796308</v>
      </c>
      <c r="AB3930">
        <v>0.00694558788536542</v>
      </c>
      <c r="AC3930">
        <v>60.6199995279312</v>
      </c>
      <c r="AD3930">
        <v>1.84905530396074</v>
      </c>
      <c r="AE3930">
        <v>0.295998188876108</v>
      </c>
      <c r="AF3930">
        <v>1.08008792185094</v>
      </c>
      <c r="AG3930">
        <v>1</v>
      </c>
    </row>
    <row r="3931" spans="1:33">
      <c r="A3931" s="3">
        <v>18582</v>
      </c>
      <c r="B3931">
        <v>600998</v>
      </c>
      <c r="C3931">
        <v>2013</v>
      </c>
      <c r="D3931">
        <v>0</v>
      </c>
      <c r="E3931" t="s">
        <v>33</v>
      </c>
      <c r="F3931">
        <v>0.0842103513658832</v>
      </c>
      <c r="G3931">
        <v>0</v>
      </c>
      <c r="H3931">
        <v>0.0644598095535819</v>
      </c>
      <c r="I3931">
        <v>1</v>
      </c>
      <c r="J3931">
        <v>0</v>
      </c>
      <c r="K3931">
        <v>0</v>
      </c>
      <c r="L3931">
        <v>0</v>
      </c>
      <c r="M3931">
        <v>175.274501958925</v>
      </c>
      <c r="N3931">
        <v>10.459</v>
      </c>
      <c r="O3931">
        <v>0.070600203573731</v>
      </c>
      <c r="P3931">
        <v>80.2059</v>
      </c>
      <c r="Q3931">
        <v>0.00722533381046409</v>
      </c>
      <c r="R3931">
        <v>55.5</v>
      </c>
      <c r="S3931">
        <v>108124167.55</v>
      </c>
      <c r="T3931">
        <v>0</v>
      </c>
      <c r="U3931">
        <v>0</v>
      </c>
      <c r="V3931">
        <v>85.6789829948384</v>
      </c>
      <c r="W3931">
        <v>2.9831</v>
      </c>
      <c r="X3931">
        <v>1.3835</v>
      </c>
      <c r="Y3931">
        <v>0</v>
      </c>
      <c r="Z3931">
        <v>-0.0119508433156716</v>
      </c>
      <c r="AA3931">
        <v>0.942846469891535</v>
      </c>
      <c r="AB3931">
        <v>0.000523339925253982</v>
      </c>
      <c r="AC3931">
        <v>64.1400003433228</v>
      </c>
      <c r="AD3931">
        <v>2.05599132252266</v>
      </c>
      <c r="AE3931">
        <v>0.727929104526423</v>
      </c>
      <c r="AF3931">
        <v>1.10881315414742</v>
      </c>
      <c r="AG3931">
        <v>1</v>
      </c>
    </row>
    <row r="3932" spans="1:33">
      <c r="A3932" s="3">
        <v>18584</v>
      </c>
      <c r="B3932">
        <v>601001</v>
      </c>
      <c r="C3932">
        <v>2013</v>
      </c>
      <c r="D3932">
        <v>0</v>
      </c>
      <c r="E3932" t="s">
        <v>33</v>
      </c>
      <c r="F3932">
        <v>0.00683216052147446</v>
      </c>
      <c r="G3932">
        <v>0</v>
      </c>
      <c r="H3932">
        <v>0.0068108562815957</v>
      </c>
      <c r="I3932">
        <v>1</v>
      </c>
      <c r="J3932">
        <v>0</v>
      </c>
      <c r="K3932">
        <v>0</v>
      </c>
      <c r="L3932">
        <v>0</v>
      </c>
      <c r="M3932">
        <v>354.393827268925</v>
      </c>
      <c r="N3932">
        <v>5.2225</v>
      </c>
      <c r="O3932">
        <v>0.0767729585349648</v>
      </c>
      <c r="P3932">
        <v>-824.7368</v>
      </c>
      <c r="Q3932">
        <v>0.0134952239184024</v>
      </c>
      <c r="R3932">
        <v>21.5</v>
      </c>
      <c r="S3932">
        <v>2056690860.47</v>
      </c>
      <c r="T3932">
        <v>1</v>
      </c>
      <c r="U3932">
        <v>0</v>
      </c>
      <c r="V3932">
        <v>61.220000418235</v>
      </c>
      <c r="W3932">
        <v>2.0123</v>
      </c>
      <c r="X3932">
        <v>1.3475</v>
      </c>
      <c r="Y3932">
        <v>0</v>
      </c>
      <c r="Z3932">
        <v>0.0564170227996289</v>
      </c>
      <c r="AA3932">
        <v>1.07080049396464</v>
      </c>
      <c r="AB3932">
        <v>0.0308583893446187</v>
      </c>
      <c r="AC3932">
        <v>59.9599991291761</v>
      </c>
      <c r="AD3932">
        <v>1.70274126119503</v>
      </c>
      <c r="AE3932">
        <v>0.411928278379294</v>
      </c>
      <c r="AF3932">
        <v>1.19155348894268</v>
      </c>
      <c r="AG3932">
        <v>1</v>
      </c>
    </row>
    <row r="3933" spans="1:33">
      <c r="A3933" s="3">
        <v>18585</v>
      </c>
      <c r="B3933">
        <v>601002</v>
      </c>
      <c r="C3933">
        <v>2013</v>
      </c>
      <c r="D3933">
        <v>0</v>
      </c>
      <c r="E3933" t="s">
        <v>33</v>
      </c>
      <c r="F3933">
        <v>0.00128022076604294</v>
      </c>
      <c r="G3933">
        <v>0.00214750086139347</v>
      </c>
      <c r="H3933">
        <v>-0.0118157883971661</v>
      </c>
      <c r="I3933">
        <v>1</v>
      </c>
      <c r="J3933">
        <v>0</v>
      </c>
      <c r="K3933">
        <v>0</v>
      </c>
      <c r="L3933">
        <v>0</v>
      </c>
      <c r="M3933">
        <v>995.311339797149</v>
      </c>
      <c r="N3933">
        <v>4.4301</v>
      </c>
      <c r="O3933">
        <v>0.0135373053994181</v>
      </c>
      <c r="P3933">
        <v>92.7664</v>
      </c>
      <c r="Q3933">
        <v>0.00972429235744185</v>
      </c>
      <c r="R3933">
        <v>3.52</v>
      </c>
      <c r="S3933">
        <v>-24742659.23</v>
      </c>
      <c r="T3933">
        <v>0</v>
      </c>
      <c r="U3933">
        <v>0</v>
      </c>
      <c r="V3933">
        <v>43.1779334299294</v>
      </c>
      <c r="W3933">
        <v>1.5741</v>
      </c>
      <c r="X3933">
        <v>2.0283</v>
      </c>
      <c r="Y3933">
        <v>0</v>
      </c>
      <c r="Z3933">
        <v>0.249728823647994</v>
      </c>
      <c r="AA3933">
        <v>1.04957842461569</v>
      </c>
      <c r="AB3933">
        <v>0.00756034748494338</v>
      </c>
      <c r="AC3933">
        <v>49.4200009703636</v>
      </c>
      <c r="AD3933">
        <v>0.627755438773255</v>
      </c>
      <c r="AE3933">
        <v>0.614203832508896</v>
      </c>
      <c r="AF3933">
        <v>1.07598566570127</v>
      </c>
      <c r="AG3933">
        <v>1</v>
      </c>
    </row>
    <row r="3934" spans="1:33">
      <c r="A3934" s="3">
        <v>18589</v>
      </c>
      <c r="B3934">
        <v>601007</v>
      </c>
      <c r="C3934">
        <v>2013</v>
      </c>
      <c r="D3934">
        <v>0</v>
      </c>
      <c r="E3934" t="s">
        <v>33</v>
      </c>
      <c r="F3934">
        <v>0.00473118155949047</v>
      </c>
      <c r="G3934">
        <v>0</v>
      </c>
      <c r="H3934">
        <v>-0.00492391206758393</v>
      </c>
      <c r="I3934">
        <v>1</v>
      </c>
      <c r="J3934">
        <v>0</v>
      </c>
      <c r="K3934">
        <v>0</v>
      </c>
      <c r="L3934">
        <v>0</v>
      </c>
      <c r="M3934">
        <v>373.904479333333</v>
      </c>
      <c r="N3934">
        <v>11.6153</v>
      </c>
      <c r="O3934">
        <v>-0.0109485697705398</v>
      </c>
      <c r="P3934">
        <v>59.1792</v>
      </c>
      <c r="Q3934">
        <v>0.0143115862933762</v>
      </c>
      <c r="R3934">
        <v>9.54</v>
      </c>
      <c r="S3934">
        <v>413086843.05</v>
      </c>
      <c r="T3934">
        <v>0</v>
      </c>
      <c r="U3934">
        <v>0</v>
      </c>
      <c r="V3934">
        <v>53.038742</v>
      </c>
      <c r="W3934">
        <v>1.6082</v>
      </c>
      <c r="X3934">
        <v>1.5</v>
      </c>
      <c r="Y3934">
        <v>0</v>
      </c>
      <c r="Z3934">
        <v>0.17850462644362</v>
      </c>
      <c r="AA3934">
        <v>1.00874101231132</v>
      </c>
      <c r="AB3934">
        <v>0.0383196172307621</v>
      </c>
      <c r="AC3934">
        <v>51.7700014710426</v>
      </c>
      <c r="AD3934">
        <v>0.895978099123479</v>
      </c>
      <c r="AE3934">
        <v>0.411439133651039</v>
      </c>
      <c r="AF3934">
        <v>0.988971168305906</v>
      </c>
      <c r="AG3934">
        <v>1</v>
      </c>
    </row>
    <row r="3935" spans="1:33">
      <c r="A3935" s="3">
        <v>18590</v>
      </c>
      <c r="B3935">
        <v>601008</v>
      </c>
      <c r="C3935">
        <v>2013</v>
      </c>
      <c r="D3935">
        <v>0</v>
      </c>
      <c r="E3935" t="s">
        <v>33</v>
      </c>
      <c r="F3935">
        <v>0.00039032795662096</v>
      </c>
      <c r="G3935">
        <v>0</v>
      </c>
      <c r="H3935">
        <v>-0.000125457107116975</v>
      </c>
      <c r="I3935">
        <v>1</v>
      </c>
      <c r="J3935">
        <v>0</v>
      </c>
      <c r="K3935">
        <v>0</v>
      </c>
      <c r="L3935">
        <v>0</v>
      </c>
      <c r="M3935">
        <v>854.296379439169</v>
      </c>
      <c r="N3935">
        <v>12.8016</v>
      </c>
      <c r="O3935">
        <v>-0.0316902196084292</v>
      </c>
      <c r="P3935">
        <v>92.8112</v>
      </c>
      <c r="Q3935">
        <v>0.0951341443174509</v>
      </c>
      <c r="R3935">
        <v>3.5</v>
      </c>
      <c r="S3935">
        <v>-512733.959999997</v>
      </c>
      <c r="T3935">
        <v>0</v>
      </c>
      <c r="U3935">
        <v>0</v>
      </c>
      <c r="V3935">
        <v>44.9096448084741</v>
      </c>
      <c r="W3935">
        <v>1.975</v>
      </c>
      <c r="X3935">
        <v>0.2964</v>
      </c>
      <c r="Y3935">
        <v>0</v>
      </c>
      <c r="Z3935">
        <v>0.0521991569419432</v>
      </c>
      <c r="AA3935">
        <v>0.997591369885484</v>
      </c>
      <c r="AB3935">
        <v>0.0273711113016819</v>
      </c>
      <c r="AC3935">
        <v>56.0599996894598</v>
      </c>
      <c r="AD3935">
        <v>1.00098323558169</v>
      </c>
      <c r="AE3935">
        <v>0.163982403319284</v>
      </c>
      <c r="AF3935">
        <v>1.05398858798043</v>
      </c>
      <c r="AG3935">
        <v>1</v>
      </c>
    </row>
    <row r="3936" spans="1:33">
      <c r="A3936" s="3">
        <v>18591</v>
      </c>
      <c r="B3936">
        <v>601010</v>
      </c>
      <c r="C3936">
        <v>2013</v>
      </c>
      <c r="D3936">
        <v>0</v>
      </c>
      <c r="E3936" t="s">
        <v>33</v>
      </c>
      <c r="F3936">
        <v>0.0139984821507269</v>
      </c>
      <c r="G3936">
        <v>2.46947720200266e-5</v>
      </c>
      <c r="H3936">
        <v>-0.165373876619571</v>
      </c>
      <c r="I3936">
        <v>1</v>
      </c>
      <c r="J3936">
        <v>0</v>
      </c>
      <c r="K3936">
        <v>0</v>
      </c>
      <c r="L3936">
        <v>0</v>
      </c>
      <c r="M3936">
        <v>388.139798835258</v>
      </c>
      <c r="N3936">
        <v>303.2661</v>
      </c>
      <c r="O3936">
        <v>-0.18322255437014</v>
      </c>
      <c r="P3936">
        <v>83.0832</v>
      </c>
      <c r="Q3936">
        <v>0.0437599507087975</v>
      </c>
      <c r="R3936">
        <v>3.12</v>
      </c>
      <c r="S3936">
        <v>38393319.89</v>
      </c>
      <c r="T3936">
        <v>0</v>
      </c>
      <c r="U3936">
        <v>0</v>
      </c>
      <c r="V3936">
        <v>76.8542725919913</v>
      </c>
      <c r="W3936">
        <v>1.7262</v>
      </c>
      <c r="X3936">
        <v>0.9714</v>
      </c>
      <c r="Y3936">
        <v>0</v>
      </c>
      <c r="Z3936">
        <v>0.0890895005544635</v>
      </c>
      <c r="AA3936">
        <v>1.00061375316357</v>
      </c>
      <c r="AB3936">
        <v>0.0028980990656517</v>
      </c>
      <c r="AC3936">
        <v>76.4399988055229</v>
      </c>
      <c r="AD3936">
        <v>0.726075793798901</v>
      </c>
      <c r="AE3936">
        <v>0.496905236805902</v>
      </c>
      <c r="AF3936">
        <v>1.11220944993644</v>
      </c>
      <c r="AG3936">
        <v>1</v>
      </c>
    </row>
    <row r="3937" spans="1:33">
      <c r="A3937" s="3">
        <v>18593</v>
      </c>
      <c r="B3937">
        <v>601012</v>
      </c>
      <c r="C3937">
        <v>2013</v>
      </c>
      <c r="D3937">
        <v>0</v>
      </c>
      <c r="E3937" t="s">
        <v>33</v>
      </c>
      <c r="F3937">
        <v>0.00948312320355948</v>
      </c>
      <c r="G3937">
        <v>0</v>
      </c>
      <c r="H3937">
        <v>0.0623000955298648</v>
      </c>
      <c r="I3937">
        <v>1</v>
      </c>
      <c r="J3937">
        <v>0</v>
      </c>
      <c r="K3937">
        <v>0</v>
      </c>
      <c r="L3937">
        <v>0</v>
      </c>
      <c r="M3937">
        <v>573.253433179445</v>
      </c>
      <c r="N3937">
        <v>9.8982</v>
      </c>
      <c r="O3937">
        <v>-0.104238224828112</v>
      </c>
      <c r="P3937">
        <v>91.5967</v>
      </c>
      <c r="Q3937">
        <v>0</v>
      </c>
      <c r="R3937">
        <v>34.29</v>
      </c>
      <c r="S3937">
        <v>11792462.75</v>
      </c>
      <c r="T3937">
        <v>0</v>
      </c>
      <c r="U3937">
        <v>0</v>
      </c>
      <c r="V3937">
        <v>22.3230911372076</v>
      </c>
      <c r="W3937">
        <v>1.9768</v>
      </c>
      <c r="X3937">
        <v>1.3103</v>
      </c>
      <c r="Y3937">
        <v>0.673598138212284</v>
      </c>
      <c r="Z3937">
        <v>0.144117047657843</v>
      </c>
      <c r="AA3937">
        <v>0.926264895420247</v>
      </c>
      <c r="AB3937">
        <v>0.0190788520847839</v>
      </c>
      <c r="AC3937">
        <v>46.6700005531311</v>
      </c>
      <c r="AD3937">
        <v>0.990208907170365</v>
      </c>
      <c r="AE3937">
        <v>0.378523962947875</v>
      </c>
      <c r="AF3937">
        <v>0.90243264658689</v>
      </c>
      <c r="AG3937">
        <v>1</v>
      </c>
    </row>
    <row r="3938" spans="1:33">
      <c r="A3938" s="3">
        <v>18594</v>
      </c>
      <c r="B3938">
        <v>601015</v>
      </c>
      <c r="C3938">
        <v>2013</v>
      </c>
      <c r="D3938">
        <v>0</v>
      </c>
      <c r="E3938" t="s">
        <v>33</v>
      </c>
      <c r="F3938">
        <v>0.000301030303567126</v>
      </c>
      <c r="G3938">
        <v>0</v>
      </c>
      <c r="H3938">
        <v>-0.00771330600263057</v>
      </c>
      <c r="I3938">
        <v>1</v>
      </c>
      <c r="J3938">
        <v>0</v>
      </c>
      <c r="K3938">
        <v>0</v>
      </c>
      <c r="L3938">
        <v>0</v>
      </c>
      <c r="M3938">
        <v>701.891943333333</v>
      </c>
      <c r="N3938">
        <v>20.2304</v>
      </c>
      <c r="O3938">
        <v>0.0436091231943639</v>
      </c>
      <c r="P3938">
        <v>97.4051</v>
      </c>
      <c r="Q3938">
        <v>0</v>
      </c>
      <c r="R3938">
        <v>74.16</v>
      </c>
      <c r="S3938">
        <v>-10889849.7</v>
      </c>
      <c r="T3938">
        <v>0</v>
      </c>
      <c r="U3938">
        <v>0</v>
      </c>
      <c r="V3938">
        <v>6.55630583333333</v>
      </c>
      <c r="W3938">
        <v>2.5013</v>
      </c>
      <c r="X3938">
        <v>1.1388</v>
      </c>
      <c r="Y3938">
        <v>0</v>
      </c>
      <c r="Z3938">
        <v>-0.162182549059327</v>
      </c>
      <c r="AA3938">
        <v>1.02265652534708</v>
      </c>
      <c r="AB3938">
        <v>0.00679770658227927</v>
      </c>
      <c r="AC3938">
        <v>70.9900002479553</v>
      </c>
      <c r="AD3938">
        <v>2.54727847722358</v>
      </c>
      <c r="AE3938">
        <v>0.376225550160724</v>
      </c>
      <c r="AF3938">
        <v>0.906907811114758</v>
      </c>
      <c r="AG3938">
        <v>1</v>
      </c>
    </row>
    <row r="3939" spans="1:33">
      <c r="A3939" s="3">
        <v>18595</v>
      </c>
      <c r="B3939">
        <v>601016</v>
      </c>
      <c r="C3939">
        <v>2013</v>
      </c>
      <c r="D3939">
        <v>0</v>
      </c>
      <c r="E3939" t="s">
        <v>33</v>
      </c>
      <c r="F3939">
        <v>0.00171366121658849</v>
      </c>
      <c r="G3939">
        <v>0</v>
      </c>
      <c r="H3939">
        <v>0.00091680693343168</v>
      </c>
      <c r="I3939">
        <v>1</v>
      </c>
      <c r="J3939">
        <v>0</v>
      </c>
      <c r="K3939">
        <v>0</v>
      </c>
      <c r="L3939">
        <v>0</v>
      </c>
      <c r="M3939">
        <v>1068.95220159748</v>
      </c>
      <c r="N3939">
        <v>2.3331</v>
      </c>
      <c r="O3939">
        <v>-0.028007071008335</v>
      </c>
      <c r="P3939">
        <v>83.2234</v>
      </c>
      <c r="Q3939">
        <v>0.000362227762725817</v>
      </c>
      <c r="R3939">
        <v>26.96</v>
      </c>
      <c r="S3939">
        <v>11985486.05</v>
      </c>
      <c r="T3939">
        <v>0</v>
      </c>
      <c r="U3939">
        <v>0</v>
      </c>
      <c r="V3939">
        <v>0.426266734165823</v>
      </c>
      <c r="W3939">
        <v>3.443</v>
      </c>
      <c r="X3939">
        <v>0.5335</v>
      </c>
      <c r="Y3939">
        <v>0</v>
      </c>
      <c r="Z3939">
        <v>0.435723313484731</v>
      </c>
      <c r="AA3939">
        <v>0.94332122147</v>
      </c>
      <c r="AB3939">
        <v>0.0034428569044309</v>
      </c>
      <c r="AC3939">
        <v>89.0000028610229</v>
      </c>
      <c r="AD3939">
        <v>2.91661959820669</v>
      </c>
      <c r="AE3939">
        <v>0.123760472776166</v>
      </c>
      <c r="AF3939">
        <v>0.923212205747445</v>
      </c>
      <c r="AG3939">
        <v>1</v>
      </c>
    </row>
    <row r="3940" spans="1:33">
      <c r="A3940" s="3">
        <v>18602</v>
      </c>
      <c r="B3940">
        <v>601038</v>
      </c>
      <c r="C3940">
        <v>2013</v>
      </c>
      <c r="D3940">
        <v>0</v>
      </c>
      <c r="E3940" t="s">
        <v>33</v>
      </c>
      <c r="F3940">
        <v>0.018492718253609</v>
      </c>
      <c r="G3940">
        <v>0.0127053404041355</v>
      </c>
      <c r="H3940">
        <v>-0.0265301032408702</v>
      </c>
      <c r="I3940">
        <v>1</v>
      </c>
      <c r="J3940">
        <v>0</v>
      </c>
      <c r="K3940">
        <v>0</v>
      </c>
      <c r="L3940">
        <v>0</v>
      </c>
      <c r="M3940">
        <v>1871.65693533333</v>
      </c>
      <c r="N3940">
        <v>9.246</v>
      </c>
      <c r="O3940">
        <v>-0.12929463789475</v>
      </c>
      <c r="P3940">
        <v>-13.1184</v>
      </c>
      <c r="Q3940">
        <v>0.0053294592273755</v>
      </c>
      <c r="R3940">
        <v>8.07</v>
      </c>
      <c r="S3940">
        <v>-10767639.72</v>
      </c>
      <c r="T3940">
        <v>1</v>
      </c>
      <c r="U3940">
        <v>0</v>
      </c>
      <c r="V3940">
        <v>6.10793066666667</v>
      </c>
      <c r="W3940">
        <v>2.3221</v>
      </c>
      <c r="X3940">
        <v>1.1745</v>
      </c>
      <c r="Y3940">
        <v>0.0501910584087647</v>
      </c>
      <c r="Z3940">
        <v>0.0141890968439822</v>
      </c>
      <c r="AA3940">
        <v>1.01934991245011</v>
      </c>
      <c r="AB3940">
        <v>0.0112785465245494</v>
      </c>
      <c r="AC3940">
        <v>85.3099992275238</v>
      </c>
      <c r="AD3940">
        <v>1.5314937851148</v>
      </c>
      <c r="AE3940">
        <v>0.56458223478796</v>
      </c>
      <c r="AF3940">
        <v>1.37668656643351</v>
      </c>
      <c r="AG3940">
        <v>1</v>
      </c>
    </row>
    <row r="3941" spans="1:33">
      <c r="A3941" s="3">
        <v>18603</v>
      </c>
      <c r="B3941">
        <v>601058</v>
      </c>
      <c r="C3941">
        <v>2013</v>
      </c>
      <c r="D3941">
        <v>0</v>
      </c>
      <c r="E3941" t="s">
        <v>33</v>
      </c>
      <c r="F3941">
        <v>0.00610851842859263</v>
      </c>
      <c r="G3941">
        <v>0</v>
      </c>
      <c r="H3941">
        <v>0.0585034388247225</v>
      </c>
      <c r="I3941">
        <v>1</v>
      </c>
      <c r="J3941">
        <v>0</v>
      </c>
      <c r="K3941">
        <v>0</v>
      </c>
      <c r="L3941">
        <v>0</v>
      </c>
      <c r="M3941">
        <v>263.003602927398</v>
      </c>
      <c r="N3941">
        <v>8.4408</v>
      </c>
      <c r="O3941">
        <v>-0.205925739994247</v>
      </c>
      <c r="P3941">
        <v>84.5232</v>
      </c>
      <c r="Q3941">
        <v>0</v>
      </c>
      <c r="R3941">
        <v>77.09</v>
      </c>
      <c r="S3941">
        <v>155976167.24</v>
      </c>
      <c r="T3941">
        <v>0</v>
      </c>
      <c r="U3941">
        <v>0</v>
      </c>
      <c r="V3941">
        <v>31.1328761904762</v>
      </c>
      <c r="W3941">
        <v>3.1773</v>
      </c>
      <c r="X3941">
        <v>0.7808</v>
      </c>
      <c r="Y3941">
        <v>0.66394899843334</v>
      </c>
      <c r="Z3941">
        <v>0.150617156839415</v>
      </c>
      <c r="AA3941">
        <v>0.950178031403695</v>
      </c>
      <c r="AB3941">
        <v>0.00488373482782489</v>
      </c>
      <c r="AC3941">
        <v>20.8799996376038</v>
      </c>
      <c r="AD3941">
        <v>2.24911191245358</v>
      </c>
      <c r="AE3941">
        <v>0.412715419611022</v>
      </c>
      <c r="AF3941">
        <v>1.48033631734886</v>
      </c>
      <c r="AG3941">
        <v>1</v>
      </c>
    </row>
    <row r="3942" spans="1:33">
      <c r="A3942" s="3">
        <v>18609</v>
      </c>
      <c r="B3942">
        <v>601088</v>
      </c>
      <c r="C3942">
        <v>2013</v>
      </c>
      <c r="D3942">
        <v>0</v>
      </c>
      <c r="E3942" t="s">
        <v>33</v>
      </c>
      <c r="F3942">
        <v>0.00587311958783018</v>
      </c>
      <c r="G3942">
        <v>0.0259220486390723</v>
      </c>
      <c r="H3942">
        <v>-0.00355869149355456</v>
      </c>
      <c r="I3942">
        <v>1</v>
      </c>
      <c r="J3942">
        <v>0</v>
      </c>
      <c r="K3942">
        <v>0</v>
      </c>
      <c r="L3942">
        <v>0</v>
      </c>
      <c r="M3942">
        <v>37.5809613616283</v>
      </c>
      <c r="N3942">
        <v>10.848</v>
      </c>
      <c r="O3942">
        <v>0.00740148254962486</v>
      </c>
      <c r="P3942">
        <v>99.4132</v>
      </c>
      <c r="Q3942">
        <v>0.009297854283547</v>
      </c>
      <c r="R3942">
        <v>0.2</v>
      </c>
      <c r="S3942">
        <v>-55000000</v>
      </c>
      <c r="T3942">
        <v>0</v>
      </c>
      <c r="U3942">
        <v>0</v>
      </c>
      <c r="V3942">
        <v>91.0830009365532</v>
      </c>
      <c r="W3942">
        <v>1.4976</v>
      </c>
      <c r="X3942">
        <v>1.0898</v>
      </c>
      <c r="Y3942">
        <v>0.0210702206474472</v>
      </c>
      <c r="Z3942">
        <v>0.620157815930407</v>
      </c>
      <c r="AA3942">
        <v>0.993143018199388</v>
      </c>
      <c r="AB3942">
        <v>0.0130938959574811</v>
      </c>
      <c r="AC3942">
        <v>91.2800030261278</v>
      </c>
      <c r="AD3942">
        <v>0.606496475192691</v>
      </c>
      <c r="AE3942">
        <v>0.282129418921659</v>
      </c>
      <c r="AF3942">
        <v>1.11703788134677</v>
      </c>
      <c r="AG3942">
        <v>1</v>
      </c>
    </row>
    <row r="3943" spans="1:33">
      <c r="A3943" s="3">
        <v>18612</v>
      </c>
      <c r="B3943">
        <v>601100</v>
      </c>
      <c r="C3943">
        <v>2013</v>
      </c>
      <c r="D3943">
        <v>0</v>
      </c>
      <c r="E3943" t="s">
        <v>33</v>
      </c>
      <c r="F3943">
        <v>0.00174940337637434</v>
      </c>
      <c r="G3943">
        <v>0</v>
      </c>
      <c r="H3943">
        <v>0.010490417195825</v>
      </c>
      <c r="I3943">
        <v>1</v>
      </c>
      <c r="J3943">
        <v>0</v>
      </c>
      <c r="K3943">
        <v>0</v>
      </c>
      <c r="L3943">
        <v>0</v>
      </c>
      <c r="M3943">
        <v>334.428283333334</v>
      </c>
      <c r="N3943">
        <v>5.018</v>
      </c>
      <c r="O3943">
        <v>-0.0723570751512456</v>
      </c>
      <c r="P3943">
        <v>33.9525</v>
      </c>
      <c r="Q3943">
        <v>0</v>
      </c>
      <c r="R3943">
        <v>1.15</v>
      </c>
      <c r="S3943">
        <v>42708560.42</v>
      </c>
      <c r="T3943">
        <v>0</v>
      </c>
      <c r="U3943">
        <v>0</v>
      </c>
      <c r="V3943">
        <v>25.2965061904762</v>
      </c>
      <c r="W3943">
        <v>1.1667</v>
      </c>
      <c r="X3943">
        <v>4.3427</v>
      </c>
      <c r="Y3943">
        <v>0.217960429569481</v>
      </c>
      <c r="Z3943">
        <v>0.644738653966311</v>
      </c>
      <c r="AA3943">
        <v>1.03620049015097</v>
      </c>
      <c r="AB3943">
        <v>0.0368214685707348</v>
      </c>
      <c r="AC3943">
        <v>79.9200000762939</v>
      </c>
      <c r="AD3943">
        <v>0.168391406202763</v>
      </c>
      <c r="AE3943">
        <v>0.402359786763135</v>
      </c>
      <c r="AF3943">
        <v>1.19837334585564</v>
      </c>
      <c r="AG3943">
        <v>1</v>
      </c>
    </row>
    <row r="3944" spans="1:33">
      <c r="A3944" s="3">
        <v>18613</v>
      </c>
      <c r="B3944">
        <v>601101</v>
      </c>
      <c r="C3944">
        <v>2013</v>
      </c>
      <c r="D3944">
        <v>0</v>
      </c>
      <c r="E3944" t="s">
        <v>33</v>
      </c>
      <c r="F3944">
        <v>0.00371490837300458</v>
      </c>
      <c r="G3944">
        <v>0.00185365245648211</v>
      </c>
      <c r="H3944">
        <v>0.0075737357326341</v>
      </c>
      <c r="I3944">
        <v>1</v>
      </c>
      <c r="J3944">
        <v>0</v>
      </c>
      <c r="K3944">
        <v>0</v>
      </c>
      <c r="L3944">
        <v>0</v>
      </c>
      <c r="M3944">
        <v>260.992717579513</v>
      </c>
      <c r="N3944">
        <v>17.8457</v>
      </c>
      <c r="O3944">
        <v>-0.0938878434653769</v>
      </c>
      <c r="P3944">
        <v>57.7704</v>
      </c>
      <c r="Q3944">
        <v>0.114180393376875</v>
      </c>
      <c r="R3944">
        <v>8.97</v>
      </c>
      <c r="S3944">
        <v>80783186.96</v>
      </c>
      <c r="T3944">
        <v>0</v>
      </c>
      <c r="U3944">
        <v>0</v>
      </c>
      <c r="V3944">
        <v>66.8740506319662</v>
      </c>
      <c r="W3944">
        <v>1.7055</v>
      </c>
      <c r="X3944">
        <v>0.7429</v>
      </c>
      <c r="Y3944">
        <v>0.17624974325313</v>
      </c>
      <c r="Z3944">
        <v>0.0476054167296431</v>
      </c>
      <c r="AA3944">
        <v>0.991558144259868</v>
      </c>
      <c r="AB3944">
        <v>0.0203507742594528</v>
      </c>
      <c r="AC3944">
        <v>66.6999992728233</v>
      </c>
      <c r="AD3944">
        <v>0.871297872970657</v>
      </c>
      <c r="AE3944">
        <v>0.476089915971653</v>
      </c>
      <c r="AF3944">
        <v>0.924334326552571</v>
      </c>
      <c r="AG3944">
        <v>1</v>
      </c>
    </row>
    <row r="3945" spans="1:33">
      <c r="A3945" s="3">
        <v>18619</v>
      </c>
      <c r="B3945">
        <v>601117</v>
      </c>
      <c r="C3945">
        <v>2013</v>
      </c>
      <c r="D3945">
        <v>0</v>
      </c>
      <c r="E3945" t="s">
        <v>33</v>
      </c>
      <c r="F3945">
        <v>0.0326060704574549</v>
      </c>
      <c r="G3945">
        <v>0</v>
      </c>
      <c r="H3945">
        <v>0.0679303858000502</v>
      </c>
      <c r="I3945">
        <v>1</v>
      </c>
      <c r="J3945">
        <v>0</v>
      </c>
      <c r="K3945">
        <v>0</v>
      </c>
      <c r="L3945">
        <v>0</v>
      </c>
      <c r="M3945">
        <v>291.245271396716</v>
      </c>
      <c r="N3945">
        <v>9.119</v>
      </c>
      <c r="O3945">
        <v>0.0124040655159889</v>
      </c>
      <c r="P3945">
        <v>105.8178</v>
      </c>
      <c r="Q3945">
        <v>0.00200625022618564</v>
      </c>
      <c r="R3945">
        <v>29</v>
      </c>
      <c r="S3945">
        <v>210084962.59</v>
      </c>
      <c r="T3945">
        <v>0</v>
      </c>
      <c r="U3945">
        <v>0</v>
      </c>
      <c r="V3945">
        <v>73.2141833367119</v>
      </c>
      <c r="W3945">
        <v>3.2207</v>
      </c>
      <c r="X3945">
        <v>1.3101</v>
      </c>
      <c r="Y3945">
        <v>0.17099231853869</v>
      </c>
      <c r="Z3945">
        <v>0.0293242472367737</v>
      </c>
      <c r="AA3945">
        <v>0.976806551891776</v>
      </c>
      <c r="AB3945">
        <v>0.00709847553069801</v>
      </c>
      <c r="AC3945">
        <v>70.9400025010109</v>
      </c>
      <c r="AD3945">
        <v>2.37337638880727</v>
      </c>
      <c r="AE3945">
        <v>0.673860440937317</v>
      </c>
      <c r="AF3945">
        <v>0.94985665357465</v>
      </c>
      <c r="AG3945">
        <v>1</v>
      </c>
    </row>
    <row r="3946" spans="1:33">
      <c r="A3946" s="3">
        <v>18620</v>
      </c>
      <c r="B3946">
        <v>601118</v>
      </c>
      <c r="C3946">
        <v>2013</v>
      </c>
      <c r="D3946">
        <v>0</v>
      </c>
      <c r="E3946" t="s">
        <v>33</v>
      </c>
      <c r="F3946">
        <v>0.0180088660186661</v>
      </c>
      <c r="G3946">
        <v>0.00104904405394636</v>
      </c>
      <c r="H3946">
        <v>-0.0667769812022938</v>
      </c>
      <c r="I3946">
        <v>1</v>
      </c>
      <c r="J3946">
        <v>0</v>
      </c>
      <c r="K3946">
        <v>0</v>
      </c>
      <c r="L3946">
        <v>0</v>
      </c>
      <c r="M3946">
        <v>421.247469262968</v>
      </c>
      <c r="N3946">
        <v>12.2516</v>
      </c>
      <c r="O3946">
        <v>-0.0036598871998417</v>
      </c>
      <c r="P3946">
        <v>-1579.1008</v>
      </c>
      <c r="Q3946">
        <v>0.0112430079080066</v>
      </c>
      <c r="R3946">
        <v>8.66</v>
      </c>
      <c r="S3946">
        <v>-2373965.52999997</v>
      </c>
      <c r="T3946">
        <v>1</v>
      </c>
      <c r="U3946">
        <v>0</v>
      </c>
      <c r="V3946">
        <v>72.1461646700948</v>
      </c>
      <c r="W3946">
        <v>1.3478</v>
      </c>
      <c r="X3946">
        <v>1.7547</v>
      </c>
      <c r="Y3946">
        <v>0.265341282799205</v>
      </c>
      <c r="Z3946">
        <v>-0.00577354012068802</v>
      </c>
      <c r="AA3946">
        <v>0.924222748481223</v>
      </c>
      <c r="AB3946">
        <v>0.0265469953121326</v>
      </c>
      <c r="AC3946">
        <v>71.0700000077486</v>
      </c>
      <c r="AD3946">
        <v>0.352427518897051</v>
      </c>
      <c r="AE3946">
        <v>0.747091681732905</v>
      </c>
      <c r="AF3946">
        <v>1.25775642357093</v>
      </c>
      <c r="AG3946">
        <v>1</v>
      </c>
    </row>
    <row r="3947" spans="1:33">
      <c r="A3947" s="3">
        <v>18622</v>
      </c>
      <c r="B3947">
        <v>601126</v>
      </c>
      <c r="C3947">
        <v>2013</v>
      </c>
      <c r="D3947">
        <v>0</v>
      </c>
      <c r="E3947" t="s">
        <v>33</v>
      </c>
      <c r="F3947">
        <v>0.00945242941269239</v>
      </c>
      <c r="G3947">
        <v>0.00507872850404808</v>
      </c>
      <c r="H3947">
        <v>0.00271368736156571</v>
      </c>
      <c r="I3947">
        <v>1</v>
      </c>
      <c r="J3947">
        <v>0</v>
      </c>
      <c r="K3947">
        <v>0</v>
      </c>
      <c r="L3947">
        <v>0</v>
      </c>
      <c r="M3947">
        <v>232.391068207751</v>
      </c>
      <c r="N3947">
        <v>1.4075</v>
      </c>
      <c r="O3947">
        <v>0.0682578070525868</v>
      </c>
      <c r="P3947">
        <v>94.2635</v>
      </c>
      <c r="Q3947">
        <v>0.0168944758562624</v>
      </c>
      <c r="R3947">
        <v>4.89</v>
      </c>
      <c r="S3947">
        <v>22279606.82</v>
      </c>
      <c r="T3947">
        <v>0</v>
      </c>
      <c r="U3947">
        <v>0</v>
      </c>
      <c r="V3947">
        <v>61.8892185171157</v>
      </c>
      <c r="W3947">
        <v>1.4738</v>
      </c>
      <c r="X3947">
        <v>2.6088</v>
      </c>
      <c r="Y3947">
        <v>0.0145380256228951</v>
      </c>
      <c r="Z3947">
        <v>0.00741409962571525</v>
      </c>
      <c r="AA3947">
        <v>0.89501352128805</v>
      </c>
      <c r="AB3947">
        <v>0.0351442264146695</v>
      </c>
      <c r="AC3947">
        <v>59.3299983739853</v>
      </c>
      <c r="AD3947">
        <v>0.474480494950843</v>
      </c>
      <c r="AE3947">
        <v>0.80392507744418</v>
      </c>
      <c r="AF3947">
        <v>0.998809267734122</v>
      </c>
      <c r="AG3947">
        <v>1</v>
      </c>
    </row>
    <row r="3948" spans="1:33">
      <c r="A3948" s="3">
        <v>18625</v>
      </c>
      <c r="B3948">
        <v>601137</v>
      </c>
      <c r="C3948">
        <v>2013</v>
      </c>
      <c r="D3948">
        <v>0</v>
      </c>
      <c r="E3948" t="s">
        <v>33</v>
      </c>
      <c r="F3948">
        <v>0.00264537144233836</v>
      </c>
      <c r="G3948">
        <v>0</v>
      </c>
      <c r="H3948">
        <v>0.00257461876793986</v>
      </c>
      <c r="I3948">
        <v>1</v>
      </c>
      <c r="J3948">
        <v>0</v>
      </c>
      <c r="K3948">
        <v>0</v>
      </c>
      <c r="L3948">
        <v>0</v>
      </c>
      <c r="M3948">
        <v>229.890999559364</v>
      </c>
      <c r="N3948">
        <v>10.1075</v>
      </c>
      <c r="O3948">
        <v>-0.0240209750721967</v>
      </c>
      <c r="P3948">
        <v>93.0851</v>
      </c>
      <c r="Q3948">
        <v>0</v>
      </c>
      <c r="R3948">
        <v>18.36</v>
      </c>
      <c r="S3948">
        <v>-9752760.09999999</v>
      </c>
      <c r="T3948">
        <v>0</v>
      </c>
      <c r="U3948">
        <v>0</v>
      </c>
      <c r="V3948">
        <v>74.7254781395349</v>
      </c>
      <c r="W3948">
        <v>1.3936</v>
      </c>
      <c r="X3948">
        <v>2.2031</v>
      </c>
      <c r="Y3948">
        <v>0.161424802074922</v>
      </c>
      <c r="Z3948">
        <v>0.0980241613253703</v>
      </c>
      <c r="AA3948">
        <v>0.984504814272597</v>
      </c>
      <c r="AB3948">
        <v>0.0046346783781919</v>
      </c>
      <c r="AC3948">
        <v>74.3800016641617</v>
      </c>
      <c r="AD3948">
        <v>0.393637933274654</v>
      </c>
      <c r="AE3948">
        <v>0.496274292042472</v>
      </c>
      <c r="AF3948">
        <v>1.03698481428908</v>
      </c>
      <c r="AG3948">
        <v>1</v>
      </c>
    </row>
    <row r="3949" spans="1:33">
      <c r="A3949" s="3">
        <v>18632</v>
      </c>
      <c r="B3949">
        <v>601168</v>
      </c>
      <c r="C3949">
        <v>2013</v>
      </c>
      <c r="D3949">
        <v>0</v>
      </c>
      <c r="E3949" t="s">
        <v>33</v>
      </c>
      <c r="F3949">
        <v>0.0237873037102168</v>
      </c>
      <c r="G3949">
        <v>0</v>
      </c>
      <c r="H3949">
        <v>0.00592103805138416</v>
      </c>
      <c r="I3949">
        <v>1</v>
      </c>
      <c r="J3949">
        <v>0</v>
      </c>
      <c r="K3949">
        <v>0</v>
      </c>
      <c r="L3949">
        <v>0</v>
      </c>
      <c r="M3949">
        <v>354.155147167436</v>
      </c>
      <c r="N3949">
        <v>18.6381</v>
      </c>
      <c r="O3949">
        <v>0.039445191925767</v>
      </c>
      <c r="P3949">
        <v>78.5126</v>
      </c>
      <c r="Q3949">
        <v>0.19525668839584</v>
      </c>
      <c r="R3949">
        <v>14.6</v>
      </c>
      <c r="S3949">
        <v>23702330</v>
      </c>
      <c r="T3949">
        <v>0</v>
      </c>
      <c r="U3949">
        <v>0</v>
      </c>
      <c r="V3949">
        <v>36.0254061686949</v>
      </c>
      <c r="W3949">
        <v>2.1445</v>
      </c>
      <c r="X3949">
        <v>1.221</v>
      </c>
      <c r="Y3949">
        <v>0.293033838040824</v>
      </c>
      <c r="Z3949">
        <v>0.222751748057736</v>
      </c>
      <c r="AA3949">
        <v>1.05670163300211</v>
      </c>
      <c r="AB3949">
        <v>0.00875145065559383</v>
      </c>
      <c r="AC3949">
        <v>33.1399991214275</v>
      </c>
      <c r="AD3949">
        <v>1.21248255301471</v>
      </c>
      <c r="AE3949">
        <v>0.523172675994387</v>
      </c>
      <c r="AF3949">
        <v>0.946969422197577</v>
      </c>
      <c r="AG3949">
        <v>1</v>
      </c>
    </row>
    <row r="3950" spans="1:33">
      <c r="A3950" s="3">
        <v>18634</v>
      </c>
      <c r="B3950">
        <v>601179</v>
      </c>
      <c r="C3950">
        <v>2013</v>
      </c>
      <c r="D3950">
        <v>0</v>
      </c>
      <c r="E3950" t="s">
        <v>33</v>
      </c>
      <c r="F3950">
        <v>0.0107093767510009</v>
      </c>
      <c r="G3950">
        <v>0.0112992296390571</v>
      </c>
      <c r="H3950">
        <v>-0.0377624200312549</v>
      </c>
      <c r="I3950">
        <v>1</v>
      </c>
      <c r="J3950">
        <v>0</v>
      </c>
      <c r="K3950">
        <v>0</v>
      </c>
      <c r="L3950">
        <v>0</v>
      </c>
      <c r="M3950">
        <v>201.912417190728</v>
      </c>
      <c r="N3950">
        <v>2.0238</v>
      </c>
      <c r="O3950">
        <v>0.0085554981320545</v>
      </c>
      <c r="P3950">
        <v>93.9133</v>
      </c>
      <c r="Q3950">
        <v>0.012379227372842</v>
      </c>
      <c r="R3950">
        <v>10</v>
      </c>
      <c r="S3950">
        <v>11756581.3599999</v>
      </c>
      <c r="T3950">
        <v>0</v>
      </c>
      <c r="U3950">
        <v>0</v>
      </c>
      <c r="V3950">
        <v>71.4278404636218</v>
      </c>
      <c r="W3950">
        <v>1.6432</v>
      </c>
      <c r="X3950">
        <v>2.0967</v>
      </c>
      <c r="Y3950">
        <v>0.110824950073032</v>
      </c>
      <c r="Z3950">
        <v>0.000256477576207862</v>
      </c>
      <c r="AA3950">
        <v>0.968942993325255</v>
      </c>
      <c r="AB3950">
        <v>0.00930775107908188</v>
      </c>
      <c r="AC3950">
        <v>71.9999984502792</v>
      </c>
      <c r="AD3950">
        <v>0.671100229477267</v>
      </c>
      <c r="AE3950">
        <v>0.556049191437883</v>
      </c>
      <c r="AF3950">
        <v>1.04073227525191</v>
      </c>
      <c r="AG3950">
        <v>1</v>
      </c>
    </row>
    <row r="3951" spans="1:33">
      <c r="A3951" s="3">
        <v>18635</v>
      </c>
      <c r="B3951">
        <v>601186</v>
      </c>
      <c r="C3951">
        <v>2013</v>
      </c>
      <c r="D3951">
        <v>0</v>
      </c>
      <c r="E3951" t="s">
        <v>33</v>
      </c>
      <c r="F3951">
        <v>0.055974948558479</v>
      </c>
      <c r="G3951">
        <v>0</v>
      </c>
      <c r="H3951">
        <v>0.0415740580931388</v>
      </c>
      <c r="I3951">
        <v>1</v>
      </c>
      <c r="J3951">
        <v>0</v>
      </c>
      <c r="K3951">
        <v>0</v>
      </c>
      <c r="L3951">
        <v>0</v>
      </c>
      <c r="M3951">
        <v>171.375463729828</v>
      </c>
      <c r="N3951">
        <v>5.8261</v>
      </c>
      <c r="O3951">
        <v>0.0257080758218405</v>
      </c>
      <c r="P3951">
        <v>93.1272</v>
      </c>
      <c r="Q3951">
        <v>0.00563029237338107</v>
      </c>
      <c r="R3951">
        <v>13.31</v>
      </c>
      <c r="S3951">
        <v>8823830000</v>
      </c>
      <c r="T3951">
        <v>0</v>
      </c>
      <c r="U3951">
        <v>0</v>
      </c>
      <c r="V3951">
        <v>78.5291757418727</v>
      </c>
      <c r="W3951">
        <v>5.9967</v>
      </c>
      <c r="X3951">
        <v>1.21</v>
      </c>
      <c r="Y3951">
        <v>0.039909560923696</v>
      </c>
      <c r="Z3951">
        <v>0.0153739098557315</v>
      </c>
      <c r="AA3951">
        <v>0.953347986861976</v>
      </c>
      <c r="AB3951">
        <v>0.0125131330478402</v>
      </c>
      <c r="AC3951">
        <v>80.380001693964</v>
      </c>
      <c r="AD3951">
        <v>5.65358391749408</v>
      </c>
      <c r="AE3951">
        <v>0.769117632078942</v>
      </c>
      <c r="AF3951">
        <v>1.02534694668015</v>
      </c>
      <c r="AG3951">
        <v>1</v>
      </c>
    </row>
    <row r="3952" spans="1:33">
      <c r="A3952" s="3">
        <v>18639</v>
      </c>
      <c r="B3952">
        <v>601208</v>
      </c>
      <c r="C3952">
        <v>2013</v>
      </c>
      <c r="D3952">
        <v>0</v>
      </c>
      <c r="E3952" t="s">
        <v>33</v>
      </c>
      <c r="F3952">
        <v>0.00615022871363016</v>
      </c>
      <c r="G3952">
        <v>0</v>
      </c>
      <c r="H3952">
        <v>-0.0339842709551789</v>
      </c>
      <c r="I3952">
        <v>1</v>
      </c>
      <c r="J3952">
        <v>0</v>
      </c>
      <c r="K3952">
        <v>0</v>
      </c>
      <c r="L3952">
        <v>0</v>
      </c>
      <c r="M3952">
        <v>467.744062209365</v>
      </c>
      <c r="N3952">
        <v>5.9322</v>
      </c>
      <c r="O3952">
        <v>-0.0913842540129423</v>
      </c>
      <c r="P3952">
        <v>93.942</v>
      </c>
      <c r="Q3952">
        <v>0</v>
      </c>
      <c r="R3952">
        <v>5.92</v>
      </c>
      <c r="S3952">
        <v>97621607.27</v>
      </c>
      <c r="T3952">
        <v>0</v>
      </c>
      <c r="U3952">
        <v>0</v>
      </c>
      <c r="V3952">
        <v>40.9095486878004</v>
      </c>
      <c r="W3952">
        <v>1.3298</v>
      </c>
      <c r="X3952">
        <v>1.9206</v>
      </c>
      <c r="Y3952">
        <v>0.128657694469072</v>
      </c>
      <c r="Z3952">
        <v>0.156086217551572</v>
      </c>
      <c r="AA3952">
        <v>0.932621029104697</v>
      </c>
      <c r="AB3952">
        <v>0.00281727015965062</v>
      </c>
      <c r="AC3952">
        <v>44.9499998092651</v>
      </c>
      <c r="AD3952">
        <v>0.33308768436068</v>
      </c>
      <c r="AE3952">
        <v>0.412004855945637</v>
      </c>
      <c r="AF3952">
        <v>0.851312787432862</v>
      </c>
      <c r="AG3952">
        <v>1</v>
      </c>
    </row>
    <row r="3953" spans="1:33">
      <c r="A3953" s="3">
        <v>18641</v>
      </c>
      <c r="B3953">
        <v>601216</v>
      </c>
      <c r="C3953">
        <v>2013</v>
      </c>
      <c r="D3953">
        <v>0</v>
      </c>
      <c r="E3953" t="s">
        <v>33</v>
      </c>
      <c r="F3953">
        <v>0.0433537959549927</v>
      </c>
      <c r="G3953">
        <v>0</v>
      </c>
      <c r="H3953">
        <v>-0.000808891545076803</v>
      </c>
      <c r="I3953">
        <v>1</v>
      </c>
      <c r="J3953">
        <v>0</v>
      </c>
      <c r="K3953">
        <v>0</v>
      </c>
      <c r="L3953">
        <v>0</v>
      </c>
      <c r="M3953">
        <v>434.24349670243</v>
      </c>
      <c r="N3953">
        <v>94.3634</v>
      </c>
      <c r="O3953">
        <v>-0.0844281665946121</v>
      </c>
      <c r="P3953">
        <v>98.9193</v>
      </c>
      <c r="Q3953">
        <v>0.0298180458151607</v>
      </c>
      <c r="R3953">
        <v>37.01</v>
      </c>
      <c r="S3953">
        <v>-48218033.54</v>
      </c>
      <c r="T3953">
        <v>0</v>
      </c>
      <c r="U3953">
        <v>0</v>
      </c>
      <c r="V3953">
        <v>25.2729765625</v>
      </c>
      <c r="W3953">
        <v>1.8804</v>
      </c>
      <c r="X3953">
        <v>0.7433</v>
      </c>
      <c r="Y3953">
        <v>0.016841918868172</v>
      </c>
      <c r="Z3953">
        <v>0.243155820336607</v>
      </c>
      <c r="AA3953">
        <v>1.00512572120389</v>
      </c>
      <c r="AB3953">
        <v>0.00618312175616853</v>
      </c>
      <c r="AC3953">
        <v>74.7700009346008</v>
      </c>
      <c r="AD3953">
        <v>0.8837971188665</v>
      </c>
      <c r="AE3953">
        <v>0.264954286390581</v>
      </c>
      <c r="AF3953">
        <v>1.00619018767186</v>
      </c>
      <c r="AG3953">
        <v>1</v>
      </c>
    </row>
    <row r="3954" spans="1:33">
      <c r="A3954" s="3">
        <v>18642</v>
      </c>
      <c r="B3954">
        <v>601218</v>
      </c>
      <c r="C3954">
        <v>2013</v>
      </c>
      <c r="D3954">
        <v>0</v>
      </c>
      <c r="E3954" t="s">
        <v>33</v>
      </c>
      <c r="F3954">
        <v>0.0016374228576225</v>
      </c>
      <c r="G3954">
        <v>0</v>
      </c>
      <c r="H3954">
        <v>-0.00374039097581132</v>
      </c>
      <c r="I3954">
        <v>1</v>
      </c>
      <c r="J3954">
        <v>0</v>
      </c>
      <c r="K3954">
        <v>0</v>
      </c>
      <c r="L3954">
        <v>0</v>
      </c>
      <c r="M3954">
        <v>558.792872894162</v>
      </c>
      <c r="N3954">
        <v>2.0415</v>
      </c>
      <c r="O3954">
        <v>-0.043530359187926</v>
      </c>
      <c r="P3954">
        <v>103.7757</v>
      </c>
      <c r="Q3954">
        <v>0.0153596323085801</v>
      </c>
      <c r="R3954">
        <v>1.6</v>
      </c>
      <c r="S3954">
        <v>36892710.99</v>
      </c>
      <c r="T3954">
        <v>0</v>
      </c>
      <c r="U3954">
        <v>0</v>
      </c>
      <c r="V3954">
        <v>3.25016364846334</v>
      </c>
      <c r="W3954">
        <v>1.6172</v>
      </c>
      <c r="X3954">
        <v>1.8906</v>
      </c>
      <c r="Y3954">
        <v>0.310009787692893</v>
      </c>
      <c r="Z3954">
        <v>0.218555686416291</v>
      </c>
      <c r="AA3954">
        <v>0.964302656138181</v>
      </c>
      <c r="AB3954">
        <v>0.0108771899118339</v>
      </c>
      <c r="AC3954">
        <v>46.3300008773804</v>
      </c>
      <c r="AD3954">
        <v>0.629742634653071</v>
      </c>
      <c r="AE3954">
        <v>0.545562552455641</v>
      </c>
      <c r="AF3954">
        <v>1.10006228679468</v>
      </c>
      <c r="AG3954">
        <v>1</v>
      </c>
    </row>
    <row r="3955" spans="1:33">
      <c r="A3955" s="3">
        <v>18645</v>
      </c>
      <c r="B3955">
        <v>601226</v>
      </c>
      <c r="C3955">
        <v>2013</v>
      </c>
      <c r="D3955">
        <v>0</v>
      </c>
      <c r="E3955" t="s">
        <v>33</v>
      </c>
      <c r="F3955">
        <v>0.00820729491527838</v>
      </c>
      <c r="G3955">
        <v>0</v>
      </c>
      <c r="H3955">
        <v>0.159219303535402</v>
      </c>
      <c r="I3955">
        <v>1</v>
      </c>
      <c r="J3955">
        <v>0</v>
      </c>
      <c r="K3955">
        <v>0</v>
      </c>
      <c r="L3955">
        <v>0</v>
      </c>
      <c r="M3955">
        <v>291.618088666667</v>
      </c>
      <c r="N3955">
        <v>4.6623</v>
      </c>
      <c r="O3955">
        <v>0.0433673880704607</v>
      </c>
      <c r="P3955">
        <v>98.295</v>
      </c>
      <c r="Q3955">
        <v>0</v>
      </c>
      <c r="R3955">
        <v>9.26</v>
      </c>
      <c r="S3955">
        <v>8079458.67000002</v>
      </c>
      <c r="T3955">
        <v>0</v>
      </c>
      <c r="U3955">
        <v>0</v>
      </c>
      <c r="V3955">
        <v>2.474042</v>
      </c>
      <c r="W3955">
        <v>2.4531</v>
      </c>
      <c r="X3955">
        <v>1.5919</v>
      </c>
      <c r="Y3955">
        <v>0</v>
      </c>
      <c r="Z3955">
        <v>-0.0364595730302029</v>
      </c>
      <c r="AA3955">
        <v>0.910727069224746</v>
      </c>
      <c r="AB3955">
        <v>0.000898043600777195</v>
      </c>
      <c r="AC3955">
        <v>75.9000005722046</v>
      </c>
      <c r="AD3955">
        <v>1.46279437556485</v>
      </c>
      <c r="AE3955">
        <v>0.652698203519335</v>
      </c>
      <c r="AF3955">
        <v>0.878776634082352</v>
      </c>
      <c r="AG3955">
        <v>1</v>
      </c>
    </row>
    <row r="3956" spans="1:33">
      <c r="A3956" s="3">
        <v>18648</v>
      </c>
      <c r="B3956">
        <v>601233</v>
      </c>
      <c r="C3956">
        <v>2013</v>
      </c>
      <c r="D3956">
        <v>0</v>
      </c>
      <c r="E3956" t="s">
        <v>33</v>
      </c>
      <c r="F3956">
        <v>0.00157433258287317</v>
      </c>
      <c r="G3956">
        <v>0</v>
      </c>
      <c r="H3956">
        <v>-0.0143083777625093</v>
      </c>
      <c r="I3956">
        <v>1</v>
      </c>
      <c r="J3956">
        <v>0</v>
      </c>
      <c r="K3956">
        <v>0</v>
      </c>
      <c r="L3956">
        <v>0</v>
      </c>
      <c r="M3956">
        <v>265.1065480109</v>
      </c>
      <c r="N3956">
        <v>138.3146</v>
      </c>
      <c r="O3956">
        <v>-0.0810215545885427</v>
      </c>
      <c r="P3956">
        <v>31.2007</v>
      </c>
      <c r="Q3956">
        <v>0.000697528100757613</v>
      </c>
      <c r="R3956">
        <v>48.93</v>
      </c>
      <c r="S3956">
        <v>717793.639999986</v>
      </c>
      <c r="T3956">
        <v>0</v>
      </c>
      <c r="U3956">
        <v>0</v>
      </c>
      <c r="V3956">
        <v>68.7268646054883</v>
      </c>
      <c r="W3956">
        <v>1.9987</v>
      </c>
      <c r="X3956">
        <v>0.806</v>
      </c>
      <c r="Y3956">
        <v>0.0443274391004197</v>
      </c>
      <c r="Z3956">
        <v>0.662632385089417</v>
      </c>
      <c r="AA3956">
        <v>0.998021144648993</v>
      </c>
      <c r="AB3956">
        <v>0.000793840226697128</v>
      </c>
      <c r="AC3956">
        <v>63.6799988746643</v>
      </c>
      <c r="AD3956">
        <v>1.00638108453502</v>
      </c>
      <c r="AE3956">
        <v>0.311016568995369</v>
      </c>
      <c r="AF3956">
        <v>0.926630986224727</v>
      </c>
      <c r="AG3956">
        <v>1</v>
      </c>
    </row>
    <row r="3957" spans="1:33">
      <c r="A3957" s="3">
        <v>18649</v>
      </c>
      <c r="B3957">
        <v>601238</v>
      </c>
      <c r="C3957">
        <v>2013</v>
      </c>
      <c r="D3957">
        <v>0</v>
      </c>
      <c r="E3957" t="s">
        <v>33</v>
      </c>
      <c r="F3957">
        <v>0.0129455845553988</v>
      </c>
      <c r="G3957">
        <v>0</v>
      </c>
      <c r="H3957">
        <v>0.0103941032643164</v>
      </c>
      <c r="I3957">
        <v>1</v>
      </c>
      <c r="J3957">
        <v>0</v>
      </c>
      <c r="K3957">
        <v>0</v>
      </c>
      <c r="L3957">
        <v>0</v>
      </c>
      <c r="M3957">
        <v>341.167543290861</v>
      </c>
      <c r="N3957">
        <v>21.4749</v>
      </c>
      <c r="O3957">
        <v>-0.134352872916234</v>
      </c>
      <c r="P3957">
        <v>87.1846</v>
      </c>
      <c r="Q3957">
        <v>0.299606549935768</v>
      </c>
      <c r="R3957">
        <v>0.03</v>
      </c>
      <c r="S3957">
        <v>546078492</v>
      </c>
      <c r="T3957">
        <v>0</v>
      </c>
      <c r="U3957">
        <v>0</v>
      </c>
      <c r="V3957">
        <v>49.8426114070884</v>
      </c>
      <c r="W3957">
        <v>1.7255</v>
      </c>
      <c r="X3957">
        <v>1.3324</v>
      </c>
      <c r="Y3957">
        <v>0.000134072616186388</v>
      </c>
      <c r="Z3957">
        <v>0.0545694274767194</v>
      </c>
      <c r="AA3957">
        <v>0.998450249177215</v>
      </c>
      <c r="AB3957">
        <v>0.0314937916147988</v>
      </c>
      <c r="AC3957">
        <v>95.1800032556057</v>
      </c>
      <c r="AD3957">
        <v>0.741893405642784</v>
      </c>
      <c r="AE3957">
        <v>0.572282255542504</v>
      </c>
      <c r="AF3957">
        <v>1.12058969553662</v>
      </c>
      <c r="AG3957">
        <v>1</v>
      </c>
    </row>
    <row r="3958" spans="1:33">
      <c r="A3958" s="3">
        <v>18650</v>
      </c>
      <c r="B3958">
        <v>601258</v>
      </c>
      <c r="C3958">
        <v>2013</v>
      </c>
      <c r="D3958">
        <v>0</v>
      </c>
      <c r="E3958" t="s">
        <v>33</v>
      </c>
      <c r="F3958">
        <v>0.0839272541134826</v>
      </c>
      <c r="G3958">
        <v>0.000462748676474176</v>
      </c>
      <c r="H3958">
        <v>-0.000569746715078612</v>
      </c>
      <c r="I3958">
        <v>1</v>
      </c>
      <c r="J3958">
        <v>0</v>
      </c>
      <c r="K3958">
        <v>0</v>
      </c>
      <c r="L3958">
        <v>0</v>
      </c>
      <c r="M3958">
        <v>260.934267258385</v>
      </c>
      <c r="N3958">
        <v>56.9431</v>
      </c>
      <c r="O3958">
        <v>-0.0521246280733674</v>
      </c>
      <c r="P3958">
        <v>-192.9578</v>
      </c>
      <c r="Q3958">
        <v>0.00792126965972903</v>
      </c>
      <c r="R3958">
        <v>136.88</v>
      </c>
      <c r="S3958">
        <v>146504856</v>
      </c>
      <c r="T3958">
        <v>1</v>
      </c>
      <c r="U3958">
        <v>0</v>
      </c>
      <c r="V3958">
        <v>22.3128780469197</v>
      </c>
      <c r="W3958">
        <v>5.5239</v>
      </c>
      <c r="X3958">
        <v>0.9518</v>
      </c>
      <c r="Y3958">
        <v>0</v>
      </c>
      <c r="Z3958">
        <v>0.109949458377269</v>
      </c>
      <c r="AA3958">
        <v>1.00720860646779</v>
      </c>
      <c r="AB3958">
        <v>0.000652286036549282</v>
      </c>
      <c r="AC3958">
        <v>47.260000705719</v>
      </c>
      <c r="AD3958">
        <v>4.57303861024117</v>
      </c>
      <c r="AE3958">
        <v>0.512722796427468</v>
      </c>
      <c r="AF3958">
        <v>1.0515824439762</v>
      </c>
      <c r="AG3958">
        <v>1</v>
      </c>
    </row>
    <row r="3959" spans="1:33">
      <c r="A3959" s="3">
        <v>18653</v>
      </c>
      <c r="B3959">
        <v>601311</v>
      </c>
      <c r="C3959">
        <v>2013</v>
      </c>
      <c r="D3959">
        <v>0</v>
      </c>
      <c r="E3959" t="s">
        <v>33</v>
      </c>
      <c r="F3959">
        <v>0.0150206608561291</v>
      </c>
      <c r="G3959">
        <v>0</v>
      </c>
      <c r="H3959">
        <v>0.0241232516650619</v>
      </c>
      <c r="I3959">
        <v>1</v>
      </c>
      <c r="J3959">
        <v>0</v>
      </c>
      <c r="K3959">
        <v>0</v>
      </c>
      <c r="L3959">
        <v>0</v>
      </c>
      <c r="M3959">
        <v>430.004493118804</v>
      </c>
      <c r="N3959">
        <v>9.4533</v>
      </c>
      <c r="O3959">
        <v>0.0492372397710022</v>
      </c>
      <c r="P3959">
        <v>89.5974</v>
      </c>
      <c r="Q3959">
        <v>0.00946336596986293</v>
      </c>
      <c r="R3959">
        <v>2.7</v>
      </c>
      <c r="S3959">
        <v>25101531.08</v>
      </c>
      <c r="T3959">
        <v>0</v>
      </c>
      <c r="U3959">
        <v>0</v>
      </c>
      <c r="V3959">
        <v>29.4601292954814</v>
      </c>
      <c r="W3959">
        <v>1.4297</v>
      </c>
      <c r="X3959">
        <v>3.8468</v>
      </c>
      <c r="Y3959">
        <v>0.0280755193348497</v>
      </c>
      <c r="Z3959">
        <v>0.293157508435683</v>
      </c>
      <c r="AA3959">
        <v>0.95892699923951</v>
      </c>
      <c r="AB3959">
        <v>0.00414580800972993</v>
      </c>
      <c r="AC3959">
        <v>56.2400000095367</v>
      </c>
      <c r="AD3959">
        <v>0.443372750254133</v>
      </c>
      <c r="AE3959">
        <v>0.67447327835505</v>
      </c>
      <c r="AF3959">
        <v>0.982052657735867</v>
      </c>
      <c r="AG3959">
        <v>1</v>
      </c>
    </row>
    <row r="3960" spans="1:33">
      <c r="A3960" s="3">
        <v>18657</v>
      </c>
      <c r="B3960">
        <v>601339</v>
      </c>
      <c r="C3960">
        <v>2013</v>
      </c>
      <c r="D3960">
        <v>0</v>
      </c>
      <c r="E3960" t="s">
        <v>33</v>
      </c>
      <c r="F3960">
        <v>0.00351263353408963</v>
      </c>
      <c r="G3960">
        <v>0</v>
      </c>
      <c r="H3960">
        <v>0.0627432179482888</v>
      </c>
      <c r="I3960">
        <v>1</v>
      </c>
      <c r="J3960">
        <v>0</v>
      </c>
      <c r="K3960">
        <v>0</v>
      </c>
      <c r="L3960">
        <v>0</v>
      </c>
      <c r="M3960">
        <v>426.668877904969</v>
      </c>
      <c r="N3960">
        <v>13.7567</v>
      </c>
      <c r="O3960">
        <v>-0.0940531501818396</v>
      </c>
      <c r="P3960">
        <v>68.6348</v>
      </c>
      <c r="Q3960">
        <v>0</v>
      </c>
      <c r="R3960">
        <v>53.28</v>
      </c>
      <c r="S3960">
        <v>51859843.3900001</v>
      </c>
      <c r="T3960">
        <v>0</v>
      </c>
      <c r="U3960">
        <v>0</v>
      </c>
      <c r="V3960">
        <v>20.7766942708333</v>
      </c>
      <c r="W3960">
        <v>1.5606</v>
      </c>
      <c r="X3960">
        <v>1.8274</v>
      </c>
      <c r="Y3960">
        <v>0.363163270829016</v>
      </c>
      <c r="Z3960">
        <v>-0.0474072678300392</v>
      </c>
      <c r="AA3960">
        <v>1.00068492664474</v>
      </c>
      <c r="AB3960">
        <v>0.0171084154869983</v>
      </c>
      <c r="AC3960">
        <v>75.2200021743774</v>
      </c>
      <c r="AD3960">
        <v>0.560607009785321</v>
      </c>
      <c r="AE3960">
        <v>0.616948108848246</v>
      </c>
      <c r="AF3960">
        <v>0.983775202569057</v>
      </c>
      <c r="AG3960">
        <v>1</v>
      </c>
    </row>
    <row r="3961" spans="1:33">
      <c r="A3961" s="3">
        <v>18658</v>
      </c>
      <c r="B3961">
        <v>601360</v>
      </c>
      <c r="C3961">
        <v>2013</v>
      </c>
      <c r="D3961">
        <v>0</v>
      </c>
      <c r="E3961" t="s">
        <v>33</v>
      </c>
      <c r="F3961">
        <v>0.0124312664755732</v>
      </c>
      <c r="G3961">
        <v>0</v>
      </c>
      <c r="H3961">
        <v>0.0174852463514646</v>
      </c>
      <c r="I3961">
        <v>1</v>
      </c>
      <c r="J3961">
        <v>0</v>
      </c>
      <c r="K3961">
        <v>0</v>
      </c>
      <c r="L3961">
        <v>0</v>
      </c>
      <c r="M3961">
        <v>527.041887575505</v>
      </c>
      <c r="N3961">
        <v>4.2534</v>
      </c>
      <c r="O3961">
        <v>-0.00522691618662416</v>
      </c>
      <c r="P3961">
        <v>95.2225</v>
      </c>
      <c r="Q3961">
        <v>0</v>
      </c>
      <c r="R3961">
        <v>0.56</v>
      </c>
      <c r="S3961">
        <v>2634421.07</v>
      </c>
      <c r="T3961">
        <v>0</v>
      </c>
      <c r="U3961">
        <v>0</v>
      </c>
      <c r="V3961">
        <v>3.58114412006576</v>
      </c>
      <c r="W3961">
        <v>1.8028</v>
      </c>
      <c r="X3961">
        <v>1.7699</v>
      </c>
      <c r="Y3961">
        <v>0.175303894314421</v>
      </c>
      <c r="Z3961">
        <v>0.220362686684059</v>
      </c>
      <c r="AA3961">
        <v>0.944832561826187</v>
      </c>
      <c r="AB3961">
        <v>0.00880339752777873</v>
      </c>
      <c r="AC3961">
        <v>42.6699998378754</v>
      </c>
      <c r="AD3961">
        <v>0.828216708259724</v>
      </c>
      <c r="AE3961">
        <v>0.572278845553287</v>
      </c>
      <c r="AF3961">
        <v>1.02539273567387</v>
      </c>
      <c r="AG3961">
        <v>1</v>
      </c>
    </row>
    <row r="3962" spans="1:33">
      <c r="A3962" s="3">
        <v>18662</v>
      </c>
      <c r="B3962">
        <v>601388</v>
      </c>
      <c r="C3962">
        <v>2013</v>
      </c>
      <c r="D3962">
        <v>0</v>
      </c>
      <c r="E3962" t="s">
        <v>33</v>
      </c>
      <c r="F3962">
        <v>0.00185004798918769</v>
      </c>
      <c r="G3962">
        <v>0</v>
      </c>
      <c r="H3962">
        <v>-0.0408930968611984</v>
      </c>
      <c r="I3962">
        <v>1</v>
      </c>
      <c r="J3962">
        <v>0</v>
      </c>
      <c r="K3962">
        <v>0</v>
      </c>
      <c r="L3962">
        <v>0</v>
      </c>
      <c r="M3962">
        <v>944.356296539281</v>
      </c>
      <c r="N3962">
        <v>9.4935</v>
      </c>
      <c r="O3962">
        <v>-0.0271263634133676</v>
      </c>
      <c r="P3962">
        <v>-109.7984</v>
      </c>
      <c r="Q3962">
        <v>0</v>
      </c>
      <c r="R3962">
        <v>33</v>
      </c>
      <c r="S3962">
        <v>-5162935.89999999</v>
      </c>
      <c r="T3962">
        <v>1</v>
      </c>
      <c r="U3962">
        <v>0</v>
      </c>
      <c r="V3962">
        <v>31.5170353261541</v>
      </c>
      <c r="W3962">
        <v>1.7348</v>
      </c>
      <c r="X3962">
        <v>1.9187</v>
      </c>
      <c r="Y3962">
        <v>0.530106882583622</v>
      </c>
      <c r="Z3962">
        <v>0.131653689594762</v>
      </c>
      <c r="AA3962">
        <v>0.997689694843942</v>
      </c>
      <c r="AB3962">
        <v>0.00407512007879911</v>
      </c>
      <c r="AC3962">
        <v>68.8800013065338</v>
      </c>
      <c r="AD3962">
        <v>0.734786374500802</v>
      </c>
      <c r="AE3962">
        <v>0.689993646255957</v>
      </c>
      <c r="AF3962">
        <v>1.05144789016041</v>
      </c>
      <c r="AG3962">
        <v>1</v>
      </c>
    </row>
    <row r="3963" spans="1:33">
      <c r="A3963" s="3">
        <v>18663</v>
      </c>
      <c r="B3963">
        <v>601390</v>
      </c>
      <c r="C3963">
        <v>2013</v>
      </c>
      <c r="D3963">
        <v>0</v>
      </c>
      <c r="E3963" t="s">
        <v>33</v>
      </c>
      <c r="F3963">
        <v>0.055489066986771</v>
      </c>
      <c r="G3963">
        <v>0</v>
      </c>
      <c r="H3963">
        <v>0.0243181164947324</v>
      </c>
      <c r="I3963">
        <v>1</v>
      </c>
      <c r="J3963">
        <v>0</v>
      </c>
      <c r="K3963">
        <v>0</v>
      </c>
      <c r="L3963">
        <v>0</v>
      </c>
      <c r="M3963">
        <v>198.789157098636</v>
      </c>
      <c r="N3963">
        <v>4.5391</v>
      </c>
      <c r="O3963">
        <v>0.00077183973508456</v>
      </c>
      <c r="P3963">
        <v>94.6376</v>
      </c>
      <c r="Q3963">
        <v>0.00960551866018157</v>
      </c>
      <c r="R3963">
        <v>33.61</v>
      </c>
      <c r="S3963">
        <v>3922941000</v>
      </c>
      <c r="T3963">
        <v>0</v>
      </c>
      <c r="U3963">
        <v>0</v>
      </c>
      <c r="V3963">
        <v>75.2527403348016</v>
      </c>
      <c r="W3963">
        <v>6.2628</v>
      </c>
      <c r="X3963">
        <v>1.1574</v>
      </c>
      <c r="Y3963">
        <v>0.0429262882237979</v>
      </c>
      <c r="Z3963">
        <v>0.0412749846467094</v>
      </c>
      <c r="AA3963">
        <v>0.962738910961581</v>
      </c>
      <c r="AB3963">
        <v>0.004491840048218</v>
      </c>
      <c r="AC3963">
        <v>78.0999981462955</v>
      </c>
      <c r="AD3963">
        <v>5.81426591395343</v>
      </c>
      <c r="AE3963">
        <v>0.815852578243128</v>
      </c>
      <c r="AF3963">
        <v>1.04942367638567</v>
      </c>
      <c r="AG3963">
        <v>1</v>
      </c>
    </row>
    <row r="3964" spans="1:33">
      <c r="A3964" s="3">
        <v>18670</v>
      </c>
      <c r="B3964">
        <v>601567</v>
      </c>
      <c r="C3964">
        <v>2013</v>
      </c>
      <c r="D3964">
        <v>0</v>
      </c>
      <c r="E3964" t="s">
        <v>33</v>
      </c>
      <c r="F3964">
        <v>0.0111821070619696</v>
      </c>
      <c r="G3964">
        <v>0</v>
      </c>
      <c r="H3964">
        <v>0.0297130720812016</v>
      </c>
      <c r="I3964">
        <v>1</v>
      </c>
      <c r="J3964">
        <v>0</v>
      </c>
      <c r="K3964">
        <v>0</v>
      </c>
      <c r="L3964">
        <v>0</v>
      </c>
      <c r="M3964">
        <v>225.975590678876</v>
      </c>
      <c r="N3964">
        <v>4.08</v>
      </c>
      <c r="O3964">
        <v>-0.0813903793770737</v>
      </c>
      <c r="P3964">
        <v>98.6296</v>
      </c>
      <c r="Q3964">
        <v>0.00906538836659219</v>
      </c>
      <c r="R3964">
        <v>45.4</v>
      </c>
      <c r="S3964">
        <v>-47744296.05</v>
      </c>
      <c r="T3964">
        <v>0</v>
      </c>
      <c r="U3964">
        <v>0</v>
      </c>
      <c r="V3964">
        <v>52.6689672908864</v>
      </c>
      <c r="W3964">
        <v>2.3019</v>
      </c>
      <c r="X3964">
        <v>1.0086</v>
      </c>
      <c r="Y3964">
        <v>0.0303442047567984</v>
      </c>
      <c r="Z3964">
        <v>0.11520362352341</v>
      </c>
      <c r="AA3964">
        <v>0.915332109569204</v>
      </c>
      <c r="AB3964">
        <v>0.0320675845972089</v>
      </c>
      <c r="AC3964">
        <v>69.6999979019165</v>
      </c>
      <c r="AD3964">
        <v>1.30301269299631</v>
      </c>
      <c r="AE3964">
        <v>0.754871182816968</v>
      </c>
      <c r="AF3964">
        <v>0.951431238423126</v>
      </c>
      <c r="AG3964">
        <v>1</v>
      </c>
    </row>
    <row r="3965" spans="1:33">
      <c r="A3965" s="3">
        <v>18676</v>
      </c>
      <c r="B3965">
        <v>601599</v>
      </c>
      <c r="C3965">
        <v>2013</v>
      </c>
      <c r="D3965">
        <v>0</v>
      </c>
      <c r="E3965" t="s">
        <v>33</v>
      </c>
      <c r="F3965">
        <v>0.00325079815751364</v>
      </c>
      <c r="G3965">
        <v>0</v>
      </c>
      <c r="H3965">
        <v>0.048466724511833</v>
      </c>
      <c r="I3965">
        <v>1</v>
      </c>
      <c r="J3965">
        <v>0</v>
      </c>
      <c r="K3965">
        <v>0</v>
      </c>
      <c r="L3965">
        <v>0</v>
      </c>
      <c r="M3965">
        <v>371.649860970655</v>
      </c>
      <c r="N3965">
        <v>9.3278</v>
      </c>
      <c r="O3965">
        <v>0.0919262638954974</v>
      </c>
      <c r="P3965">
        <v>70.6562</v>
      </c>
      <c r="Q3965">
        <v>0</v>
      </c>
      <c r="R3965">
        <v>16.74</v>
      </c>
      <c r="S3965">
        <v>-1279010.74</v>
      </c>
      <c r="T3965">
        <v>0</v>
      </c>
      <c r="U3965">
        <v>0</v>
      </c>
      <c r="V3965">
        <v>1.54946132075472</v>
      </c>
      <c r="W3965">
        <v>2.163</v>
      </c>
      <c r="X3965">
        <v>1.1987</v>
      </c>
      <c r="Y3965">
        <v>0.353860781239587</v>
      </c>
      <c r="Z3965">
        <v>0.245584411671894</v>
      </c>
      <c r="AA3965">
        <v>0.924665298481598</v>
      </c>
      <c r="AB3965">
        <v>0.0209180777103893</v>
      </c>
      <c r="AC3965">
        <v>42.3499987125397</v>
      </c>
      <c r="AD3965">
        <v>1.22120552872483</v>
      </c>
      <c r="AE3965">
        <v>0.578671151729918</v>
      </c>
      <c r="AF3965">
        <v>0.945502513685559</v>
      </c>
      <c r="AG3965">
        <v>1</v>
      </c>
    </row>
    <row r="3966" spans="1:33">
      <c r="A3966" s="3">
        <v>18679</v>
      </c>
      <c r="B3966">
        <v>601607</v>
      </c>
      <c r="C3966">
        <v>2013</v>
      </c>
      <c r="D3966">
        <v>0</v>
      </c>
      <c r="E3966" t="s">
        <v>33</v>
      </c>
      <c r="F3966">
        <v>0.012855505659502</v>
      </c>
      <c r="G3966">
        <v>0</v>
      </c>
      <c r="H3966">
        <v>0.0346721327635681</v>
      </c>
      <c r="I3966">
        <v>1</v>
      </c>
      <c r="J3966">
        <v>0</v>
      </c>
      <c r="K3966">
        <v>0</v>
      </c>
      <c r="L3966">
        <v>0</v>
      </c>
      <c r="M3966">
        <v>236.441796443482</v>
      </c>
      <c r="N3966">
        <v>5.2612</v>
      </c>
      <c r="O3966">
        <v>0.0208483237299777</v>
      </c>
      <c r="P3966">
        <v>83.4067</v>
      </c>
      <c r="Q3966">
        <v>0.0426731202609357</v>
      </c>
      <c r="R3966">
        <v>0.07</v>
      </c>
      <c r="S3966">
        <v>321264377.38</v>
      </c>
      <c r="T3966">
        <v>0</v>
      </c>
      <c r="U3966">
        <v>0</v>
      </c>
      <c r="V3966">
        <v>67.5421246086018</v>
      </c>
      <c r="W3966">
        <v>2.0689</v>
      </c>
      <c r="X3966">
        <v>1.5205</v>
      </c>
      <c r="Y3966">
        <v>0.00735927414907387</v>
      </c>
      <c r="Z3966">
        <v>0.0417364969221441</v>
      </c>
      <c r="AA3966">
        <v>0.948508919666705</v>
      </c>
      <c r="AB3966">
        <v>0.00520865146983675</v>
      </c>
      <c r="AC3966">
        <v>71.3399987220764</v>
      </c>
      <c r="AD3966">
        <v>1.19478296887049</v>
      </c>
      <c r="AE3966">
        <v>0.741971207705624</v>
      </c>
      <c r="AF3966">
        <v>0.92320825285898</v>
      </c>
      <c r="AG3966">
        <v>1</v>
      </c>
    </row>
    <row r="3967" spans="1:33">
      <c r="A3967" s="3">
        <v>18685</v>
      </c>
      <c r="B3967">
        <v>601618</v>
      </c>
      <c r="C3967">
        <v>2013</v>
      </c>
      <c r="D3967">
        <v>0</v>
      </c>
      <c r="E3967" t="s">
        <v>33</v>
      </c>
      <c r="F3967">
        <v>0.0606430187067656</v>
      </c>
      <c r="G3967">
        <v>0</v>
      </c>
      <c r="H3967">
        <v>-0.00466834814560939</v>
      </c>
      <c r="I3967">
        <v>1</v>
      </c>
      <c r="J3967">
        <v>0</v>
      </c>
      <c r="K3967">
        <v>0</v>
      </c>
      <c r="L3967">
        <v>0</v>
      </c>
      <c r="M3967">
        <v>193.841965502802</v>
      </c>
      <c r="N3967">
        <v>3.9814</v>
      </c>
      <c r="O3967">
        <v>0.0198535100226662</v>
      </c>
      <c r="P3967">
        <v>72.3123</v>
      </c>
      <c r="Q3967">
        <v>0.0120842670721216</v>
      </c>
      <c r="R3967">
        <v>19.16</v>
      </c>
      <c r="S3967">
        <v>-311172000</v>
      </c>
      <c r="T3967">
        <v>0</v>
      </c>
      <c r="U3967">
        <v>0</v>
      </c>
      <c r="V3967">
        <v>76.683660921239</v>
      </c>
      <c r="W3967">
        <v>5.6179</v>
      </c>
      <c r="X3967">
        <v>1.1357</v>
      </c>
      <c r="Y3967">
        <v>0.0561011965144764</v>
      </c>
      <c r="Z3967">
        <v>0.0688028086975804</v>
      </c>
      <c r="AA3967">
        <v>0.985162821578431</v>
      </c>
      <c r="AB3967">
        <v>0.00921177972753458</v>
      </c>
      <c r="AC3967">
        <v>79.4200006872416</v>
      </c>
      <c r="AD3967">
        <v>5.66053016126389</v>
      </c>
      <c r="AE3967">
        <v>0.789519669487138</v>
      </c>
      <c r="AF3967">
        <v>0.900415189239923</v>
      </c>
      <c r="AG3967">
        <v>1</v>
      </c>
    </row>
    <row r="3968" spans="1:33">
      <c r="A3968" s="3">
        <v>18688</v>
      </c>
      <c r="B3968">
        <v>601636</v>
      </c>
      <c r="C3968">
        <v>2013</v>
      </c>
      <c r="D3968">
        <v>0</v>
      </c>
      <c r="E3968" t="s">
        <v>33</v>
      </c>
      <c r="F3968">
        <v>0.000958303866151583</v>
      </c>
      <c r="G3968">
        <v>0</v>
      </c>
      <c r="H3968">
        <v>0.0144180093690714</v>
      </c>
      <c r="I3968">
        <v>1</v>
      </c>
      <c r="J3968">
        <v>0</v>
      </c>
      <c r="K3968">
        <v>0</v>
      </c>
      <c r="L3968">
        <v>0</v>
      </c>
      <c r="M3968">
        <v>389.741075202006</v>
      </c>
      <c r="N3968">
        <v>505.051</v>
      </c>
      <c r="O3968">
        <v>-0.0152220670708257</v>
      </c>
      <c r="P3968">
        <v>86.4842</v>
      </c>
      <c r="Q3968">
        <v>0</v>
      </c>
      <c r="R3968">
        <v>64.94</v>
      </c>
      <c r="S3968">
        <v>-42653868.66</v>
      </c>
      <c r="T3968">
        <v>0</v>
      </c>
      <c r="U3968">
        <v>0</v>
      </c>
      <c r="V3968">
        <v>51.9612017632767</v>
      </c>
      <c r="W3968">
        <v>2.3239</v>
      </c>
      <c r="X3968">
        <v>0.8429</v>
      </c>
      <c r="Y3968">
        <v>0.0105103985866193</v>
      </c>
      <c r="Z3968">
        <v>0.252481638096923</v>
      </c>
      <c r="AA3968">
        <v>1.00102290757259</v>
      </c>
      <c r="AB3968">
        <v>0.00150842265914827</v>
      </c>
      <c r="AC3968">
        <v>69.5299986600876</v>
      </c>
      <c r="AD3968">
        <v>1.32389351945591</v>
      </c>
      <c r="AE3968">
        <v>0.254128447907688</v>
      </c>
      <c r="AF3968">
        <v>0.889985738256279</v>
      </c>
      <c r="AG3968">
        <v>1</v>
      </c>
    </row>
    <row r="3969" spans="1:33">
      <c r="A3969" s="3">
        <v>18689</v>
      </c>
      <c r="B3969">
        <v>601666</v>
      </c>
      <c r="C3969">
        <v>2013</v>
      </c>
      <c r="D3969">
        <v>0</v>
      </c>
      <c r="E3969" t="s">
        <v>33</v>
      </c>
      <c r="F3969">
        <v>0.00302676776971857</v>
      </c>
      <c r="G3969">
        <v>0.321794154208073</v>
      </c>
      <c r="H3969">
        <v>0.00626925586391703</v>
      </c>
      <c r="I3969">
        <v>1</v>
      </c>
      <c r="J3969">
        <v>0</v>
      </c>
      <c r="K3969">
        <v>0</v>
      </c>
      <c r="L3969">
        <v>0</v>
      </c>
      <c r="M3969">
        <v>232.255458038976</v>
      </c>
      <c r="N3969">
        <v>18.6309</v>
      </c>
      <c r="O3969">
        <v>-0.133957528749822</v>
      </c>
      <c r="P3969">
        <v>69.3644</v>
      </c>
      <c r="Q3969">
        <v>0.0121953708684907</v>
      </c>
      <c r="R3969">
        <v>3.22</v>
      </c>
      <c r="S3969">
        <v>-20119857.6</v>
      </c>
      <c r="T3969">
        <v>0</v>
      </c>
      <c r="U3969">
        <v>0</v>
      </c>
      <c r="V3969">
        <v>58.7674867524357</v>
      </c>
      <c r="W3969">
        <v>2.5948</v>
      </c>
      <c r="X3969">
        <v>0.7606</v>
      </c>
      <c r="Y3969">
        <v>0</v>
      </c>
      <c r="Z3969">
        <v>-0.197339022812609</v>
      </c>
      <c r="AA3969">
        <v>0.956721926877712</v>
      </c>
      <c r="AB3969">
        <v>0.0316718430325712</v>
      </c>
      <c r="AC3969">
        <v>57.9699989110231</v>
      </c>
      <c r="AD3969">
        <v>1.68195044735079</v>
      </c>
      <c r="AE3969">
        <v>0.307181321012201</v>
      </c>
      <c r="AF3969">
        <v>1.02658859178726</v>
      </c>
      <c r="AG3969">
        <v>1</v>
      </c>
    </row>
    <row r="3970" spans="1:33">
      <c r="A3970" s="3">
        <v>18690</v>
      </c>
      <c r="B3970">
        <v>601668</v>
      </c>
      <c r="C3970">
        <v>2013</v>
      </c>
      <c r="D3970">
        <v>0</v>
      </c>
      <c r="E3970" t="s">
        <v>33</v>
      </c>
      <c r="F3970">
        <v>0.027194763338642</v>
      </c>
      <c r="G3970">
        <v>0</v>
      </c>
      <c r="H3970">
        <v>0.030407754643123</v>
      </c>
      <c r="I3970">
        <v>1</v>
      </c>
      <c r="J3970">
        <v>0</v>
      </c>
      <c r="K3970">
        <v>0</v>
      </c>
      <c r="L3970">
        <v>0</v>
      </c>
      <c r="M3970">
        <v>205.564878281137</v>
      </c>
      <c r="N3970">
        <v>7.9201</v>
      </c>
      <c r="O3970">
        <v>0.0213068497203014</v>
      </c>
      <c r="P3970">
        <v>92.7494</v>
      </c>
      <c r="Q3970">
        <v>0.0253626660548694</v>
      </c>
      <c r="R3970">
        <v>13.8</v>
      </c>
      <c r="S3970">
        <v>196323000</v>
      </c>
      <c r="T3970">
        <v>0</v>
      </c>
      <c r="U3970">
        <v>0</v>
      </c>
      <c r="V3970">
        <v>69.4523292227773</v>
      </c>
      <c r="W3970">
        <v>4.6676</v>
      </c>
      <c r="X3970">
        <v>1.3172</v>
      </c>
      <c r="Y3970">
        <v>0.0644976818726914</v>
      </c>
      <c r="Z3970">
        <v>0.0457300400274852</v>
      </c>
      <c r="AA3970">
        <v>0.956455865030641</v>
      </c>
      <c r="AB3970">
        <v>0.00528554878076988</v>
      </c>
      <c r="AC3970">
        <v>62.5000014901161</v>
      </c>
      <c r="AD3970">
        <v>5.19490397524065</v>
      </c>
      <c r="AE3970">
        <v>0.800178573485111</v>
      </c>
      <c r="AF3970">
        <v>0.929675466601102</v>
      </c>
      <c r="AG3970">
        <v>1</v>
      </c>
    </row>
    <row r="3971" spans="1:33">
      <c r="A3971" s="3">
        <v>18691</v>
      </c>
      <c r="B3971">
        <v>601669</v>
      </c>
      <c r="C3971">
        <v>2013</v>
      </c>
      <c r="D3971">
        <v>0</v>
      </c>
      <c r="E3971" t="s">
        <v>33</v>
      </c>
      <c r="F3971">
        <v>0.034667434549625</v>
      </c>
      <c r="G3971">
        <v>0</v>
      </c>
      <c r="H3971">
        <v>0.0612958692876535</v>
      </c>
      <c r="I3971">
        <v>1</v>
      </c>
      <c r="J3971">
        <v>0</v>
      </c>
      <c r="K3971">
        <v>0</v>
      </c>
      <c r="L3971">
        <v>0</v>
      </c>
      <c r="M3971">
        <v>731.857737805528</v>
      </c>
      <c r="N3971">
        <v>7.3877</v>
      </c>
      <c r="O3971">
        <v>-0.0303793231492427</v>
      </c>
      <c r="P3971">
        <v>96.8725</v>
      </c>
      <c r="Q3971">
        <v>0.00811603436800335</v>
      </c>
      <c r="R3971">
        <v>21.46</v>
      </c>
      <c r="S3971">
        <v>4583038336.08</v>
      </c>
      <c r="T3971">
        <v>0</v>
      </c>
      <c r="U3971">
        <v>0</v>
      </c>
      <c r="V3971">
        <v>21.5138526363636</v>
      </c>
      <c r="W3971">
        <v>5.9648</v>
      </c>
      <c r="X3971">
        <v>1.1255</v>
      </c>
      <c r="Y3971">
        <v>0.243769696230634</v>
      </c>
      <c r="Z3971">
        <v>0.0452163686846548</v>
      </c>
      <c r="AA3971">
        <v>0.983424517621203</v>
      </c>
      <c r="AB3971">
        <v>0.00814804686064423</v>
      </c>
      <c r="AC3971">
        <v>71.0900002121925</v>
      </c>
      <c r="AD3971">
        <v>5.95487919742433</v>
      </c>
      <c r="AE3971">
        <v>0.654825725317389</v>
      </c>
      <c r="AF3971">
        <v>0.988510766177813</v>
      </c>
      <c r="AG3971">
        <v>1</v>
      </c>
    </row>
    <row r="3972" spans="1:33">
      <c r="A3972" s="3">
        <v>18693</v>
      </c>
      <c r="B3972">
        <v>601678</v>
      </c>
      <c r="C3972">
        <v>2013</v>
      </c>
      <c r="D3972">
        <v>0</v>
      </c>
      <c r="E3972" t="s">
        <v>33</v>
      </c>
      <c r="F3972">
        <v>0.000958955922401645</v>
      </c>
      <c r="G3972">
        <v>0</v>
      </c>
      <c r="H3972">
        <v>-0.00558828197584548</v>
      </c>
      <c r="I3972">
        <v>1</v>
      </c>
      <c r="J3972">
        <v>0</v>
      </c>
      <c r="K3972">
        <v>0</v>
      </c>
      <c r="L3972">
        <v>0</v>
      </c>
      <c r="M3972">
        <v>378.733368636364</v>
      </c>
      <c r="N3972">
        <v>26.5993</v>
      </c>
      <c r="O3972">
        <v>0.0263137561823387</v>
      </c>
      <c r="P3972">
        <v>99.0769</v>
      </c>
      <c r="Q3972">
        <v>0.0434070680698116</v>
      </c>
      <c r="R3972">
        <v>4.23</v>
      </c>
      <c r="S3972">
        <v>64167871.27</v>
      </c>
      <c r="T3972">
        <v>0</v>
      </c>
      <c r="U3972">
        <v>0</v>
      </c>
      <c r="V3972">
        <v>8.17703681818182</v>
      </c>
      <c r="W3972">
        <v>1.5549</v>
      </c>
      <c r="X3972">
        <v>1.259</v>
      </c>
      <c r="Y3972">
        <v>0.0551669200216428</v>
      </c>
      <c r="Z3972">
        <v>0.817467233558239</v>
      </c>
      <c r="AA3972">
        <v>0.994153764088411</v>
      </c>
      <c r="AB3972">
        <v>0.00943667818512342</v>
      </c>
      <c r="AC3972">
        <v>27.5</v>
      </c>
      <c r="AD3972">
        <v>0.568532855728893</v>
      </c>
      <c r="AE3972">
        <v>0.294232792659948</v>
      </c>
      <c r="AF3972">
        <v>0.815361671671265</v>
      </c>
      <c r="AG3972">
        <v>1</v>
      </c>
    </row>
    <row r="3973" spans="1:33">
      <c r="A3973" s="3">
        <v>18697</v>
      </c>
      <c r="B3973">
        <v>601699</v>
      </c>
      <c r="C3973">
        <v>2013</v>
      </c>
      <c r="D3973">
        <v>0</v>
      </c>
      <c r="E3973" t="s">
        <v>33</v>
      </c>
      <c r="F3973">
        <v>0.00425192354757079</v>
      </c>
      <c r="G3973">
        <v>0</v>
      </c>
      <c r="H3973">
        <v>-0.00359992324403024</v>
      </c>
      <c r="I3973">
        <v>1</v>
      </c>
      <c r="J3973">
        <v>0</v>
      </c>
      <c r="K3973">
        <v>0</v>
      </c>
      <c r="L3973">
        <v>0</v>
      </c>
      <c r="M3973">
        <v>303.109559538026</v>
      </c>
      <c r="N3973">
        <v>11.9824</v>
      </c>
      <c r="O3973">
        <v>-0.104274247261292</v>
      </c>
      <c r="P3973">
        <v>100.0622</v>
      </c>
      <c r="Q3973">
        <v>0.0435435108768551</v>
      </c>
      <c r="R3973">
        <v>0.23</v>
      </c>
      <c r="S3973">
        <v>-25594344.9300003</v>
      </c>
      <c r="T3973">
        <v>0</v>
      </c>
      <c r="U3973">
        <v>0</v>
      </c>
      <c r="V3973">
        <v>69.028256421756</v>
      </c>
      <c r="W3973">
        <v>2.7828</v>
      </c>
      <c r="X3973">
        <v>0.81</v>
      </c>
      <c r="Y3973">
        <v>0</v>
      </c>
      <c r="Z3973">
        <v>0.0796623017911051</v>
      </c>
      <c r="AA3973">
        <v>0.959397106075388</v>
      </c>
      <c r="AB3973">
        <v>0.0531351241551856</v>
      </c>
      <c r="AC3973">
        <v>64.2600001096725</v>
      </c>
      <c r="AD3973">
        <v>1.78738712610058</v>
      </c>
      <c r="AE3973">
        <v>0.430407774517119</v>
      </c>
      <c r="AF3973">
        <v>0.869078531668718</v>
      </c>
      <c r="AG3973">
        <v>1</v>
      </c>
    </row>
    <row r="3974" spans="1:33">
      <c r="A3974" s="3">
        <v>18700</v>
      </c>
      <c r="B3974">
        <v>601717</v>
      </c>
      <c r="C3974">
        <v>2013</v>
      </c>
      <c r="D3974">
        <v>0</v>
      </c>
      <c r="E3974" t="s">
        <v>33</v>
      </c>
      <c r="F3974">
        <v>0.00161071926474154</v>
      </c>
      <c r="G3974">
        <v>0</v>
      </c>
      <c r="H3974">
        <v>-0.0153209939079512</v>
      </c>
      <c r="I3974">
        <v>1</v>
      </c>
      <c r="J3974">
        <v>0</v>
      </c>
      <c r="K3974">
        <v>0</v>
      </c>
      <c r="L3974">
        <v>0</v>
      </c>
      <c r="M3974">
        <v>327.79830280811</v>
      </c>
      <c r="N3974">
        <v>1.7373</v>
      </c>
      <c r="O3974">
        <v>-0.0424197998899937</v>
      </c>
      <c r="P3974">
        <v>78.3461</v>
      </c>
      <c r="Q3974">
        <v>0.0336507268068034</v>
      </c>
      <c r="R3974">
        <v>1.06</v>
      </c>
      <c r="S3974">
        <v>-8086349.00999999</v>
      </c>
      <c r="T3974">
        <v>0</v>
      </c>
      <c r="U3974">
        <v>0</v>
      </c>
      <c r="V3974">
        <v>47.7999105587552</v>
      </c>
      <c r="W3974">
        <v>1.2722</v>
      </c>
      <c r="X3974">
        <v>3.5185</v>
      </c>
      <c r="Y3974">
        <v>0.0393157883451381</v>
      </c>
      <c r="Z3974">
        <v>0.0729350392172157</v>
      </c>
      <c r="AA3974">
        <v>1.07182085050264</v>
      </c>
      <c r="AB3974">
        <v>0.0111688987423487</v>
      </c>
      <c r="AC3974">
        <v>50.049998998642</v>
      </c>
      <c r="AD3974">
        <v>0.276540939018838</v>
      </c>
      <c r="AE3974">
        <v>0.644477906443482</v>
      </c>
      <c r="AF3974">
        <v>1.06459735622272</v>
      </c>
      <c r="AG3974">
        <v>1</v>
      </c>
    </row>
    <row r="3975" spans="1:33">
      <c r="A3975" s="3">
        <v>18701</v>
      </c>
      <c r="B3975">
        <v>601718</v>
      </c>
      <c r="C3975">
        <v>2013</v>
      </c>
      <c r="D3975">
        <v>0</v>
      </c>
      <c r="E3975" t="s">
        <v>33</v>
      </c>
      <c r="F3975">
        <v>0.0430901479575543</v>
      </c>
      <c r="G3975">
        <v>0</v>
      </c>
      <c r="H3975">
        <v>0.0234504057378949</v>
      </c>
      <c r="I3975">
        <v>1</v>
      </c>
      <c r="J3975">
        <v>0</v>
      </c>
      <c r="K3975">
        <v>0</v>
      </c>
      <c r="L3975">
        <v>0</v>
      </c>
      <c r="M3975">
        <v>306.385710163339</v>
      </c>
      <c r="N3975">
        <v>16.249</v>
      </c>
      <c r="O3975">
        <v>-0.031131243786254</v>
      </c>
      <c r="P3975">
        <v>19.1553</v>
      </c>
      <c r="Q3975">
        <v>0.000305458385726998</v>
      </c>
      <c r="R3975">
        <v>1.98</v>
      </c>
      <c r="S3975">
        <v>872068041.16</v>
      </c>
      <c r="T3975">
        <v>0</v>
      </c>
      <c r="U3975">
        <v>0</v>
      </c>
      <c r="V3975">
        <v>67.7317452942702</v>
      </c>
      <c r="W3975">
        <v>1.6981</v>
      </c>
      <c r="X3975">
        <v>1.7859</v>
      </c>
      <c r="Y3975">
        <v>0.0394020336786472</v>
      </c>
      <c r="Z3975">
        <v>0.0551237855462082</v>
      </c>
      <c r="AA3975">
        <v>0.975495077649091</v>
      </c>
      <c r="AB3975">
        <v>0.0141003269102441</v>
      </c>
      <c r="AC3975">
        <v>68.7000018656254</v>
      </c>
      <c r="AD3975">
        <v>0.715109948510446</v>
      </c>
      <c r="AE3975">
        <v>0.600621735840011</v>
      </c>
      <c r="AF3975">
        <v>1.32806651150096</v>
      </c>
      <c r="AG3975">
        <v>1</v>
      </c>
    </row>
    <row r="3976" spans="1:33">
      <c r="A3976" s="3">
        <v>18702</v>
      </c>
      <c r="B3976">
        <v>601727</v>
      </c>
      <c r="C3976">
        <v>2013</v>
      </c>
      <c r="D3976">
        <v>0</v>
      </c>
      <c r="E3976" t="s">
        <v>33</v>
      </c>
      <c r="F3976">
        <v>0.00994469098707268</v>
      </c>
      <c r="G3976">
        <v>0.00291920834664114</v>
      </c>
      <c r="H3976">
        <v>0.0295736514351656</v>
      </c>
      <c r="I3976">
        <v>1</v>
      </c>
      <c r="J3976">
        <v>0</v>
      </c>
      <c r="K3976">
        <v>0</v>
      </c>
      <c r="L3976">
        <v>0</v>
      </c>
      <c r="M3976">
        <v>76.7457114121707</v>
      </c>
      <c r="N3976">
        <v>2.9921</v>
      </c>
      <c r="O3976">
        <v>-0.047909487837331</v>
      </c>
      <c r="P3976">
        <v>84.2702</v>
      </c>
      <c r="Q3976">
        <v>0.047597792788888</v>
      </c>
      <c r="R3976">
        <v>14.47</v>
      </c>
      <c r="S3976">
        <v>-21726000</v>
      </c>
      <c r="T3976">
        <v>0</v>
      </c>
      <c r="U3976">
        <v>0</v>
      </c>
      <c r="V3976">
        <v>88.4117643094943</v>
      </c>
      <c r="W3976">
        <v>3.1602</v>
      </c>
      <c r="X3976">
        <v>1.1922</v>
      </c>
      <c r="Y3976">
        <v>0.137462610300233</v>
      </c>
      <c r="Z3976">
        <v>0.0472776143995619</v>
      </c>
      <c r="AA3976">
        <v>0.989745367412357</v>
      </c>
      <c r="AB3976">
        <v>0.0292533718647129</v>
      </c>
      <c r="AC3976">
        <v>89.5799995958805</v>
      </c>
      <c r="AD3976">
        <v>2.86611673332868</v>
      </c>
      <c r="AE3976">
        <v>0.693119178549518</v>
      </c>
      <c r="AF3976">
        <v>1.06729591429612</v>
      </c>
      <c r="AG3976">
        <v>1</v>
      </c>
    </row>
    <row r="3977" spans="1:33">
      <c r="A3977" s="3">
        <v>18704</v>
      </c>
      <c r="B3977">
        <v>601766</v>
      </c>
      <c r="C3977">
        <v>2013</v>
      </c>
      <c r="D3977">
        <v>0</v>
      </c>
      <c r="E3977" t="s">
        <v>33</v>
      </c>
      <c r="F3977">
        <v>0.0132251737675685</v>
      </c>
      <c r="G3977">
        <v>0.00161739096001693</v>
      </c>
      <c r="H3977">
        <v>0.0952689941292545</v>
      </c>
      <c r="I3977">
        <v>1</v>
      </c>
      <c r="J3977">
        <v>0</v>
      </c>
      <c r="K3977">
        <v>0</v>
      </c>
      <c r="L3977">
        <v>0</v>
      </c>
      <c r="M3977">
        <v>109.268858248942</v>
      </c>
      <c r="N3977">
        <v>3.5389</v>
      </c>
      <c r="O3977">
        <v>-0.00969340906549617</v>
      </c>
      <c r="P3977">
        <v>85.8894</v>
      </c>
      <c r="Q3977">
        <v>0.0173664213243773</v>
      </c>
      <c r="R3977">
        <v>25.18</v>
      </c>
      <c r="S3977">
        <v>739828666</v>
      </c>
      <c r="T3977">
        <v>0</v>
      </c>
      <c r="U3977">
        <v>0</v>
      </c>
      <c r="V3977">
        <v>70.9257676300378</v>
      </c>
      <c r="W3977">
        <v>2.9224</v>
      </c>
      <c r="X3977">
        <v>1.2131</v>
      </c>
      <c r="Y3977">
        <v>0.0864093241700809</v>
      </c>
      <c r="Z3977">
        <v>0.160637467716294</v>
      </c>
      <c r="AA3977">
        <v>1.00483579480549</v>
      </c>
      <c r="AB3977">
        <v>0.00950431243146701</v>
      </c>
      <c r="AC3977">
        <v>73.3099994659424</v>
      </c>
      <c r="AD3977">
        <v>2.44487738277444</v>
      </c>
      <c r="AE3977">
        <v>0.686915487371612</v>
      </c>
      <c r="AF3977">
        <v>1.15862157316671</v>
      </c>
      <c r="AG3977">
        <v>1</v>
      </c>
    </row>
    <row r="3978" spans="1:33">
      <c r="A3978" s="3">
        <v>18705</v>
      </c>
      <c r="B3978">
        <v>601777</v>
      </c>
      <c r="C3978">
        <v>2013</v>
      </c>
      <c r="D3978">
        <v>0</v>
      </c>
      <c r="E3978" t="s">
        <v>33</v>
      </c>
      <c r="F3978">
        <v>0.0282530017213033</v>
      </c>
      <c r="G3978">
        <v>0.00260598332131772</v>
      </c>
      <c r="H3978">
        <v>-0.0273273552220271</v>
      </c>
      <c r="I3978">
        <v>1</v>
      </c>
      <c r="J3978">
        <v>0</v>
      </c>
      <c r="K3978">
        <v>0</v>
      </c>
      <c r="L3978">
        <v>0</v>
      </c>
      <c r="M3978">
        <v>261.913322239894</v>
      </c>
      <c r="N3978">
        <v>6.1677</v>
      </c>
      <c r="O3978">
        <v>-0.135956315134849</v>
      </c>
      <c r="P3978">
        <v>89.0307</v>
      </c>
      <c r="Q3978">
        <v>0.0971907773571938</v>
      </c>
      <c r="R3978">
        <v>72.8</v>
      </c>
      <c r="S3978">
        <v>-22395888.3000001</v>
      </c>
      <c r="T3978">
        <v>0</v>
      </c>
      <c r="U3978">
        <v>0</v>
      </c>
      <c r="V3978">
        <v>67.5144763409895</v>
      </c>
      <c r="W3978">
        <v>3.8181</v>
      </c>
      <c r="X3978">
        <v>0.8106</v>
      </c>
      <c r="Y3978">
        <v>0.552205969788541</v>
      </c>
      <c r="Z3978">
        <v>-0.0269699398142719</v>
      </c>
      <c r="AA3978">
        <v>0.910372442647945</v>
      </c>
      <c r="AB3978">
        <v>0.00164444340174674</v>
      </c>
      <c r="AC3978">
        <v>64.7800002247095</v>
      </c>
      <c r="AD3978">
        <v>2.84444859381308</v>
      </c>
      <c r="AE3978">
        <v>0.482939709896349</v>
      </c>
      <c r="AF3978">
        <v>0.970112966404009</v>
      </c>
      <c r="AG3978">
        <v>1</v>
      </c>
    </row>
    <row r="3979" spans="1:33">
      <c r="A3979" s="3">
        <v>18707</v>
      </c>
      <c r="B3979">
        <v>601789</v>
      </c>
      <c r="C3979">
        <v>2013</v>
      </c>
      <c r="D3979">
        <v>0</v>
      </c>
      <c r="E3979" t="s">
        <v>33</v>
      </c>
      <c r="F3979">
        <v>0.0743545238243554</v>
      </c>
      <c r="G3979">
        <v>0</v>
      </c>
      <c r="H3979">
        <v>0.120947670394959</v>
      </c>
      <c r="I3979">
        <v>1</v>
      </c>
      <c r="J3979">
        <v>0</v>
      </c>
      <c r="K3979">
        <v>0</v>
      </c>
      <c r="L3979">
        <v>0</v>
      </c>
      <c r="M3979">
        <v>1009.23742747348</v>
      </c>
      <c r="N3979">
        <v>4.0574</v>
      </c>
      <c r="O3979">
        <v>0.00323569805003624</v>
      </c>
      <c r="P3979">
        <v>91.7978</v>
      </c>
      <c r="Q3979">
        <v>0.00319498214356117</v>
      </c>
      <c r="R3979">
        <v>62.06</v>
      </c>
      <c r="S3979">
        <v>57361076.25</v>
      </c>
      <c r="T3979">
        <v>0</v>
      </c>
      <c r="U3979">
        <v>0</v>
      </c>
      <c r="V3979">
        <v>45.8198742638535</v>
      </c>
      <c r="W3979">
        <v>4.5834</v>
      </c>
      <c r="X3979">
        <v>1.1611</v>
      </c>
      <c r="Y3979">
        <v>0</v>
      </c>
      <c r="Z3979">
        <v>-0.0758540869498334</v>
      </c>
      <c r="AA3979">
        <v>0.959737631909448</v>
      </c>
      <c r="AB3979">
        <v>0.00264361136653129</v>
      </c>
      <c r="AC3979">
        <v>51.0900008678436</v>
      </c>
      <c r="AD3979">
        <v>3.72628611724991</v>
      </c>
      <c r="AE3979">
        <v>0.860210355312237</v>
      </c>
      <c r="AF3979">
        <v>0.991949274587709</v>
      </c>
      <c r="AG3979">
        <v>1</v>
      </c>
    </row>
    <row r="3980" spans="1:33">
      <c r="A3980" s="3">
        <v>18710</v>
      </c>
      <c r="B3980">
        <v>601800</v>
      </c>
      <c r="C3980">
        <v>2013</v>
      </c>
      <c r="D3980">
        <v>0</v>
      </c>
      <c r="E3980" t="s">
        <v>33</v>
      </c>
      <c r="F3980">
        <v>0.0666840054835005</v>
      </c>
      <c r="G3980">
        <v>0</v>
      </c>
      <c r="H3980">
        <v>0.0350496478541766</v>
      </c>
      <c r="I3980">
        <v>1</v>
      </c>
      <c r="J3980">
        <v>0</v>
      </c>
      <c r="K3980">
        <v>0</v>
      </c>
      <c r="L3980">
        <v>0</v>
      </c>
      <c r="M3980">
        <v>1133.10320413351</v>
      </c>
      <c r="N3980">
        <v>6.1786</v>
      </c>
      <c r="O3980">
        <v>0.00203362168331574</v>
      </c>
      <c r="P3980">
        <v>83.7839</v>
      </c>
      <c r="Q3980">
        <v>0.0159999358468512</v>
      </c>
      <c r="R3980">
        <v>15.79</v>
      </c>
      <c r="S3980">
        <v>35706422801</v>
      </c>
      <c r="T3980">
        <v>0</v>
      </c>
      <c r="U3980">
        <v>0</v>
      </c>
      <c r="V3980">
        <v>19.3650446716252</v>
      </c>
      <c r="W3980">
        <v>4.7686</v>
      </c>
      <c r="X3980">
        <v>1.049</v>
      </c>
      <c r="Y3980">
        <v>0</v>
      </c>
      <c r="Z3980">
        <v>0.0130275087915431</v>
      </c>
      <c r="AA3980">
        <v>0.996681436782604</v>
      </c>
      <c r="AB3980">
        <v>0.00376761462271631</v>
      </c>
      <c r="AC3980">
        <v>91.6800018250942</v>
      </c>
      <c r="AD3980">
        <v>4.255278725388</v>
      </c>
      <c r="AE3980">
        <v>0.776163759098218</v>
      </c>
      <c r="AF3980">
        <v>1.10977920215136</v>
      </c>
      <c r="AG3980">
        <v>1</v>
      </c>
    </row>
    <row r="3981" spans="1:33">
      <c r="A3981" s="3">
        <v>18712</v>
      </c>
      <c r="B3981">
        <v>601808</v>
      </c>
      <c r="C3981">
        <v>2013</v>
      </c>
      <c r="D3981">
        <v>0</v>
      </c>
      <c r="E3981" t="s">
        <v>33</v>
      </c>
      <c r="F3981">
        <v>0.00506221049091336</v>
      </c>
      <c r="G3981">
        <v>0</v>
      </c>
      <c r="H3981">
        <v>0.00299848024647265</v>
      </c>
      <c r="I3981">
        <v>1</v>
      </c>
      <c r="J3981">
        <v>0</v>
      </c>
      <c r="K3981">
        <v>0</v>
      </c>
      <c r="L3981">
        <v>0</v>
      </c>
      <c r="M3981">
        <v>117.571043340202</v>
      </c>
      <c r="N3981">
        <v>5.1468</v>
      </c>
      <c r="O3981">
        <v>0.0112389841615117</v>
      </c>
      <c r="P3981">
        <v>96.2406</v>
      </c>
      <c r="Q3981">
        <v>0.0086414606885043</v>
      </c>
      <c r="R3981">
        <v>13.6</v>
      </c>
      <c r="S3981">
        <v>-9243588</v>
      </c>
      <c r="T3981">
        <v>0</v>
      </c>
      <c r="U3981">
        <v>0</v>
      </c>
      <c r="V3981">
        <v>84.6481453608011</v>
      </c>
      <c r="W3981">
        <v>1.8358</v>
      </c>
      <c r="X3981">
        <v>1.6597</v>
      </c>
      <c r="Y3981">
        <v>0.299295508222126</v>
      </c>
      <c r="Z3981">
        <v>0.709882071810275</v>
      </c>
      <c r="AA3981">
        <v>0.959745139225045</v>
      </c>
      <c r="AB3981">
        <v>0.0434120003048283</v>
      </c>
      <c r="AC3981">
        <v>89.9300019443035</v>
      </c>
      <c r="AD3981">
        <v>0.83668297175495</v>
      </c>
      <c r="AE3981">
        <v>0.293245113421767</v>
      </c>
      <c r="AF3981">
        <v>0.984201318024771</v>
      </c>
      <c r="AG3981">
        <v>1</v>
      </c>
    </row>
    <row r="3982" spans="1:33">
      <c r="A3982" s="3">
        <v>18720</v>
      </c>
      <c r="B3982">
        <v>601866</v>
      </c>
      <c r="C3982">
        <v>2013</v>
      </c>
      <c r="D3982">
        <v>0</v>
      </c>
      <c r="E3982" t="s">
        <v>33</v>
      </c>
      <c r="F3982">
        <v>0.00249430566665189</v>
      </c>
      <c r="G3982">
        <v>0</v>
      </c>
      <c r="H3982">
        <v>-0.0071209349373259</v>
      </c>
      <c r="I3982">
        <v>1</v>
      </c>
      <c r="J3982">
        <v>0</v>
      </c>
      <c r="K3982">
        <v>0</v>
      </c>
      <c r="L3982">
        <v>0</v>
      </c>
      <c r="M3982">
        <v>187.389287624691</v>
      </c>
      <c r="N3982">
        <v>16.308</v>
      </c>
      <c r="O3982">
        <v>-0.00440738614270472</v>
      </c>
      <c r="P3982">
        <v>4.977</v>
      </c>
      <c r="Q3982">
        <v>0.0711001125346516</v>
      </c>
      <c r="R3982">
        <v>36.17</v>
      </c>
      <c r="S3982">
        <v>-90896714.3</v>
      </c>
      <c r="T3982">
        <v>0</v>
      </c>
      <c r="U3982">
        <v>0</v>
      </c>
      <c r="V3982">
        <v>71.7904111949824</v>
      </c>
      <c r="W3982">
        <v>2.1522</v>
      </c>
      <c r="X3982">
        <v>1.0077</v>
      </c>
      <c r="Y3982">
        <v>0.711071319953236</v>
      </c>
      <c r="Z3982">
        <v>0.217235960825552</v>
      </c>
      <c r="AA3982">
        <v>1.00167229059933</v>
      </c>
      <c r="AB3982">
        <v>0.00232646366479502</v>
      </c>
      <c r="AC3982">
        <v>80.0799994692206</v>
      </c>
      <c r="AD3982">
        <v>1.15614570688772</v>
      </c>
      <c r="AE3982">
        <v>0.147434361537048</v>
      </c>
      <c r="AF3982">
        <v>0.952197205144052</v>
      </c>
      <c r="AG3982">
        <v>1</v>
      </c>
    </row>
    <row r="3983" spans="1:33">
      <c r="A3983" s="3">
        <v>18725</v>
      </c>
      <c r="B3983">
        <v>601880</v>
      </c>
      <c r="C3983">
        <v>2013</v>
      </c>
      <c r="D3983">
        <v>0</v>
      </c>
      <c r="E3983" t="s">
        <v>33</v>
      </c>
      <c r="F3983">
        <v>0.0156923322995026</v>
      </c>
      <c r="G3983">
        <v>0</v>
      </c>
      <c r="H3983">
        <v>0.020011900013718</v>
      </c>
      <c r="I3983">
        <v>1</v>
      </c>
      <c r="J3983">
        <v>0</v>
      </c>
      <c r="K3983">
        <v>0</v>
      </c>
      <c r="L3983">
        <v>0</v>
      </c>
      <c r="M3983">
        <v>376.868244573943</v>
      </c>
      <c r="N3983">
        <v>11.8563</v>
      </c>
      <c r="O3983">
        <v>-0.0472074661990512</v>
      </c>
      <c r="P3983">
        <v>88.297</v>
      </c>
      <c r="Q3983">
        <v>0.139103576479548</v>
      </c>
      <c r="R3983">
        <v>5.38</v>
      </c>
      <c r="S3983">
        <v>-19647042.46</v>
      </c>
      <c r="T3983">
        <v>0</v>
      </c>
      <c r="U3983">
        <v>0</v>
      </c>
      <c r="V3983">
        <v>74.9959688410537</v>
      </c>
      <c r="W3983">
        <v>1.8589</v>
      </c>
      <c r="X3983">
        <v>1.3568</v>
      </c>
      <c r="Y3983">
        <v>0</v>
      </c>
      <c r="Z3983">
        <v>0.191365383848698</v>
      </c>
      <c r="AA3983">
        <v>0.957809855492247</v>
      </c>
      <c r="AB3983">
        <v>0.0227421050549577</v>
      </c>
      <c r="AC3983">
        <v>79.0999974012375</v>
      </c>
      <c r="AD3983">
        <v>0.93869606799973</v>
      </c>
      <c r="AE3983">
        <v>0.326161258895106</v>
      </c>
      <c r="AF3983">
        <v>0.922443566299416</v>
      </c>
      <c r="AG3983">
        <v>1</v>
      </c>
    </row>
    <row r="3984" spans="1:33">
      <c r="A3984" s="3">
        <v>18727</v>
      </c>
      <c r="B3984">
        <v>601886</v>
      </c>
      <c r="C3984">
        <v>2013</v>
      </c>
      <c r="D3984">
        <v>0</v>
      </c>
      <c r="E3984" t="s">
        <v>33</v>
      </c>
      <c r="F3984">
        <v>0.0180675605278823</v>
      </c>
      <c r="G3984">
        <v>0</v>
      </c>
      <c r="H3984">
        <v>-0.0377459909078437</v>
      </c>
      <c r="I3984">
        <v>1</v>
      </c>
      <c r="J3984">
        <v>0</v>
      </c>
      <c r="K3984">
        <v>0</v>
      </c>
      <c r="L3984">
        <v>0</v>
      </c>
      <c r="M3984">
        <v>351.126122253276</v>
      </c>
      <c r="N3984">
        <v>1.9175</v>
      </c>
      <c r="O3984">
        <v>0.00236172891632472</v>
      </c>
      <c r="P3984">
        <v>83.102</v>
      </c>
      <c r="Q3984">
        <v>0.000160940395353468</v>
      </c>
      <c r="R3984">
        <v>84.13</v>
      </c>
      <c r="S3984">
        <v>292256348.12</v>
      </c>
      <c r="T3984">
        <v>0</v>
      </c>
      <c r="U3984">
        <v>0</v>
      </c>
      <c r="V3984">
        <v>44.3674817857143</v>
      </c>
      <c r="W3984">
        <v>3.4256</v>
      </c>
      <c r="X3984">
        <v>1.3294</v>
      </c>
      <c r="Y3984">
        <v>0.261619726840992</v>
      </c>
      <c r="Z3984">
        <v>0.0228670878477425</v>
      </c>
      <c r="AA3984">
        <v>0.739832732070186</v>
      </c>
      <c r="AB3984">
        <v>0.0104059103542628</v>
      </c>
      <c r="AC3984">
        <v>68.7800008654594</v>
      </c>
      <c r="AD3984">
        <v>2.67866808522443</v>
      </c>
      <c r="AE3984">
        <v>0.818874676463708</v>
      </c>
      <c r="AF3984">
        <v>0.798364385939916</v>
      </c>
      <c r="AG3984">
        <v>1</v>
      </c>
    </row>
    <row r="3985" spans="1:33">
      <c r="A3985" s="3">
        <v>18730</v>
      </c>
      <c r="B3985">
        <v>601898</v>
      </c>
      <c r="C3985">
        <v>2013</v>
      </c>
      <c r="D3985">
        <v>0</v>
      </c>
      <c r="E3985" t="s">
        <v>33</v>
      </c>
      <c r="F3985">
        <v>0.0132848878394596</v>
      </c>
      <c r="G3985">
        <v>0</v>
      </c>
      <c r="H3985">
        <v>0.00793610962831835</v>
      </c>
      <c r="I3985">
        <v>1</v>
      </c>
      <c r="J3985">
        <v>0</v>
      </c>
      <c r="K3985">
        <v>0</v>
      </c>
      <c r="L3985">
        <v>0</v>
      </c>
      <c r="M3985">
        <v>76.5534496065928</v>
      </c>
      <c r="N3985">
        <v>8.5701</v>
      </c>
      <c r="O3985">
        <v>-0.0215990971672421</v>
      </c>
      <c r="P3985">
        <v>29.4109</v>
      </c>
      <c r="Q3985">
        <v>0.0452754168698924</v>
      </c>
      <c r="R3985">
        <v>17.5</v>
      </c>
      <c r="S3985">
        <v>1391818000</v>
      </c>
      <c r="T3985">
        <v>0</v>
      </c>
      <c r="U3985">
        <v>0</v>
      </c>
      <c r="V3985">
        <v>85.8439139491296</v>
      </c>
      <c r="W3985">
        <v>2.3631</v>
      </c>
      <c r="X3985">
        <v>1.14</v>
      </c>
      <c r="Y3985">
        <v>0.00544630747494051</v>
      </c>
      <c r="Z3985">
        <v>0.103896356847762</v>
      </c>
      <c r="AA3985">
        <v>1.00066083303709</v>
      </c>
      <c r="AB3985">
        <v>0.0111037837739925</v>
      </c>
      <c r="AC3985">
        <v>89.1800010502338</v>
      </c>
      <c r="AD3985">
        <v>1.61445300329555</v>
      </c>
      <c r="AE3985">
        <v>0.376551668608918</v>
      </c>
      <c r="AF3985">
        <v>1.07051322883486</v>
      </c>
      <c r="AG3985">
        <v>1</v>
      </c>
    </row>
    <row r="3986" spans="1:33">
      <c r="A3986" s="3">
        <v>18731</v>
      </c>
      <c r="B3986">
        <v>601899</v>
      </c>
      <c r="C3986">
        <v>2013</v>
      </c>
      <c r="D3986">
        <v>0</v>
      </c>
      <c r="E3986" t="s">
        <v>33</v>
      </c>
      <c r="F3986">
        <v>0.0168514119839467</v>
      </c>
      <c r="G3986">
        <v>0.00388049571297966</v>
      </c>
      <c r="H3986">
        <v>0.0303240837157296</v>
      </c>
      <c r="I3986">
        <v>1</v>
      </c>
      <c r="J3986">
        <v>0</v>
      </c>
      <c r="K3986">
        <v>0</v>
      </c>
      <c r="L3986">
        <v>0</v>
      </c>
      <c r="M3986">
        <v>204.970119430711</v>
      </c>
      <c r="N3986">
        <v>67.2537</v>
      </c>
      <c r="O3986">
        <v>-0.0472577997717969</v>
      </c>
      <c r="P3986">
        <v>106.6795</v>
      </c>
      <c r="Q3986">
        <v>0.0711333094593191</v>
      </c>
      <c r="R3986">
        <v>25.21</v>
      </c>
      <c r="S3986">
        <v>886813763</v>
      </c>
      <c r="T3986">
        <v>0</v>
      </c>
      <c r="U3986">
        <v>0</v>
      </c>
      <c r="V3986">
        <v>53.6496431794127</v>
      </c>
      <c r="W3986">
        <v>2.2323</v>
      </c>
      <c r="X3986">
        <v>0.8347</v>
      </c>
      <c r="Y3986">
        <v>0</v>
      </c>
      <c r="Z3986">
        <v>0.268916271305618</v>
      </c>
      <c r="AA3986">
        <v>0.987938829251136</v>
      </c>
      <c r="AB3986">
        <v>0.00662764643148394</v>
      </c>
      <c r="AC3986">
        <v>64.390000462532</v>
      </c>
      <c r="AD3986">
        <v>1.47866968922414</v>
      </c>
      <c r="AE3986">
        <v>0.502631723738645</v>
      </c>
      <c r="AF3986">
        <v>0.969491527401983</v>
      </c>
      <c r="AG3986">
        <v>1</v>
      </c>
    </row>
    <row r="3987" spans="1:33">
      <c r="A3987" s="3">
        <v>18733</v>
      </c>
      <c r="B3987">
        <v>601908</v>
      </c>
      <c r="C3987">
        <v>2013</v>
      </c>
      <c r="D3987">
        <v>0</v>
      </c>
      <c r="E3987" t="s">
        <v>33</v>
      </c>
      <c r="F3987">
        <v>0.00944289150800556</v>
      </c>
      <c r="G3987">
        <v>0</v>
      </c>
      <c r="H3987">
        <v>0.065442933656475</v>
      </c>
      <c r="I3987">
        <v>1</v>
      </c>
      <c r="J3987">
        <v>0</v>
      </c>
      <c r="K3987">
        <v>0</v>
      </c>
      <c r="L3987">
        <v>0</v>
      </c>
      <c r="M3987">
        <v>720.981865314871</v>
      </c>
      <c r="N3987">
        <v>2.4654</v>
      </c>
      <c r="O3987">
        <v>-0.117364087230448</v>
      </c>
      <c r="P3987">
        <v>10.8926</v>
      </c>
      <c r="Q3987">
        <v>0</v>
      </c>
      <c r="R3987">
        <v>10.73</v>
      </c>
      <c r="S3987">
        <v>-4737863.75999999</v>
      </c>
      <c r="T3987">
        <v>0</v>
      </c>
      <c r="U3987">
        <v>0</v>
      </c>
      <c r="V3987">
        <v>34.6551184810798</v>
      </c>
      <c r="W3987">
        <v>1.4301</v>
      </c>
      <c r="X3987">
        <v>1.68</v>
      </c>
      <c r="Y3987">
        <v>0.00845735795307542</v>
      </c>
      <c r="Z3987">
        <v>-0.293564910223237</v>
      </c>
      <c r="AA3987">
        <v>0.901361167117377</v>
      </c>
      <c r="AB3987">
        <v>0.00621659653914132</v>
      </c>
      <c r="AC3987">
        <v>77.0000022649765</v>
      </c>
      <c r="AD3987">
        <v>0.431243259389048</v>
      </c>
      <c r="AE3987">
        <v>0.326204829269555</v>
      </c>
      <c r="AF3987">
        <v>0.752075066689759</v>
      </c>
      <c r="AG3987">
        <v>1</v>
      </c>
    </row>
    <row r="3988" spans="1:33">
      <c r="A3988" s="3">
        <v>18735</v>
      </c>
      <c r="B3988">
        <v>601919</v>
      </c>
      <c r="C3988">
        <v>2013</v>
      </c>
      <c r="D3988">
        <v>0</v>
      </c>
      <c r="E3988" t="s">
        <v>33</v>
      </c>
      <c r="F3988">
        <v>0.0102024597953312</v>
      </c>
      <c r="G3988">
        <v>0</v>
      </c>
      <c r="H3988">
        <v>-0.00286853307216977</v>
      </c>
      <c r="I3988">
        <v>1</v>
      </c>
      <c r="J3988">
        <v>0</v>
      </c>
      <c r="K3988">
        <v>0</v>
      </c>
      <c r="L3988">
        <v>0</v>
      </c>
      <c r="M3988">
        <v>118.466173555139</v>
      </c>
      <c r="N3988">
        <v>16.2166</v>
      </c>
      <c r="O3988">
        <v>0.0410659035831114</v>
      </c>
      <c r="P3988">
        <v>-381.2601</v>
      </c>
      <c r="Q3988">
        <v>0.0759738024992194</v>
      </c>
      <c r="R3988">
        <v>69.04</v>
      </c>
      <c r="S3988">
        <v>-114859140.63</v>
      </c>
      <c r="T3988">
        <v>1</v>
      </c>
      <c r="U3988">
        <v>0</v>
      </c>
      <c r="V3988">
        <v>74.9032345749105</v>
      </c>
      <c r="W3988">
        <v>3.4643</v>
      </c>
      <c r="X3988">
        <v>1.4363</v>
      </c>
      <c r="Y3988">
        <v>0</v>
      </c>
      <c r="Z3988">
        <v>0.1667101614694</v>
      </c>
      <c r="AA3988">
        <v>1.01112530681062</v>
      </c>
      <c r="AB3988">
        <v>0.0230051183130587</v>
      </c>
      <c r="AC3988">
        <v>79.7999989241362</v>
      </c>
      <c r="AD3988">
        <v>4.3423328162941</v>
      </c>
      <c r="AE3988">
        <v>0.191543569369985</v>
      </c>
      <c r="AF3988">
        <v>0.919733763813309</v>
      </c>
      <c r="AG3988">
        <v>1</v>
      </c>
    </row>
    <row r="3989" spans="1:33">
      <c r="A3989" s="3">
        <v>18739</v>
      </c>
      <c r="B3989">
        <v>601933</v>
      </c>
      <c r="C3989">
        <v>2013</v>
      </c>
      <c r="D3989">
        <v>0</v>
      </c>
      <c r="E3989" t="s">
        <v>33</v>
      </c>
      <c r="F3989">
        <v>0.0503762842608917</v>
      </c>
      <c r="G3989">
        <v>0.000277858979786983</v>
      </c>
      <c r="H3989">
        <v>0.0246421078115727</v>
      </c>
      <c r="I3989">
        <v>1</v>
      </c>
      <c r="J3989">
        <v>0</v>
      </c>
      <c r="K3989">
        <v>0</v>
      </c>
      <c r="L3989">
        <v>0</v>
      </c>
      <c r="M3989">
        <v>197.283149824196</v>
      </c>
      <c r="N3989">
        <v>351.0225</v>
      </c>
      <c r="O3989">
        <v>-0.10868051202912</v>
      </c>
      <c r="P3989">
        <v>82.9935</v>
      </c>
      <c r="Q3989">
        <v>0.0799345119054134</v>
      </c>
      <c r="R3989">
        <v>0.47</v>
      </c>
      <c r="S3989">
        <v>-9004651.25999999</v>
      </c>
      <c r="T3989">
        <v>0</v>
      </c>
      <c r="U3989">
        <v>0</v>
      </c>
      <c r="V3989">
        <v>14.7860559968746</v>
      </c>
      <c r="W3989">
        <v>2.3947</v>
      </c>
      <c r="X3989">
        <v>0.9277</v>
      </c>
      <c r="Y3989">
        <v>0</v>
      </c>
      <c r="Z3989">
        <v>0.226699738705367</v>
      </c>
      <c r="AA3989">
        <v>0.99963964356478</v>
      </c>
      <c r="AB3989">
        <v>0.00857102518923412</v>
      </c>
      <c r="AC3989">
        <v>48.3499999046326</v>
      </c>
      <c r="AD3989">
        <v>1.40030230698129</v>
      </c>
      <c r="AE3989">
        <v>0.659239877644691</v>
      </c>
      <c r="AF3989">
        <v>1.04382700783939</v>
      </c>
      <c r="AG3989">
        <v>1</v>
      </c>
    </row>
    <row r="3990" spans="1:33">
      <c r="A3990" s="3">
        <v>18743</v>
      </c>
      <c r="B3990">
        <v>601958</v>
      </c>
      <c r="C3990">
        <v>2013</v>
      </c>
      <c r="D3990">
        <v>0</v>
      </c>
      <c r="E3990" t="s">
        <v>33</v>
      </c>
      <c r="F3990">
        <v>0.000216498279169916</v>
      </c>
      <c r="G3990">
        <v>0.00562613453455283</v>
      </c>
      <c r="H3990">
        <v>-0.00645493755543272</v>
      </c>
      <c r="I3990">
        <v>1</v>
      </c>
      <c r="J3990">
        <v>0</v>
      </c>
      <c r="K3990">
        <v>0</v>
      </c>
      <c r="L3990">
        <v>0</v>
      </c>
      <c r="M3990">
        <v>141.176437991593</v>
      </c>
      <c r="N3990">
        <v>17.4971</v>
      </c>
      <c r="O3990">
        <v>-0.0368957923442758</v>
      </c>
      <c r="P3990">
        <v>54.0211</v>
      </c>
      <c r="Q3990">
        <v>0.0518961356883396</v>
      </c>
      <c r="R3990">
        <v>9.65</v>
      </c>
      <c r="S3990">
        <v>-50335516.52</v>
      </c>
      <c r="T3990">
        <v>0</v>
      </c>
      <c r="U3990">
        <v>0</v>
      </c>
      <c r="V3990">
        <v>79.2803900905856</v>
      </c>
      <c r="W3990">
        <v>1.2031</v>
      </c>
      <c r="X3990">
        <v>4.2462</v>
      </c>
      <c r="Y3990">
        <v>0.243732721422023</v>
      </c>
      <c r="Z3990">
        <v>0.0584182698136513</v>
      </c>
      <c r="AA3990">
        <v>0.993732984373258</v>
      </c>
      <c r="AB3990">
        <v>0.00534590627474931</v>
      </c>
      <c r="AC3990">
        <v>77.8899962604046</v>
      </c>
      <c r="AD3990">
        <v>0.207294438839633</v>
      </c>
      <c r="AE3990">
        <v>0.36494614904054</v>
      </c>
      <c r="AF3990">
        <v>1.09107902408271</v>
      </c>
      <c r="AG3990">
        <v>1</v>
      </c>
    </row>
    <row r="3991" spans="1:33">
      <c r="A3991" s="3">
        <v>18744</v>
      </c>
      <c r="B3991">
        <v>601965</v>
      </c>
      <c r="C3991">
        <v>2013</v>
      </c>
      <c r="D3991">
        <v>0</v>
      </c>
      <c r="E3991" t="s">
        <v>33</v>
      </c>
      <c r="F3991">
        <v>0.0151144100240804</v>
      </c>
      <c r="G3991">
        <v>0.00223584552821771</v>
      </c>
      <c r="H3991">
        <v>-0.000248535385704382</v>
      </c>
      <c r="I3991">
        <v>1</v>
      </c>
      <c r="J3991">
        <v>0</v>
      </c>
      <c r="K3991">
        <v>0</v>
      </c>
      <c r="L3991">
        <v>0</v>
      </c>
      <c r="M3991">
        <v>671.455746354166</v>
      </c>
      <c r="N3991">
        <v>6.6465</v>
      </c>
      <c r="O3991">
        <v>0.139347155688546</v>
      </c>
      <c r="P3991">
        <v>54.4803</v>
      </c>
      <c r="Q3991">
        <v>0.00861690395331671</v>
      </c>
      <c r="R3991">
        <v>1.19</v>
      </c>
      <c r="S3991">
        <v>5148412.61000001</v>
      </c>
      <c r="T3991">
        <v>0</v>
      </c>
      <c r="U3991">
        <v>0</v>
      </c>
      <c r="V3991">
        <v>14.3094125</v>
      </c>
      <c r="W3991">
        <v>1.1592</v>
      </c>
      <c r="X3991">
        <v>5.3828</v>
      </c>
      <c r="Y3991">
        <v>0.0210326866847654</v>
      </c>
      <c r="Z3991">
        <v>0.19750025449874</v>
      </c>
      <c r="AA3991">
        <v>0.883502552186699</v>
      </c>
      <c r="AB3991">
        <v>0.0053495623654778</v>
      </c>
      <c r="AC3991">
        <v>70.0499986410141</v>
      </c>
      <c r="AD3991">
        <v>0.16180493931792</v>
      </c>
      <c r="AE3991">
        <v>0.361453964599057</v>
      </c>
      <c r="AF3991">
        <v>1.07816498445003</v>
      </c>
      <c r="AG3991">
        <v>1</v>
      </c>
    </row>
    <row r="3992" spans="1:33">
      <c r="A3992" s="3">
        <v>18750</v>
      </c>
      <c r="B3992">
        <v>601989</v>
      </c>
      <c r="C3992">
        <v>2013</v>
      </c>
      <c r="D3992">
        <v>0</v>
      </c>
      <c r="E3992" t="s">
        <v>33</v>
      </c>
      <c r="F3992">
        <v>0.00308056178816319</v>
      </c>
      <c r="G3992">
        <v>0</v>
      </c>
      <c r="H3992">
        <v>0.0784869460097707</v>
      </c>
      <c r="I3992">
        <v>1</v>
      </c>
      <c r="J3992">
        <v>0</v>
      </c>
      <c r="K3992">
        <v>0</v>
      </c>
      <c r="L3992">
        <v>0</v>
      </c>
      <c r="M3992">
        <v>293.41657650443</v>
      </c>
      <c r="N3992">
        <v>2.9669</v>
      </c>
      <c r="O3992">
        <v>0.01131004157538</v>
      </c>
      <c r="P3992">
        <v>89.3529</v>
      </c>
      <c r="Q3992">
        <v>0.00267001105230787</v>
      </c>
      <c r="R3992">
        <v>18.79</v>
      </c>
      <c r="S3992">
        <v>636454552.11</v>
      </c>
      <c r="T3992">
        <v>0</v>
      </c>
      <c r="U3992">
        <v>0</v>
      </c>
      <c r="V3992">
        <v>67.3666979399374</v>
      </c>
      <c r="W3992">
        <v>3.3092</v>
      </c>
      <c r="X3992">
        <v>1.4536</v>
      </c>
      <c r="Y3992">
        <v>0.40197339397289</v>
      </c>
      <c r="Z3992">
        <v>0.017936316253705</v>
      </c>
      <c r="AA3992">
        <v>1.04350533574803</v>
      </c>
      <c r="AB3992">
        <v>0.00818870418620349</v>
      </c>
      <c r="AC3992">
        <v>57.2000000476837</v>
      </c>
      <c r="AD3992">
        <v>2.39017919705901</v>
      </c>
      <c r="AE3992">
        <v>0.441559928223919</v>
      </c>
      <c r="AF3992">
        <v>0.893750955137636</v>
      </c>
      <c r="AG3992">
        <v>1</v>
      </c>
    </row>
    <row r="3993" spans="1:33">
      <c r="A3993" s="3">
        <v>18751</v>
      </c>
      <c r="B3993">
        <v>601991</v>
      </c>
      <c r="C3993">
        <v>2013</v>
      </c>
      <c r="D3993">
        <v>0</v>
      </c>
      <c r="E3993" t="s">
        <v>33</v>
      </c>
      <c r="F3993">
        <v>0.0086556200369256</v>
      </c>
      <c r="G3993">
        <v>0.00182719894158968</v>
      </c>
      <c r="H3993">
        <v>0.000209216992656447</v>
      </c>
      <c r="I3993">
        <v>1</v>
      </c>
      <c r="J3993">
        <v>0</v>
      </c>
      <c r="K3993">
        <v>0</v>
      </c>
      <c r="L3993">
        <v>0</v>
      </c>
      <c r="M3993">
        <v>61.9187341797609</v>
      </c>
      <c r="N3993">
        <v>7.2707</v>
      </c>
      <c r="O3993">
        <v>-0.0436173639356661</v>
      </c>
      <c r="P3993">
        <v>203.5596</v>
      </c>
      <c r="Q3993">
        <v>0.0424273683225457</v>
      </c>
      <c r="R3993">
        <v>27.58</v>
      </c>
      <c r="S3993">
        <v>2020222000</v>
      </c>
      <c r="T3993">
        <v>0</v>
      </c>
      <c r="U3993">
        <v>0</v>
      </c>
      <c r="V3993">
        <v>88.3592329773992</v>
      </c>
      <c r="W3993">
        <v>4.7923</v>
      </c>
      <c r="X3993">
        <v>0.3325</v>
      </c>
      <c r="Y3993">
        <v>0</v>
      </c>
      <c r="Z3993">
        <v>0.365756243355594</v>
      </c>
      <c r="AA3993">
        <v>1.00439952932379</v>
      </c>
      <c r="AB3993">
        <v>0.00237623191401208</v>
      </c>
      <c r="AC3993">
        <v>84.6900005340576</v>
      </c>
      <c r="AD3993">
        <v>5.46357927203404</v>
      </c>
      <c r="AE3993">
        <v>0.156963295411087</v>
      </c>
      <c r="AF3993">
        <v>1.31918711378443</v>
      </c>
      <c r="AG3993">
        <v>1</v>
      </c>
    </row>
    <row r="3994" spans="1:33">
      <c r="A3994" s="3">
        <v>18752</v>
      </c>
      <c r="B3994">
        <v>601992</v>
      </c>
      <c r="C3994">
        <v>2013</v>
      </c>
      <c r="D3994">
        <v>0</v>
      </c>
      <c r="E3994" t="s">
        <v>33</v>
      </c>
      <c r="F3994">
        <v>0.0162153793398359</v>
      </c>
      <c r="G3994">
        <v>5.77555741202181e-5</v>
      </c>
      <c r="H3994">
        <v>0.104893791557155</v>
      </c>
      <c r="I3994">
        <v>1</v>
      </c>
      <c r="J3994">
        <v>0</v>
      </c>
      <c r="K3994">
        <v>0</v>
      </c>
      <c r="L3994">
        <v>0</v>
      </c>
      <c r="M3994">
        <v>298.350215760044</v>
      </c>
      <c r="N3994">
        <v>7.9229</v>
      </c>
      <c r="O3994">
        <v>0.0604503016651609</v>
      </c>
      <c r="P3994">
        <v>68.9126</v>
      </c>
      <c r="Q3994">
        <v>0.00271311235447542</v>
      </c>
      <c r="R3994">
        <v>4.49</v>
      </c>
      <c r="S3994">
        <v>14526166.5299997</v>
      </c>
      <c r="T3994">
        <v>0</v>
      </c>
      <c r="U3994">
        <v>0</v>
      </c>
      <c r="V3994">
        <v>81.6172883764923</v>
      </c>
      <c r="W3994">
        <v>3.1915</v>
      </c>
      <c r="X3994">
        <v>1.2605</v>
      </c>
      <c r="Y3994">
        <v>0</v>
      </c>
      <c r="Z3994">
        <v>-0.103441266733451</v>
      </c>
      <c r="AA3994">
        <v>0.990326072222038</v>
      </c>
      <c r="AB3994">
        <v>0.00302072763793837</v>
      </c>
      <c r="AC3994">
        <v>81.129998087883</v>
      </c>
      <c r="AD3994">
        <v>2.55366630171845</v>
      </c>
      <c r="AE3994">
        <v>0.741997587416001</v>
      </c>
      <c r="AF3994">
        <v>1.09363292312093</v>
      </c>
      <c r="AG3994">
        <v>1</v>
      </c>
    </row>
    <row r="3995" spans="1:33">
      <c r="A3995" s="3">
        <v>18753</v>
      </c>
      <c r="B3995">
        <v>601996</v>
      </c>
      <c r="C3995">
        <v>2013</v>
      </c>
      <c r="D3995">
        <v>0</v>
      </c>
      <c r="E3995" t="s">
        <v>33</v>
      </c>
      <c r="F3995">
        <v>0.0034460246500006</v>
      </c>
      <c r="G3995">
        <v>0</v>
      </c>
      <c r="H3995">
        <v>-0.0106910445657107</v>
      </c>
      <c r="I3995">
        <v>1</v>
      </c>
      <c r="J3995">
        <v>0</v>
      </c>
      <c r="K3995">
        <v>0</v>
      </c>
      <c r="L3995">
        <v>0</v>
      </c>
      <c r="M3995">
        <v>1046.6020099161</v>
      </c>
      <c r="N3995">
        <v>11.7089</v>
      </c>
      <c r="O3995">
        <v>0.00698619842799921</v>
      </c>
      <c r="P3995">
        <v>101.2028</v>
      </c>
      <c r="Q3995">
        <v>0.00773836194969709</v>
      </c>
      <c r="R3995">
        <v>1.77</v>
      </c>
      <c r="S3995">
        <v>-6635780.98000002</v>
      </c>
      <c r="T3995">
        <v>0</v>
      </c>
      <c r="U3995">
        <v>0</v>
      </c>
      <c r="V3995">
        <v>57.5023693144982</v>
      </c>
      <c r="W3995">
        <v>1.1573</v>
      </c>
      <c r="X3995">
        <v>5.0822</v>
      </c>
      <c r="Y3995">
        <v>0.0111733123218039</v>
      </c>
      <c r="Z3995">
        <v>0.4668978583479</v>
      </c>
      <c r="AA3995">
        <v>0.956885081292982</v>
      </c>
      <c r="AB3995">
        <v>0.00404553788550307</v>
      </c>
      <c r="AC3995">
        <v>58.139998704195</v>
      </c>
      <c r="AD3995">
        <v>0.163306634133623</v>
      </c>
      <c r="AE3995">
        <v>0.512089414205033</v>
      </c>
      <c r="AF3995">
        <v>0.964483267037547</v>
      </c>
      <c r="AG3995">
        <v>1</v>
      </c>
    </row>
    <row r="3996" spans="1:33">
      <c r="A3996" s="3">
        <v>18754</v>
      </c>
      <c r="B3996">
        <v>601999</v>
      </c>
      <c r="C3996">
        <v>2013</v>
      </c>
      <c r="D3996">
        <v>0</v>
      </c>
      <c r="E3996" t="s">
        <v>33</v>
      </c>
      <c r="F3996">
        <v>0.0133047521536572</v>
      </c>
      <c r="G3996">
        <v>0</v>
      </c>
      <c r="H3996">
        <v>0.0371779932448872</v>
      </c>
      <c r="I3996">
        <v>1</v>
      </c>
      <c r="J3996">
        <v>0</v>
      </c>
      <c r="K3996">
        <v>0</v>
      </c>
      <c r="L3996">
        <v>0</v>
      </c>
      <c r="M3996">
        <v>490.819128986756</v>
      </c>
      <c r="N3996">
        <v>4.9444</v>
      </c>
      <c r="O3996">
        <v>-0.127346333588547</v>
      </c>
      <c r="P3996">
        <v>47.9276</v>
      </c>
      <c r="Q3996">
        <v>0</v>
      </c>
      <c r="R3996">
        <v>8.3</v>
      </c>
      <c r="S3996">
        <v>-1821794.53999999</v>
      </c>
      <c r="T3996">
        <v>0</v>
      </c>
      <c r="U3996">
        <v>0</v>
      </c>
      <c r="V3996">
        <v>67.865567754863</v>
      </c>
      <c r="W3996">
        <v>1.5491</v>
      </c>
      <c r="X3996">
        <v>2.3813</v>
      </c>
      <c r="Y3996">
        <v>0</v>
      </c>
      <c r="Z3996">
        <v>0.267417884454993</v>
      </c>
      <c r="AA3996">
        <v>1.09011278834751</v>
      </c>
      <c r="AB3996">
        <v>0.0178581335817743</v>
      </c>
      <c r="AC3996">
        <v>68.1699966490269</v>
      </c>
      <c r="AD3996">
        <v>0.549745611562367</v>
      </c>
      <c r="AE3996">
        <v>0.622957417628064</v>
      </c>
      <c r="AF3996">
        <v>0.869714230341303</v>
      </c>
      <c r="AG3996">
        <v>1</v>
      </c>
    </row>
    <row r="3997" spans="1:33">
      <c r="A3997" s="3">
        <v>18758</v>
      </c>
      <c r="B3997">
        <v>603003</v>
      </c>
      <c r="C3997">
        <v>2013</v>
      </c>
      <c r="D3997">
        <v>0</v>
      </c>
      <c r="E3997" t="s">
        <v>33</v>
      </c>
      <c r="F3997">
        <v>0.00530076760837079</v>
      </c>
      <c r="G3997">
        <v>0</v>
      </c>
      <c r="H3997">
        <v>-0.0824488537246794</v>
      </c>
      <c r="I3997">
        <v>1</v>
      </c>
      <c r="J3997">
        <v>0</v>
      </c>
      <c r="K3997">
        <v>0</v>
      </c>
      <c r="L3997">
        <v>0</v>
      </c>
      <c r="M3997">
        <v>2360.54277602005</v>
      </c>
      <c r="N3997">
        <v>19.8772</v>
      </c>
      <c r="O3997">
        <v>-0.0665924501226107</v>
      </c>
      <c r="P3997">
        <v>94.2229</v>
      </c>
      <c r="Q3997">
        <v>0</v>
      </c>
      <c r="R3997">
        <v>26</v>
      </c>
      <c r="S3997">
        <v>-831580.440000001</v>
      </c>
      <c r="T3997">
        <v>0</v>
      </c>
      <c r="U3997">
        <v>0</v>
      </c>
      <c r="V3997">
        <v>8.35372363863809</v>
      </c>
      <c r="W3997">
        <v>2.1097</v>
      </c>
      <c r="X3997">
        <v>1.6873</v>
      </c>
      <c r="Y3997">
        <v>0</v>
      </c>
      <c r="Z3997">
        <v>0.261023822689675</v>
      </c>
      <c r="AA3997">
        <v>1.01859917455552</v>
      </c>
      <c r="AB3997">
        <v>2.67677804618345e-7</v>
      </c>
      <c r="AC3997">
        <v>68.7900013923645</v>
      </c>
      <c r="AD3997">
        <v>1.14006783242898</v>
      </c>
      <c r="AE3997">
        <v>0.741252617749917</v>
      </c>
      <c r="AF3997">
        <v>0.508875552680874</v>
      </c>
      <c r="AG3997">
        <v>1</v>
      </c>
    </row>
    <row r="3998" spans="1:33">
      <c r="A3998" s="3">
        <v>18762</v>
      </c>
      <c r="B3998">
        <v>603008</v>
      </c>
      <c r="C3998">
        <v>2013</v>
      </c>
      <c r="D3998">
        <v>0</v>
      </c>
      <c r="E3998" t="s">
        <v>33</v>
      </c>
      <c r="F3998">
        <v>0.0150149903789412</v>
      </c>
      <c r="G3998">
        <v>0</v>
      </c>
      <c r="H3998">
        <v>0.0389190441328804</v>
      </c>
      <c r="I3998">
        <v>1</v>
      </c>
      <c r="J3998">
        <v>0</v>
      </c>
      <c r="K3998">
        <v>0</v>
      </c>
      <c r="L3998">
        <v>0</v>
      </c>
      <c r="M3998">
        <v>488.065431278768</v>
      </c>
      <c r="N3998">
        <v>4.6486</v>
      </c>
      <c r="O3998">
        <v>-0.176821955966352</v>
      </c>
      <c r="P3998">
        <v>102.6135</v>
      </c>
      <c r="Q3998">
        <v>0</v>
      </c>
      <c r="R3998">
        <v>6.23</v>
      </c>
      <c r="S3998">
        <v>16886894.63</v>
      </c>
      <c r="T3998">
        <v>0</v>
      </c>
      <c r="U3998">
        <v>0</v>
      </c>
      <c r="V3998">
        <v>48.9492773495989</v>
      </c>
      <c r="W3998">
        <v>1.7296</v>
      </c>
      <c r="X3998">
        <v>1.0808</v>
      </c>
      <c r="Y3998">
        <v>0.343769344824489</v>
      </c>
      <c r="Z3998">
        <v>0.0482062219882971</v>
      </c>
      <c r="AA3998">
        <v>0.946291425743272</v>
      </c>
      <c r="AB3998">
        <v>0.0117761992790851</v>
      </c>
      <c r="AC3998">
        <v>47.1899991035461</v>
      </c>
      <c r="AD3998">
        <v>0.72965034715592</v>
      </c>
      <c r="AE3998">
        <v>0.450305879219708</v>
      </c>
      <c r="AF3998">
        <v>1.22303407802818</v>
      </c>
      <c r="AG3998">
        <v>1</v>
      </c>
    </row>
    <row r="3999" spans="1:33">
      <c r="A3999" s="3">
        <v>18764</v>
      </c>
      <c r="B3999">
        <v>603010</v>
      </c>
      <c r="C3999">
        <v>2013</v>
      </c>
      <c r="D3999">
        <v>0</v>
      </c>
      <c r="E3999" t="s">
        <v>33</v>
      </c>
      <c r="F3999">
        <v>0.000185095934550376</v>
      </c>
      <c r="G3999">
        <v>0</v>
      </c>
      <c r="H3999">
        <v>0.0214178169363715</v>
      </c>
      <c r="I3999">
        <v>1</v>
      </c>
      <c r="J3999">
        <v>0</v>
      </c>
      <c r="K3999">
        <v>0</v>
      </c>
      <c r="L3999">
        <v>0</v>
      </c>
      <c r="M3999">
        <v>984.30904</v>
      </c>
      <c r="N3999">
        <v>7.0211</v>
      </c>
      <c r="O3999">
        <v>0.237724153595193</v>
      </c>
      <c r="P3999">
        <v>100.3734</v>
      </c>
      <c r="Q3999">
        <v>0</v>
      </c>
      <c r="R3999">
        <v>21.21</v>
      </c>
      <c r="S3999">
        <v>-385549.710000001</v>
      </c>
      <c r="T3999">
        <v>0</v>
      </c>
      <c r="U3999">
        <v>0</v>
      </c>
      <c r="V3999">
        <v>2.980816</v>
      </c>
      <c r="W3999">
        <v>1.3335</v>
      </c>
      <c r="X3999">
        <v>2.6253</v>
      </c>
      <c r="Y3999">
        <v>0.534097493926991</v>
      </c>
      <c r="Z3999">
        <v>0.307469679126968</v>
      </c>
      <c r="AA3999">
        <v>0.970290778515918</v>
      </c>
      <c r="AB3999">
        <v>0.0104649076531517</v>
      </c>
      <c r="AC3999">
        <v>57.8599984645844</v>
      </c>
      <c r="AD3999">
        <v>0.333521005937223</v>
      </c>
      <c r="AE3999">
        <v>0.454523126221292</v>
      </c>
      <c r="AF3999">
        <v>1.10152932690674</v>
      </c>
      <c r="AG3999">
        <v>1</v>
      </c>
    </row>
    <row r="4000" spans="1:33">
      <c r="A4000" s="3">
        <v>18772</v>
      </c>
      <c r="B4000">
        <v>603019</v>
      </c>
      <c r="C4000">
        <v>2013</v>
      </c>
      <c r="D4000">
        <v>0</v>
      </c>
      <c r="E4000" t="s">
        <v>33</v>
      </c>
      <c r="F4000">
        <v>0.0482976632986354</v>
      </c>
      <c r="G4000">
        <v>0</v>
      </c>
      <c r="H4000">
        <v>-0.0329311293828603</v>
      </c>
      <c r="I4000">
        <v>1</v>
      </c>
      <c r="J4000">
        <v>0</v>
      </c>
      <c r="K4000">
        <v>0</v>
      </c>
      <c r="L4000">
        <v>0</v>
      </c>
      <c r="M4000">
        <v>344.512990666667</v>
      </c>
      <c r="N4000">
        <v>6.2249</v>
      </c>
      <c r="O4000">
        <v>0.0834081459005541</v>
      </c>
      <c r="P4000">
        <v>63.4332</v>
      </c>
      <c r="Q4000">
        <v>0.0322291527218709</v>
      </c>
      <c r="R4000">
        <v>10.67</v>
      </c>
      <c r="S4000">
        <v>4228113.78999999</v>
      </c>
      <c r="T4000">
        <v>0</v>
      </c>
      <c r="U4000">
        <v>0</v>
      </c>
      <c r="V4000">
        <v>3.64461733333333</v>
      </c>
      <c r="W4000">
        <v>2.4453</v>
      </c>
      <c r="X4000">
        <v>1.2955</v>
      </c>
      <c r="Y4000">
        <v>0</v>
      </c>
      <c r="Z4000">
        <v>0.0230807403764362</v>
      </c>
      <c r="AA4000">
        <v>0.913200684582401</v>
      </c>
      <c r="AB4000">
        <v>0.0154818736855051</v>
      </c>
      <c r="AC4000">
        <v>47.7405002117157</v>
      </c>
      <c r="AD4000">
        <v>1.46226481681583</v>
      </c>
      <c r="AE4000">
        <v>0.544188727035505</v>
      </c>
      <c r="AF4000">
        <v>0.861792455440422</v>
      </c>
      <c r="AG4000">
        <v>1</v>
      </c>
    </row>
    <row r="4001" spans="1:33">
      <c r="A4001" s="3">
        <v>18818</v>
      </c>
      <c r="B4001">
        <v>603077</v>
      </c>
      <c r="C4001">
        <v>2013</v>
      </c>
      <c r="D4001">
        <v>0</v>
      </c>
      <c r="E4001" t="s">
        <v>33</v>
      </c>
      <c r="F4001">
        <v>0.000166801483828349</v>
      </c>
      <c r="G4001">
        <v>0</v>
      </c>
      <c r="H4001">
        <v>0.0480386161740009</v>
      </c>
      <c r="I4001">
        <v>1</v>
      </c>
      <c r="J4001">
        <v>0</v>
      </c>
      <c r="K4001">
        <v>0</v>
      </c>
      <c r="L4001">
        <v>0</v>
      </c>
      <c r="M4001">
        <v>726.594689</v>
      </c>
      <c r="N4001">
        <v>5.6941</v>
      </c>
      <c r="O4001">
        <v>-0.22858700446319</v>
      </c>
      <c r="P4001">
        <v>5.5647</v>
      </c>
      <c r="Q4001">
        <v>0.0153174168030505</v>
      </c>
      <c r="R4001">
        <v>4.21</v>
      </c>
      <c r="S4001">
        <v>90325981.02</v>
      </c>
      <c r="T4001">
        <v>0</v>
      </c>
      <c r="U4001">
        <v>0</v>
      </c>
      <c r="V4001">
        <v>19.2874803333333</v>
      </c>
      <c r="W4001">
        <v>1.9217</v>
      </c>
      <c r="X4001">
        <v>0.5325</v>
      </c>
      <c r="Y4001">
        <v>0.0687664449110031</v>
      </c>
      <c r="Z4001">
        <v>0.0610802113955259</v>
      </c>
      <c r="AA4001">
        <v>0.924012300676123</v>
      </c>
      <c r="AB4001">
        <v>0.0177896494895685</v>
      </c>
      <c r="AC4001">
        <v>72.7599994540215</v>
      </c>
      <c r="AD4001">
        <v>0.921718628614532</v>
      </c>
      <c r="AE4001">
        <v>0.482354962017721</v>
      </c>
      <c r="AF4001">
        <v>0.894759231582475</v>
      </c>
      <c r="AG4001">
        <v>1</v>
      </c>
    </row>
    <row r="4002" spans="1:33">
      <c r="A4002" s="3">
        <v>18835</v>
      </c>
      <c r="B4002">
        <v>603100</v>
      </c>
      <c r="C4002">
        <v>2013</v>
      </c>
      <c r="D4002">
        <v>0</v>
      </c>
      <c r="E4002" t="s">
        <v>33</v>
      </c>
      <c r="F4002">
        <v>0.015043491757502</v>
      </c>
      <c r="G4002">
        <v>0</v>
      </c>
      <c r="H4002">
        <v>-0.0210808199894165</v>
      </c>
      <c r="I4002">
        <v>1</v>
      </c>
      <c r="J4002">
        <v>0</v>
      </c>
      <c r="K4002">
        <v>0</v>
      </c>
      <c r="L4002">
        <v>0</v>
      </c>
      <c r="M4002">
        <v>1280.609661</v>
      </c>
      <c r="N4002">
        <v>2.5285</v>
      </c>
      <c r="O4002">
        <v>0.0885238563276</v>
      </c>
      <c r="P4002">
        <v>92.245</v>
      </c>
      <c r="Q4002">
        <v>0.0634186123638716</v>
      </c>
      <c r="R4002">
        <v>1.22</v>
      </c>
      <c r="S4002">
        <v>-2530478.15000001</v>
      </c>
      <c r="T4002">
        <v>0</v>
      </c>
      <c r="U4002">
        <v>0</v>
      </c>
      <c r="V4002">
        <v>1.28948</v>
      </c>
      <c r="W4002">
        <v>2.3178</v>
      </c>
      <c r="X4002">
        <v>1.4526</v>
      </c>
      <c r="Y4002">
        <v>0.0562056931125306</v>
      </c>
      <c r="Z4002">
        <v>0.0347914512053152</v>
      </c>
      <c r="AA4002">
        <v>0.956031848953453</v>
      </c>
      <c r="AB4002">
        <v>0.0239324728831558</v>
      </c>
      <c r="AC4002">
        <v>60.7599992752075</v>
      </c>
      <c r="AD4002">
        <v>1.32939460009277</v>
      </c>
      <c r="AE4002">
        <v>0.721264588763724</v>
      </c>
      <c r="AF4002">
        <v>0.964742369796053</v>
      </c>
      <c r="AG4002">
        <v>1</v>
      </c>
    </row>
    <row r="4003" spans="1:33">
      <c r="A4003" s="3">
        <v>18844</v>
      </c>
      <c r="B4003">
        <v>603111</v>
      </c>
      <c r="C4003">
        <v>2013</v>
      </c>
      <c r="D4003">
        <v>0</v>
      </c>
      <c r="E4003" t="s">
        <v>33</v>
      </c>
      <c r="F4003">
        <v>0.00864244200174663</v>
      </c>
      <c r="G4003">
        <v>0</v>
      </c>
      <c r="H4003">
        <v>0.0566781563421437</v>
      </c>
      <c r="I4003">
        <v>1</v>
      </c>
      <c r="J4003">
        <v>0</v>
      </c>
      <c r="K4003">
        <v>0</v>
      </c>
      <c r="L4003">
        <v>0</v>
      </c>
      <c r="M4003">
        <v>1278.58413001383</v>
      </c>
      <c r="N4003">
        <v>3.1544</v>
      </c>
      <c r="O4003">
        <v>0.027715740246319</v>
      </c>
      <c r="P4003">
        <v>97.517</v>
      </c>
      <c r="Q4003">
        <v>0</v>
      </c>
      <c r="R4003">
        <v>3.01</v>
      </c>
      <c r="S4003">
        <v>5386305.66</v>
      </c>
      <c r="T4003">
        <v>0</v>
      </c>
      <c r="U4003">
        <v>0</v>
      </c>
      <c r="V4003">
        <v>1.25294744121715</v>
      </c>
      <c r="W4003">
        <v>1.8821</v>
      </c>
      <c r="X4003">
        <v>1.871</v>
      </c>
      <c r="Y4003">
        <v>0.0338154707403368</v>
      </c>
      <c r="Z4003">
        <v>0.260320211648431</v>
      </c>
      <c r="AA4003">
        <v>1.04419099851341</v>
      </c>
      <c r="AB4003">
        <v>0.0627464969038645</v>
      </c>
      <c r="AC4003">
        <v>30.8199996948242</v>
      </c>
      <c r="AD4003">
        <v>0.898995477758549</v>
      </c>
      <c r="AE4003">
        <v>0.537034323674704</v>
      </c>
      <c r="AF4003">
        <v>0.969552248840728</v>
      </c>
      <c r="AG4003">
        <v>1</v>
      </c>
    </row>
    <row r="4004" spans="1:33">
      <c r="A4004" s="3">
        <v>18855</v>
      </c>
      <c r="B4004">
        <v>603126</v>
      </c>
      <c r="C4004">
        <v>2013</v>
      </c>
      <c r="D4004">
        <v>0</v>
      </c>
      <c r="E4004" t="s">
        <v>33</v>
      </c>
      <c r="F4004">
        <v>0.0129752727086001</v>
      </c>
      <c r="G4004">
        <v>0</v>
      </c>
      <c r="H4004">
        <v>0.047389745731635</v>
      </c>
      <c r="I4004">
        <v>1</v>
      </c>
      <c r="J4004">
        <v>0</v>
      </c>
      <c r="K4004">
        <v>0</v>
      </c>
      <c r="L4004">
        <v>0</v>
      </c>
      <c r="M4004">
        <v>1631.3095175</v>
      </c>
      <c r="N4004">
        <v>4.6891</v>
      </c>
      <c r="O4004">
        <v>-0.0605343848066401</v>
      </c>
      <c r="P4004">
        <v>55.1401</v>
      </c>
      <c r="Q4004">
        <v>0</v>
      </c>
      <c r="R4004">
        <v>2.45</v>
      </c>
      <c r="S4004">
        <v>91584226.78</v>
      </c>
      <c r="T4004">
        <v>0</v>
      </c>
      <c r="U4004">
        <v>0</v>
      </c>
      <c r="V4004">
        <v>4.424775</v>
      </c>
      <c r="W4004">
        <v>2.0431</v>
      </c>
      <c r="X4004">
        <v>1.3626</v>
      </c>
      <c r="Y4004">
        <v>0.0246714431577826</v>
      </c>
      <c r="Z4004">
        <v>0.148789678067859</v>
      </c>
      <c r="AA4004">
        <v>0.870209680515264</v>
      </c>
      <c r="AB4004">
        <v>0.00940809532212957</v>
      </c>
      <c r="AC4004">
        <v>73.6599996089935</v>
      </c>
      <c r="AD4004">
        <v>1.20466975984865</v>
      </c>
      <c r="AE4004">
        <v>0.574820065412091</v>
      </c>
      <c r="AF4004">
        <v>1.54234094684944</v>
      </c>
      <c r="AG4004">
        <v>1</v>
      </c>
    </row>
    <row r="4005" spans="1:33">
      <c r="A4005" s="3">
        <v>18857</v>
      </c>
      <c r="B4005">
        <v>603128</v>
      </c>
      <c r="C4005">
        <v>2013</v>
      </c>
      <c r="D4005">
        <v>0</v>
      </c>
      <c r="E4005" t="s">
        <v>33</v>
      </c>
      <c r="F4005">
        <v>0.0327726327878114</v>
      </c>
      <c r="G4005">
        <v>0</v>
      </c>
      <c r="H4005">
        <v>-0.00663955256216498</v>
      </c>
      <c r="I4005">
        <v>1</v>
      </c>
      <c r="J4005">
        <v>0</v>
      </c>
      <c r="K4005">
        <v>0</v>
      </c>
      <c r="L4005">
        <v>0</v>
      </c>
      <c r="M4005">
        <v>1314.90816</v>
      </c>
      <c r="N4005">
        <v>6.6932</v>
      </c>
      <c r="O4005">
        <v>-0.0271000309875086</v>
      </c>
      <c r="P4005">
        <v>93.8745</v>
      </c>
      <c r="Q4005">
        <v>0</v>
      </c>
      <c r="R4005">
        <v>80.02</v>
      </c>
      <c r="S4005">
        <v>7456738.44999999</v>
      </c>
      <c r="T4005">
        <v>0</v>
      </c>
      <c r="U4005">
        <v>0</v>
      </c>
      <c r="V4005">
        <v>38.31964125</v>
      </c>
      <c r="W4005">
        <v>2.21</v>
      </c>
      <c r="X4005">
        <v>1.475</v>
      </c>
      <c r="Y4005">
        <v>0</v>
      </c>
      <c r="Z4005">
        <v>0.138054236085315</v>
      </c>
      <c r="AA4005">
        <v>0.990017466159841</v>
      </c>
      <c r="AB4005">
        <v>0.00676105763984526</v>
      </c>
      <c r="AC4005">
        <v>68.5900002121925</v>
      </c>
      <c r="AD4005">
        <v>1.23369522276521</v>
      </c>
      <c r="AE4005">
        <v>0.748223256364618</v>
      </c>
      <c r="AF4005">
        <v>1.20164799888224</v>
      </c>
      <c r="AG4005">
        <v>1</v>
      </c>
    </row>
    <row r="4006" spans="1:33">
      <c r="A4006" s="3">
        <v>18880</v>
      </c>
      <c r="B4006">
        <v>603166</v>
      </c>
      <c r="C4006">
        <v>2013</v>
      </c>
      <c r="D4006">
        <v>0</v>
      </c>
      <c r="E4006" t="s">
        <v>33</v>
      </c>
      <c r="F4006">
        <v>0.0023667052528333</v>
      </c>
      <c r="G4006">
        <v>0</v>
      </c>
      <c r="H4006">
        <v>0.0129482909565974</v>
      </c>
      <c r="I4006">
        <v>1</v>
      </c>
      <c r="J4006">
        <v>0</v>
      </c>
      <c r="K4006">
        <v>0</v>
      </c>
      <c r="L4006">
        <v>0</v>
      </c>
      <c r="M4006">
        <v>458.333443678161</v>
      </c>
      <c r="N4006">
        <v>3.5093</v>
      </c>
      <c r="O4006">
        <v>-0.0232635285458443</v>
      </c>
      <c r="P4006">
        <v>77.7759</v>
      </c>
      <c r="Q4006">
        <v>0</v>
      </c>
      <c r="R4006">
        <v>60.61</v>
      </c>
      <c r="S4006">
        <v>-1928778.64</v>
      </c>
      <c r="T4006">
        <v>0</v>
      </c>
      <c r="U4006">
        <v>0</v>
      </c>
      <c r="V4006">
        <v>4.20467126436782</v>
      </c>
      <c r="W4006">
        <v>2.8726</v>
      </c>
      <c r="X4006">
        <v>0.7665</v>
      </c>
      <c r="Y4006">
        <v>0.00354823631695736</v>
      </c>
      <c r="Z4006">
        <v>0.101711588944467</v>
      </c>
      <c r="AA4006">
        <v>0.977951677509843</v>
      </c>
      <c r="AB4006">
        <v>0.0155587464697674</v>
      </c>
      <c r="AC4006">
        <v>85.3600010275841</v>
      </c>
      <c r="AD4006">
        <v>1.87257292316699</v>
      </c>
      <c r="AE4006">
        <v>0.357889020619786</v>
      </c>
      <c r="AF4006">
        <v>1.01332124052877</v>
      </c>
      <c r="AG4006">
        <v>1</v>
      </c>
    </row>
    <row r="4007" spans="1:33">
      <c r="A4007" s="3">
        <v>18881</v>
      </c>
      <c r="B4007">
        <v>603167</v>
      </c>
      <c r="C4007">
        <v>2013</v>
      </c>
      <c r="D4007">
        <v>0</v>
      </c>
      <c r="E4007" t="s">
        <v>33</v>
      </c>
      <c r="F4007">
        <v>0.000789007541945435</v>
      </c>
      <c r="G4007">
        <v>0</v>
      </c>
      <c r="H4007">
        <v>0.00374287021809488</v>
      </c>
      <c r="I4007">
        <v>1</v>
      </c>
      <c r="J4007">
        <v>0</v>
      </c>
      <c r="K4007">
        <v>0</v>
      </c>
      <c r="L4007">
        <v>0</v>
      </c>
      <c r="M4007">
        <v>810.976991828611</v>
      </c>
      <c r="N4007">
        <v>74.8772</v>
      </c>
      <c r="O4007">
        <v>-0.0607219151207967</v>
      </c>
      <c r="P4007">
        <v>56.946</v>
      </c>
      <c r="Q4007">
        <v>0.0112020689148297</v>
      </c>
      <c r="R4007">
        <v>14.07</v>
      </c>
      <c r="S4007">
        <v>-72975.48</v>
      </c>
      <c r="T4007">
        <v>0</v>
      </c>
      <c r="U4007">
        <v>0</v>
      </c>
      <c r="V4007">
        <v>22.4817017921151</v>
      </c>
      <c r="W4007">
        <v>1.3045</v>
      </c>
      <c r="X4007">
        <v>1.013</v>
      </c>
      <c r="Y4007">
        <v>0</v>
      </c>
      <c r="Z4007">
        <v>1.2767331143724</v>
      </c>
      <c r="AA4007">
        <v>1.00300645356811</v>
      </c>
      <c r="AB4007">
        <v>0.0191268950122376</v>
      </c>
      <c r="AC4007">
        <v>48.8299993276596</v>
      </c>
      <c r="AD4007">
        <v>0.304524521168468</v>
      </c>
      <c r="AE4007">
        <v>0.0340973400221215</v>
      </c>
      <c r="AF4007">
        <v>1.25829014961706</v>
      </c>
      <c r="AG4007">
        <v>1</v>
      </c>
    </row>
    <row r="4008" spans="1:33">
      <c r="A4008" s="3">
        <v>18883</v>
      </c>
      <c r="B4008">
        <v>603169</v>
      </c>
      <c r="C4008">
        <v>2013</v>
      </c>
      <c r="D4008">
        <v>0</v>
      </c>
      <c r="E4008" t="s">
        <v>33</v>
      </c>
      <c r="F4008">
        <v>0.00553392366425263</v>
      </c>
      <c r="G4008">
        <v>0.0378742993054817</v>
      </c>
      <c r="H4008">
        <v>0.0826042408083456</v>
      </c>
      <c r="I4008">
        <v>1</v>
      </c>
      <c r="J4008">
        <v>0</v>
      </c>
      <c r="K4008">
        <v>0</v>
      </c>
      <c r="L4008">
        <v>0</v>
      </c>
      <c r="M4008">
        <v>1268.24002</v>
      </c>
      <c r="N4008">
        <v>1.4069</v>
      </c>
      <c r="O4008">
        <v>-0.212306275211951</v>
      </c>
      <c r="P4008">
        <v>11.4628</v>
      </c>
      <c r="Q4008">
        <v>0</v>
      </c>
      <c r="R4008">
        <v>2.25</v>
      </c>
      <c r="S4008">
        <v>180775865.53</v>
      </c>
      <c r="T4008">
        <v>0</v>
      </c>
      <c r="U4008">
        <v>0</v>
      </c>
      <c r="V4008">
        <v>0.001</v>
      </c>
      <c r="W4008">
        <v>4.5591</v>
      </c>
      <c r="X4008">
        <v>0.7873</v>
      </c>
      <c r="Y4008">
        <v>0</v>
      </c>
      <c r="Z4008">
        <v>0.0274830891595352</v>
      </c>
      <c r="AA4008">
        <v>0.908732263884287</v>
      </c>
      <c r="AB4008">
        <v>0.0318046673059019</v>
      </c>
      <c r="AC4008">
        <v>81.3900009393692</v>
      </c>
      <c r="AD4008">
        <v>3.55907056438198</v>
      </c>
      <c r="AE4008">
        <v>0.536592534828721</v>
      </c>
      <c r="AF4008">
        <v>0.892234903514387</v>
      </c>
      <c r="AG4008">
        <v>1</v>
      </c>
    </row>
    <row r="4009" spans="1:33">
      <c r="A4009" s="3">
        <v>18898</v>
      </c>
      <c r="B4009">
        <v>603188</v>
      </c>
      <c r="C4009">
        <v>2013</v>
      </c>
      <c r="D4009">
        <v>0</v>
      </c>
      <c r="E4009" t="s">
        <v>33</v>
      </c>
      <c r="F4009">
        <v>0.00910629436855243</v>
      </c>
      <c r="G4009">
        <v>0.000162948812272978</v>
      </c>
      <c r="H4009">
        <v>0.0500872978447262</v>
      </c>
      <c r="I4009">
        <v>1</v>
      </c>
      <c r="J4009">
        <v>0</v>
      </c>
      <c r="K4009">
        <v>0</v>
      </c>
      <c r="L4009">
        <v>0</v>
      </c>
      <c r="M4009">
        <v>758.080931944444</v>
      </c>
      <c r="N4009">
        <v>9.9287</v>
      </c>
      <c r="O4009">
        <v>0.377934561469219</v>
      </c>
      <c r="P4009">
        <v>100.3432</v>
      </c>
      <c r="Q4009">
        <v>0</v>
      </c>
      <c r="R4009">
        <v>6.27</v>
      </c>
      <c r="S4009">
        <v>31539001.79</v>
      </c>
      <c r="T4009">
        <v>0</v>
      </c>
      <c r="U4009">
        <v>0</v>
      </c>
      <c r="V4009">
        <v>8.33333333333333e-6</v>
      </c>
      <c r="W4009">
        <v>1.2627</v>
      </c>
      <c r="X4009">
        <v>3.0235</v>
      </c>
      <c r="Y4009">
        <v>0.209611788262991</v>
      </c>
      <c r="Z4009">
        <v>0.587438766380976</v>
      </c>
      <c r="AA4009">
        <v>1.01024128744072</v>
      </c>
      <c r="AB4009">
        <v>0.0361202626861357</v>
      </c>
      <c r="AC4009">
        <v>42.7300001382828</v>
      </c>
      <c r="AD4009">
        <v>0.262727839300527</v>
      </c>
      <c r="AE4009">
        <v>0.586310740692677</v>
      </c>
      <c r="AF4009">
        <v>1.1208546761709</v>
      </c>
      <c r="AG4009">
        <v>1</v>
      </c>
    </row>
    <row r="4010" spans="1:33">
      <c r="A4010" s="3">
        <v>18972</v>
      </c>
      <c r="B4010">
        <v>603308</v>
      </c>
      <c r="C4010">
        <v>2013</v>
      </c>
      <c r="D4010">
        <v>0</v>
      </c>
      <c r="E4010" t="s">
        <v>33</v>
      </c>
      <c r="F4010">
        <v>0.00137240009077194</v>
      </c>
      <c r="G4010">
        <v>0</v>
      </c>
      <c r="H4010">
        <v>0.0438995296380597</v>
      </c>
      <c r="I4010">
        <v>1</v>
      </c>
      <c r="J4010">
        <v>0</v>
      </c>
      <c r="K4010">
        <v>0</v>
      </c>
      <c r="L4010">
        <v>0</v>
      </c>
      <c r="M4010">
        <v>3066.30882514686</v>
      </c>
      <c r="N4010">
        <v>3.5333</v>
      </c>
      <c r="O4010">
        <v>0.13960792922413</v>
      </c>
      <c r="P4010">
        <v>92.8529</v>
      </c>
      <c r="Q4010">
        <v>0</v>
      </c>
      <c r="R4010">
        <v>27.42</v>
      </c>
      <c r="S4010">
        <v>13818373.3</v>
      </c>
      <c r="T4010">
        <v>0</v>
      </c>
      <c r="U4010">
        <v>0</v>
      </c>
      <c r="V4010">
        <v>3.60324584426947</v>
      </c>
      <c r="W4010">
        <v>2.3866</v>
      </c>
      <c r="X4010">
        <v>0.9219</v>
      </c>
      <c r="Y4010">
        <v>0.703042349951719</v>
      </c>
      <c r="Z4010">
        <v>0.00368634878531393</v>
      </c>
      <c r="AA4010">
        <v>0.935461552189437</v>
      </c>
      <c r="AB4010">
        <v>0.0203249677711124</v>
      </c>
      <c r="AC4010">
        <v>74.9400005340576</v>
      </c>
      <c r="AD4010">
        <v>1.41870170263518</v>
      </c>
      <c r="AE4010">
        <v>0.366895693629427</v>
      </c>
      <c r="AF4010">
        <v>1.15273361180723</v>
      </c>
      <c r="AG4010">
        <v>1</v>
      </c>
    </row>
    <row r="4011" spans="1:33">
      <c r="A4011" s="3">
        <v>18987</v>
      </c>
      <c r="B4011">
        <v>603328</v>
      </c>
      <c r="C4011">
        <v>2013</v>
      </c>
      <c r="D4011">
        <v>0</v>
      </c>
      <c r="E4011" t="s">
        <v>33</v>
      </c>
      <c r="F4011">
        <v>0.01498025746053</v>
      </c>
      <c r="G4011">
        <v>0</v>
      </c>
      <c r="H4011">
        <v>0.0157281118409226</v>
      </c>
      <c r="I4011">
        <v>1</v>
      </c>
      <c r="J4011">
        <v>0</v>
      </c>
      <c r="K4011">
        <v>0</v>
      </c>
      <c r="L4011">
        <v>0</v>
      </c>
      <c r="M4011">
        <v>1166.41769666667</v>
      </c>
      <c r="N4011">
        <v>3.117</v>
      </c>
      <c r="O4011">
        <v>0.00934798542750778</v>
      </c>
      <c r="P4011">
        <v>98.7981</v>
      </c>
      <c r="Q4011">
        <v>0</v>
      </c>
      <c r="R4011">
        <v>6.37</v>
      </c>
      <c r="S4011">
        <v>-229999.32</v>
      </c>
      <c r="T4011">
        <v>0</v>
      </c>
      <c r="U4011">
        <v>0</v>
      </c>
      <c r="V4011">
        <v>2.79568666666667</v>
      </c>
      <c r="W4011">
        <v>1.2053</v>
      </c>
      <c r="X4011">
        <v>4.8153</v>
      </c>
      <c r="Y4011">
        <v>0.797443955388803</v>
      </c>
      <c r="Z4011">
        <v>0.354612113729101</v>
      </c>
      <c r="AA4011">
        <v>0.97885326131019</v>
      </c>
      <c r="AB4011">
        <v>0.0205555029545032</v>
      </c>
      <c r="AC4011">
        <v>82.1099990457296</v>
      </c>
      <c r="AD4011">
        <v>0.205255619380675</v>
      </c>
      <c r="AE4011">
        <v>0.277725056338221</v>
      </c>
      <c r="AF4011">
        <v>1.0659979231723</v>
      </c>
      <c r="AG4011">
        <v>1</v>
      </c>
    </row>
    <row r="4012" spans="1:33">
      <c r="A4012" s="3">
        <v>19012</v>
      </c>
      <c r="B4012">
        <v>603368</v>
      </c>
      <c r="C4012">
        <v>2013</v>
      </c>
      <c r="D4012">
        <v>0</v>
      </c>
      <c r="E4012" t="s">
        <v>33</v>
      </c>
      <c r="F4012">
        <v>0.0141782472908516</v>
      </c>
      <c r="G4012">
        <v>0</v>
      </c>
      <c r="H4012">
        <v>0.0444150116638257</v>
      </c>
      <c r="I4012">
        <v>1</v>
      </c>
      <c r="J4012">
        <v>0</v>
      </c>
      <c r="K4012">
        <v>0</v>
      </c>
      <c r="L4012">
        <v>0</v>
      </c>
      <c r="M4012">
        <v>279.462768888889</v>
      </c>
      <c r="N4012">
        <v>3.6019</v>
      </c>
      <c r="O4012">
        <v>0.107396063270576</v>
      </c>
      <c r="P4012">
        <v>102.7142</v>
      </c>
      <c r="Q4012">
        <v>0</v>
      </c>
      <c r="R4012">
        <v>7.67</v>
      </c>
      <c r="S4012">
        <v>891723.350000001</v>
      </c>
      <c r="T4012">
        <v>0</v>
      </c>
      <c r="U4012">
        <v>0</v>
      </c>
      <c r="V4012">
        <v>23.5029688888889</v>
      </c>
      <c r="W4012">
        <v>3.1822</v>
      </c>
      <c r="X4012">
        <v>1.4211</v>
      </c>
      <c r="Y4012">
        <v>0</v>
      </c>
      <c r="Z4012">
        <v>-0.0543115859829232</v>
      </c>
      <c r="AA4012">
        <v>0.918412170235857</v>
      </c>
      <c r="AB4012">
        <v>0.000889423806030928</v>
      </c>
      <c r="AC4012">
        <v>50.5899996757507</v>
      </c>
      <c r="AD4012">
        <v>2.21668387989268</v>
      </c>
      <c r="AE4012">
        <v>0.701818392144108</v>
      </c>
      <c r="AF4012">
        <v>1.02743373497589</v>
      </c>
      <c r="AG4012">
        <v>1</v>
      </c>
    </row>
    <row r="4013" spans="1:33">
      <c r="A4013" s="3">
        <v>19029</v>
      </c>
      <c r="B4013">
        <v>603399</v>
      </c>
      <c r="C4013">
        <v>2013</v>
      </c>
      <c r="D4013">
        <v>0</v>
      </c>
      <c r="E4013" t="s">
        <v>33</v>
      </c>
      <c r="F4013">
        <v>0.0138347205029612</v>
      </c>
      <c r="G4013">
        <v>0</v>
      </c>
      <c r="H4013">
        <v>0.0542393382313188</v>
      </c>
      <c r="I4013">
        <v>1</v>
      </c>
      <c r="J4013">
        <v>0</v>
      </c>
      <c r="K4013">
        <v>0</v>
      </c>
      <c r="L4013">
        <v>0</v>
      </c>
      <c r="M4013">
        <v>1423.86290216992</v>
      </c>
      <c r="N4013">
        <v>7.4626</v>
      </c>
      <c r="O4013">
        <v>-0.01637902207319</v>
      </c>
      <c r="P4013">
        <v>49.8166</v>
      </c>
      <c r="Q4013">
        <v>0</v>
      </c>
      <c r="R4013">
        <v>18.23</v>
      </c>
      <c r="S4013">
        <v>-3576392.90000001</v>
      </c>
      <c r="T4013">
        <v>0</v>
      </c>
      <c r="U4013">
        <v>0</v>
      </c>
      <c r="V4013">
        <v>3.68954477957496</v>
      </c>
      <c r="W4013">
        <v>2.1741</v>
      </c>
      <c r="X4013">
        <v>1.4098</v>
      </c>
      <c r="Y4013">
        <v>0.174730685035656</v>
      </c>
      <c r="Z4013">
        <v>0.0650557865002537</v>
      </c>
      <c r="AA4013">
        <v>0.927300843544996</v>
      </c>
      <c r="AB4013">
        <v>4.25210685685819e-5</v>
      </c>
      <c r="AC4013">
        <v>61.9099988937378</v>
      </c>
      <c r="AD4013">
        <v>1.19095332768501</v>
      </c>
      <c r="AE4013">
        <v>0.660859351572891</v>
      </c>
      <c r="AF4013">
        <v>1.06356751047626</v>
      </c>
      <c r="AG4013">
        <v>1</v>
      </c>
    </row>
    <row r="4014" spans="1:33">
      <c r="A4014" s="3">
        <v>19067</v>
      </c>
      <c r="B4014">
        <v>603555</v>
      </c>
      <c r="C4014">
        <v>2013</v>
      </c>
      <c r="D4014">
        <v>0</v>
      </c>
      <c r="E4014" t="s">
        <v>33</v>
      </c>
      <c r="F4014">
        <v>0.000172651119988001</v>
      </c>
      <c r="G4014">
        <v>0</v>
      </c>
      <c r="H4014">
        <v>0.0298852521906905</v>
      </c>
      <c r="I4014">
        <v>1</v>
      </c>
      <c r="J4014">
        <v>0</v>
      </c>
      <c r="K4014">
        <v>0</v>
      </c>
      <c r="L4014">
        <v>0</v>
      </c>
      <c r="M4014">
        <v>1966.76878876404</v>
      </c>
      <c r="N4014">
        <v>1.446</v>
      </c>
      <c r="O4014">
        <v>0.206330142523573</v>
      </c>
      <c r="P4014">
        <v>88.8297</v>
      </c>
      <c r="Q4014">
        <v>0</v>
      </c>
      <c r="R4014">
        <v>5.24</v>
      </c>
      <c r="S4014">
        <v>63552522.8</v>
      </c>
      <c r="T4014">
        <v>0</v>
      </c>
      <c r="U4014">
        <v>0</v>
      </c>
      <c r="V4014">
        <v>9.93580561797753</v>
      </c>
      <c r="W4014">
        <v>1.8811</v>
      </c>
      <c r="X4014">
        <v>2.9932</v>
      </c>
      <c r="Y4014">
        <v>0</v>
      </c>
      <c r="Z4014">
        <v>0.0843036040396047</v>
      </c>
      <c r="AA4014">
        <v>1.04313958606109</v>
      </c>
      <c r="AB4014">
        <v>0.0123063327942908</v>
      </c>
      <c r="AC4014">
        <v>85.7799996435642</v>
      </c>
      <c r="AD4014">
        <v>0.881123902227173</v>
      </c>
      <c r="AE4014">
        <v>0.574323454098841</v>
      </c>
      <c r="AF4014">
        <v>1.18674038915268</v>
      </c>
      <c r="AG4014">
        <v>1</v>
      </c>
    </row>
    <row r="4015" spans="1:33">
      <c r="A4015" s="3">
        <v>19250</v>
      </c>
      <c r="B4015">
        <v>603889</v>
      </c>
      <c r="C4015">
        <v>2013</v>
      </c>
      <c r="D4015">
        <v>0</v>
      </c>
      <c r="E4015" t="s">
        <v>33</v>
      </c>
      <c r="F4015">
        <v>0.00331476048747369</v>
      </c>
      <c r="G4015">
        <v>0</v>
      </c>
      <c r="H4015">
        <v>0.0439577906273961</v>
      </c>
      <c r="I4015">
        <v>1</v>
      </c>
      <c r="J4015">
        <v>0</v>
      </c>
      <c r="K4015">
        <v>0</v>
      </c>
      <c r="L4015">
        <v>0</v>
      </c>
      <c r="M4015">
        <v>0.194715142428786</v>
      </c>
      <c r="N4015">
        <v>20.5941</v>
      </c>
      <c r="O4015">
        <v>0.0264486709573689</v>
      </c>
      <c r="P4015">
        <v>104.542</v>
      </c>
      <c r="Q4015">
        <v>0.00744259504297806</v>
      </c>
      <c r="R4015">
        <v>9.35</v>
      </c>
      <c r="S4015">
        <v>42098692.92</v>
      </c>
      <c r="T4015">
        <v>0</v>
      </c>
      <c r="U4015">
        <v>0</v>
      </c>
      <c r="V4015">
        <v>4.69821214392804</v>
      </c>
      <c r="W4015">
        <v>1.618</v>
      </c>
      <c r="X4015">
        <v>1.8554</v>
      </c>
      <c r="Y4015">
        <v>0.403083887427234</v>
      </c>
      <c r="Z4015">
        <v>0.181385144589419</v>
      </c>
      <c r="AA4015">
        <v>0.985642315162434</v>
      </c>
      <c r="AB4015">
        <v>0.023618480266144</v>
      </c>
      <c r="AC4015">
        <v>61.4466012716293</v>
      </c>
      <c r="AD4015">
        <v>0.651092270230176</v>
      </c>
      <c r="AE4015">
        <v>0.411389752554313</v>
      </c>
      <c r="AF4015">
        <v>0.9352127993614</v>
      </c>
      <c r="AG4015">
        <v>1</v>
      </c>
    </row>
    <row r="4016" spans="1:33">
      <c r="A4016" s="3">
        <v>19311</v>
      </c>
      <c r="B4016">
        <v>603993</v>
      </c>
      <c r="C4016">
        <v>2013</v>
      </c>
      <c r="D4016">
        <v>0</v>
      </c>
      <c r="E4016" t="s">
        <v>33</v>
      </c>
      <c r="F4016">
        <v>0.00174477968397005</v>
      </c>
      <c r="G4016">
        <v>0</v>
      </c>
      <c r="H4016">
        <v>-0.0155439605565133</v>
      </c>
      <c r="I4016">
        <v>1</v>
      </c>
      <c r="J4016">
        <v>0</v>
      </c>
      <c r="K4016">
        <v>0</v>
      </c>
      <c r="L4016">
        <v>0</v>
      </c>
      <c r="M4016">
        <v>160.504769292119</v>
      </c>
      <c r="N4016">
        <v>8.0413</v>
      </c>
      <c r="O4016">
        <v>-0.0278913684632546</v>
      </c>
      <c r="P4016">
        <v>74.3957</v>
      </c>
      <c r="Q4016">
        <v>0.0529165020048502</v>
      </c>
      <c r="R4016">
        <v>35.92</v>
      </c>
      <c r="S4016">
        <v>-510061656.93</v>
      </c>
      <c r="T4016">
        <v>0</v>
      </c>
      <c r="U4016">
        <v>0</v>
      </c>
      <c r="V4016">
        <v>90.0529786043489</v>
      </c>
      <c r="W4016">
        <v>1.8525</v>
      </c>
      <c r="X4016">
        <v>4.9218</v>
      </c>
      <c r="Y4016">
        <v>0.221445277958031</v>
      </c>
      <c r="Z4016">
        <v>1.21173334361191</v>
      </c>
      <c r="AA4016">
        <v>0.993143727628708</v>
      </c>
      <c r="AB4016">
        <v>0.0206799360539612</v>
      </c>
      <c r="AC4016">
        <v>94.9200004339218</v>
      </c>
      <c r="AD4016">
        <v>0.882241264451014</v>
      </c>
      <c r="AE4016">
        <v>0.476682492982219</v>
      </c>
      <c r="AF4016">
        <v>0.638791150055811</v>
      </c>
      <c r="AG4016">
        <v>1</v>
      </c>
    </row>
    <row r="4017" spans="1:33">
      <c r="A4017" s="3">
        <v>20120</v>
      </c>
      <c r="B4017">
        <v>2</v>
      </c>
      <c r="C4017">
        <v>2014</v>
      </c>
      <c r="D4017">
        <v>0</v>
      </c>
      <c r="E4017" t="s">
        <v>32</v>
      </c>
      <c r="F4017">
        <v>0.123484688833206</v>
      </c>
      <c r="G4017">
        <v>0</v>
      </c>
      <c r="H4017">
        <v>0.0900158211506466</v>
      </c>
      <c r="I4017">
        <v>1</v>
      </c>
      <c r="J4017">
        <v>0</v>
      </c>
      <c r="K4017">
        <v>0</v>
      </c>
      <c r="L4017">
        <v>0</v>
      </c>
      <c r="M4017">
        <v>576.2891538633</v>
      </c>
      <c r="N4017">
        <v>88.7906</v>
      </c>
      <c r="O4017">
        <v>0.0387965444879923</v>
      </c>
      <c r="P4017">
        <v>97.2215</v>
      </c>
      <c r="Q4017">
        <v>0.0548072409794556</v>
      </c>
      <c r="R4017">
        <v>22.4</v>
      </c>
      <c r="S4017">
        <v>167443605.94</v>
      </c>
      <c r="T4017">
        <v>0</v>
      </c>
      <c r="U4017">
        <v>0</v>
      </c>
      <c r="V4017">
        <v>53.1826662367273</v>
      </c>
      <c r="W4017">
        <v>4.4846</v>
      </c>
      <c r="X4017">
        <v>1.3022</v>
      </c>
      <c r="Y4017">
        <v>0</v>
      </c>
      <c r="Z4017">
        <v>0.0381991879877763</v>
      </c>
      <c r="AA4017">
        <v>0.996846922976266</v>
      </c>
      <c r="AB4017">
        <v>0.013514031841244</v>
      </c>
      <c r="AC4017">
        <v>42.8099992275238</v>
      </c>
      <c r="AD4017">
        <v>4.74115863260693</v>
      </c>
      <c r="AE4017">
        <v>0.90398062380041</v>
      </c>
      <c r="AF4017">
        <v>0.789387688225192</v>
      </c>
      <c r="AG4017">
        <v>0</v>
      </c>
    </row>
    <row r="4018" spans="1:33">
      <c r="A4018" s="3">
        <v>20123</v>
      </c>
      <c r="B4018">
        <v>6</v>
      </c>
      <c r="C4018">
        <v>2014</v>
      </c>
      <c r="D4018">
        <v>0</v>
      </c>
      <c r="E4018" t="s">
        <v>32</v>
      </c>
      <c r="F4018">
        <v>0.00707827929985296</v>
      </c>
      <c r="G4018">
        <v>0</v>
      </c>
      <c r="H4018">
        <v>0.130242915389375</v>
      </c>
      <c r="I4018">
        <v>1</v>
      </c>
      <c r="J4018">
        <v>0</v>
      </c>
      <c r="K4018">
        <v>0</v>
      </c>
      <c r="L4018">
        <v>0</v>
      </c>
      <c r="M4018">
        <v>1003.68638941956</v>
      </c>
      <c r="N4018">
        <v>236.3431</v>
      </c>
      <c r="O4018">
        <v>0.114240341746975</v>
      </c>
      <c r="P4018">
        <v>100.2185</v>
      </c>
      <c r="Q4018">
        <v>0</v>
      </c>
      <c r="R4018">
        <v>39.88</v>
      </c>
      <c r="S4018">
        <v>0</v>
      </c>
      <c r="T4018">
        <v>0</v>
      </c>
      <c r="U4018">
        <v>0</v>
      </c>
      <c r="V4018">
        <v>40.4243952098258</v>
      </c>
      <c r="W4018">
        <v>2.8261</v>
      </c>
      <c r="X4018">
        <v>2.4588</v>
      </c>
      <c r="Y4018">
        <v>0</v>
      </c>
      <c r="Z4018">
        <v>-0.071309274252522</v>
      </c>
      <c r="AA4018">
        <v>1.00030822081185</v>
      </c>
      <c r="AB4018">
        <v>0.00600833808593473</v>
      </c>
      <c r="AC4018">
        <v>39.2700000405312</v>
      </c>
      <c r="AD4018">
        <v>1.86847921227691</v>
      </c>
      <c r="AE4018">
        <v>0.859717673544676</v>
      </c>
      <c r="AF4018">
        <v>0.706515346035731</v>
      </c>
      <c r="AG4018">
        <v>0</v>
      </c>
    </row>
    <row r="4019" spans="1:33">
      <c r="A4019" s="3">
        <v>20125</v>
      </c>
      <c r="B4019">
        <v>8</v>
      </c>
      <c r="C4019">
        <v>2014</v>
      </c>
      <c r="D4019">
        <v>0</v>
      </c>
      <c r="E4019" t="s">
        <v>32</v>
      </c>
      <c r="F4019">
        <v>0.0104697301460271</v>
      </c>
      <c r="G4019">
        <v>0</v>
      </c>
      <c r="H4019">
        <v>0.140840985793505</v>
      </c>
      <c r="I4019">
        <v>1</v>
      </c>
      <c r="J4019">
        <v>0</v>
      </c>
      <c r="K4019">
        <v>0</v>
      </c>
      <c r="L4019">
        <v>0</v>
      </c>
      <c r="M4019">
        <v>732.681594637159</v>
      </c>
      <c r="N4019">
        <v>3.4586</v>
      </c>
      <c r="O4019">
        <v>0.165274714537325</v>
      </c>
      <c r="P4019">
        <v>89.6659</v>
      </c>
      <c r="Q4019">
        <v>0.00133242350701693</v>
      </c>
      <c r="R4019">
        <v>2.92</v>
      </c>
      <c r="S4019">
        <v>57190511.01</v>
      </c>
      <c r="T4019">
        <v>0</v>
      </c>
      <c r="U4019">
        <v>0</v>
      </c>
      <c r="V4019">
        <v>9.43688951367856</v>
      </c>
      <c r="W4019">
        <v>1.2343</v>
      </c>
      <c r="X4019">
        <v>2.6175</v>
      </c>
      <c r="Y4019">
        <v>0.00394527681033771</v>
      </c>
      <c r="Z4019">
        <v>-0.114737335477704</v>
      </c>
      <c r="AA4019">
        <v>0.43086646282252</v>
      </c>
      <c r="AB4019">
        <v>0.0381630602901544</v>
      </c>
      <c r="AC4019">
        <v>47.529999256134</v>
      </c>
      <c r="AD4019">
        <v>0.234277224752036</v>
      </c>
      <c r="AE4019">
        <v>0.754153238971551</v>
      </c>
      <c r="AF4019">
        <v>0.89110642850963</v>
      </c>
      <c r="AG4019">
        <v>0</v>
      </c>
    </row>
    <row r="4020" spans="1:33">
      <c r="A4020" s="3">
        <v>20126</v>
      </c>
      <c r="B4020">
        <v>9</v>
      </c>
      <c r="C4020">
        <v>2014</v>
      </c>
      <c r="D4020">
        <v>0</v>
      </c>
      <c r="E4020" t="s">
        <v>32</v>
      </c>
      <c r="F4020">
        <v>0.0120330152344036</v>
      </c>
      <c r="G4020">
        <v>0</v>
      </c>
      <c r="H4020">
        <v>0.00450119901678021</v>
      </c>
      <c r="I4020">
        <v>1</v>
      </c>
      <c r="J4020">
        <v>0</v>
      </c>
      <c r="K4020">
        <v>0</v>
      </c>
      <c r="L4020">
        <v>0</v>
      </c>
      <c r="M4020">
        <v>1172.69347411607</v>
      </c>
      <c r="N4020">
        <v>5.4957</v>
      </c>
      <c r="O4020">
        <v>-0.115942180871629</v>
      </c>
      <c r="P4020">
        <v>-4.9435</v>
      </c>
      <c r="Q4020">
        <v>0.0376659403123264</v>
      </c>
      <c r="R4020">
        <v>8.56</v>
      </c>
      <c r="S4020">
        <v>10193453.0600001</v>
      </c>
      <c r="T4020">
        <v>1</v>
      </c>
      <c r="U4020">
        <v>1</v>
      </c>
      <c r="V4020">
        <v>21.7725539365467</v>
      </c>
      <c r="W4020">
        <v>2.764</v>
      </c>
      <c r="X4020">
        <v>1.5208</v>
      </c>
      <c r="Y4020">
        <v>0.121900280461805</v>
      </c>
      <c r="Z4020">
        <v>0.00152709579410075</v>
      </c>
      <c r="AA4020">
        <v>0.953991938444881</v>
      </c>
      <c r="AB4020">
        <v>0.0180776524584074</v>
      </c>
      <c r="AC4020">
        <v>20.2200000286102</v>
      </c>
      <c r="AD4020">
        <v>2.60741762440351</v>
      </c>
      <c r="AE4020">
        <v>0.624346889872461</v>
      </c>
      <c r="AF4020">
        <v>0.991064850571264</v>
      </c>
      <c r="AG4020">
        <v>0</v>
      </c>
    </row>
    <row r="4021" spans="1:33">
      <c r="A4021" s="3">
        <v>20127</v>
      </c>
      <c r="B4021">
        <v>10</v>
      </c>
      <c r="C4021">
        <v>2014</v>
      </c>
      <c r="D4021">
        <v>0</v>
      </c>
      <c r="E4021" t="s">
        <v>32</v>
      </c>
      <c r="F4021">
        <v>0.0212982231419075</v>
      </c>
      <c r="G4021">
        <v>0</v>
      </c>
      <c r="H4021">
        <v>0.43585510828935</v>
      </c>
      <c r="I4021">
        <v>1</v>
      </c>
      <c r="J4021">
        <v>0</v>
      </c>
      <c r="K4021">
        <v>0</v>
      </c>
      <c r="L4021">
        <v>0</v>
      </c>
      <c r="M4021">
        <v>1041.69040507225</v>
      </c>
      <c r="N4021">
        <v>4.0403</v>
      </c>
      <c r="O4021">
        <v>-0.00893870030988437</v>
      </c>
      <c r="P4021">
        <v>-5.8606</v>
      </c>
      <c r="Q4021">
        <v>0</v>
      </c>
      <c r="R4021">
        <v>44.57</v>
      </c>
      <c r="S4021">
        <v>7148023.9</v>
      </c>
      <c r="T4021">
        <v>1</v>
      </c>
      <c r="U4021">
        <v>0</v>
      </c>
      <c r="V4021">
        <v>26.7904322047469</v>
      </c>
      <c r="W4021">
        <v>2.3786</v>
      </c>
      <c r="X4021">
        <v>1.529</v>
      </c>
      <c r="Y4021">
        <v>0</v>
      </c>
      <c r="Z4021">
        <v>-0.172288059566981</v>
      </c>
      <c r="AA4021">
        <v>0.663417421474408</v>
      </c>
      <c r="AB4021">
        <v>0.0156837041587013</v>
      </c>
      <c r="AC4021">
        <v>38.4500000476837</v>
      </c>
      <c r="AD4021">
        <v>1.38332212832919</v>
      </c>
      <c r="AE4021">
        <v>0.741964153477853</v>
      </c>
      <c r="AF4021">
        <v>0.317330162778028</v>
      </c>
      <c r="AG4021">
        <v>0</v>
      </c>
    </row>
    <row r="4022" spans="1:33">
      <c r="A4022" s="3">
        <v>20128</v>
      </c>
      <c r="B4022">
        <v>11</v>
      </c>
      <c r="C4022">
        <v>2014</v>
      </c>
      <c r="D4022">
        <v>0</v>
      </c>
      <c r="E4022" t="s">
        <v>32</v>
      </c>
      <c r="F4022">
        <v>0.00265299793170948</v>
      </c>
      <c r="G4022">
        <v>0</v>
      </c>
      <c r="H4022">
        <v>0.0345803497352775</v>
      </c>
      <c r="I4022">
        <v>1</v>
      </c>
      <c r="J4022">
        <v>0</v>
      </c>
      <c r="K4022">
        <v>0</v>
      </c>
      <c r="L4022">
        <v>0</v>
      </c>
      <c r="M4022">
        <v>2215.97394206999</v>
      </c>
      <c r="N4022">
        <v>32.9701</v>
      </c>
      <c r="O4022">
        <v>-0.0509648438251087</v>
      </c>
      <c r="P4022">
        <v>11.7846</v>
      </c>
      <c r="Q4022">
        <v>0.00788311458360144</v>
      </c>
      <c r="R4022">
        <v>13.05</v>
      </c>
      <c r="S4022">
        <v>-7152503.04000001</v>
      </c>
      <c r="T4022">
        <v>0</v>
      </c>
      <c r="U4022">
        <v>0</v>
      </c>
      <c r="V4022">
        <v>17.6162978482989</v>
      </c>
      <c r="W4022">
        <v>2.0848</v>
      </c>
      <c r="X4022">
        <v>1.8331</v>
      </c>
      <c r="Y4022">
        <v>0</v>
      </c>
      <c r="Z4022">
        <v>0.154926438933202</v>
      </c>
      <c r="AA4022">
        <v>0.988688690346898</v>
      </c>
      <c r="AB4022">
        <v>0.0592080203142387</v>
      </c>
      <c r="AC4022">
        <v>64.6200015842915</v>
      </c>
      <c r="AD4022">
        <v>1.0852837224336</v>
      </c>
      <c r="AE4022">
        <v>0.764446300487641</v>
      </c>
      <c r="AF4022">
        <v>1.30996964595228</v>
      </c>
      <c r="AG4022">
        <v>0</v>
      </c>
    </row>
    <row r="4023" spans="1:33">
      <c r="A4023" s="3">
        <v>20129</v>
      </c>
      <c r="B4023">
        <v>12</v>
      </c>
      <c r="C4023">
        <v>2014</v>
      </c>
      <c r="D4023">
        <v>0</v>
      </c>
      <c r="E4023" t="s">
        <v>32</v>
      </c>
      <c r="F4023">
        <v>0.00750338090069847</v>
      </c>
      <c r="G4023">
        <v>0.00338182949908375</v>
      </c>
      <c r="H4023">
        <v>-0.00262865772349614</v>
      </c>
      <c r="I4023">
        <v>1</v>
      </c>
      <c r="J4023">
        <v>0</v>
      </c>
      <c r="K4023">
        <v>0</v>
      </c>
      <c r="L4023">
        <v>0</v>
      </c>
      <c r="M4023">
        <v>807.689408636728</v>
      </c>
      <c r="N4023">
        <v>19.2701</v>
      </c>
      <c r="O4023">
        <v>-0.101108471608217</v>
      </c>
      <c r="P4023">
        <v>38.9717</v>
      </c>
      <c r="Q4023">
        <v>0.0431392835255729</v>
      </c>
      <c r="R4023">
        <v>1.84</v>
      </c>
      <c r="S4023">
        <v>-100347499</v>
      </c>
      <c r="T4023">
        <v>0</v>
      </c>
      <c r="U4023">
        <v>1</v>
      </c>
      <c r="V4023">
        <v>46.5572661345478</v>
      </c>
      <c r="W4023">
        <v>2.0251</v>
      </c>
      <c r="X4023">
        <v>0.4155</v>
      </c>
      <c r="Y4023">
        <v>0.0861143485579326</v>
      </c>
      <c r="Z4023">
        <v>0.208254645349524</v>
      </c>
      <c r="AA4023">
        <v>0.981874707590425</v>
      </c>
      <c r="AB4023">
        <v>0.0229500952648518</v>
      </c>
      <c r="AC4023">
        <v>23.4399998188019</v>
      </c>
      <c r="AD4023">
        <v>1.02549077999397</v>
      </c>
      <c r="AE4023">
        <v>0.217678306487674</v>
      </c>
      <c r="AF4023">
        <v>1.04963779824537</v>
      </c>
      <c r="AG4023">
        <v>0</v>
      </c>
    </row>
    <row r="4024" spans="1:33">
      <c r="A4024" s="3">
        <v>20130</v>
      </c>
      <c r="B4024">
        <v>14</v>
      </c>
      <c r="C4024">
        <v>2014</v>
      </c>
      <c r="D4024">
        <v>0</v>
      </c>
      <c r="E4024" t="s">
        <v>32</v>
      </c>
      <c r="F4024">
        <v>0.00529568717420102</v>
      </c>
      <c r="G4024">
        <v>0</v>
      </c>
      <c r="H4024">
        <v>0.0262637071505658</v>
      </c>
      <c r="I4024">
        <v>1</v>
      </c>
      <c r="J4024">
        <v>0</v>
      </c>
      <c r="K4024">
        <v>0</v>
      </c>
      <c r="L4024">
        <v>0</v>
      </c>
      <c r="M4024">
        <v>1137.68606852931</v>
      </c>
      <c r="N4024">
        <v>87.7939</v>
      </c>
      <c r="O4024">
        <v>-0.0822461980927366</v>
      </c>
      <c r="P4024">
        <v>70.7062</v>
      </c>
      <c r="Q4024">
        <v>0</v>
      </c>
      <c r="R4024">
        <v>24.6</v>
      </c>
      <c r="S4024">
        <v>555691.65</v>
      </c>
      <c r="T4024">
        <v>0</v>
      </c>
      <c r="U4024">
        <v>0</v>
      </c>
      <c r="V4024">
        <v>47.7202324003696</v>
      </c>
      <c r="W4024">
        <v>2.8081</v>
      </c>
      <c r="X4024">
        <v>2.7418</v>
      </c>
      <c r="Y4024">
        <v>0</v>
      </c>
      <c r="Z4024">
        <v>0.0552111958625508</v>
      </c>
      <c r="AA4024">
        <v>1.00029518932655</v>
      </c>
      <c r="AB4024">
        <v>0.0524742223509029</v>
      </c>
      <c r="AC4024">
        <v>46.5000005960464</v>
      </c>
      <c r="AD4024">
        <v>1.9544529462698</v>
      </c>
      <c r="AE4024">
        <v>0.941978431941539</v>
      </c>
      <c r="AF4024">
        <v>0.965470441243912</v>
      </c>
      <c r="AG4024">
        <v>0</v>
      </c>
    </row>
    <row r="4025" spans="1:33">
      <c r="A4025" s="3">
        <v>20135</v>
      </c>
      <c r="B4025">
        <v>21</v>
      </c>
      <c r="C4025">
        <v>2014</v>
      </c>
      <c r="D4025">
        <v>0</v>
      </c>
      <c r="E4025" t="s">
        <v>32</v>
      </c>
      <c r="F4025">
        <v>0.00594957665110857</v>
      </c>
      <c r="G4025">
        <v>0.000715384228683549</v>
      </c>
      <c r="H4025">
        <v>0.00939780032161682</v>
      </c>
      <c r="I4025">
        <v>1</v>
      </c>
      <c r="J4025">
        <v>0</v>
      </c>
      <c r="K4025">
        <v>0</v>
      </c>
      <c r="L4025">
        <v>0</v>
      </c>
      <c r="M4025">
        <v>730.509029411702</v>
      </c>
      <c r="N4025">
        <v>8.0083</v>
      </c>
      <c r="O4025">
        <v>-0.0601535395317785</v>
      </c>
      <c r="P4025">
        <v>98.5436</v>
      </c>
      <c r="Q4025">
        <v>0.0446479667030701</v>
      </c>
      <c r="R4025">
        <v>20.28</v>
      </c>
      <c r="S4025">
        <v>-1333682.84</v>
      </c>
      <c r="T4025">
        <v>0</v>
      </c>
      <c r="U4025">
        <v>0</v>
      </c>
      <c r="V4025">
        <v>57.8133328241352</v>
      </c>
      <c r="W4025">
        <v>2.7542</v>
      </c>
      <c r="X4025">
        <v>1.1655</v>
      </c>
      <c r="Y4025">
        <v>0.475810381418093</v>
      </c>
      <c r="Z4025">
        <v>0.054528111030565</v>
      </c>
      <c r="AA4025">
        <v>1.03842805193839</v>
      </c>
      <c r="AB4025">
        <v>0.0126803496397468</v>
      </c>
      <c r="AC4025">
        <v>55.3199983239174</v>
      </c>
      <c r="AD4025">
        <v>1.75480809230837</v>
      </c>
      <c r="AE4025">
        <v>0.303826260907588</v>
      </c>
      <c r="AF4025">
        <v>1.30252896114186</v>
      </c>
      <c r="AG4025">
        <v>0</v>
      </c>
    </row>
    <row r="4026" spans="1:33">
      <c r="A4026" s="3">
        <v>20137</v>
      </c>
      <c r="B4026">
        <v>25</v>
      </c>
      <c r="C4026">
        <v>2014</v>
      </c>
      <c r="D4026">
        <v>0</v>
      </c>
      <c r="E4026" t="s">
        <v>32</v>
      </c>
      <c r="F4026">
        <v>0.00952195369466509</v>
      </c>
      <c r="G4026">
        <v>0</v>
      </c>
      <c r="H4026">
        <v>-0.0324636030139593</v>
      </c>
      <c r="I4026">
        <v>1</v>
      </c>
      <c r="J4026">
        <v>0</v>
      </c>
      <c r="K4026">
        <v>0</v>
      </c>
      <c r="L4026">
        <v>0</v>
      </c>
      <c r="M4026">
        <v>1158.14813193646</v>
      </c>
      <c r="N4026">
        <v>313.8793</v>
      </c>
      <c r="O4026">
        <v>0.0922111626708624</v>
      </c>
      <c r="P4026">
        <v>66.8443</v>
      </c>
      <c r="Q4026">
        <v>0.188403152093762</v>
      </c>
      <c r="R4026">
        <v>43.36</v>
      </c>
      <c r="S4026">
        <v>-938960.590000004</v>
      </c>
      <c r="T4026">
        <v>0</v>
      </c>
      <c r="U4026">
        <v>0</v>
      </c>
      <c r="V4026">
        <v>73.2273621220733</v>
      </c>
      <c r="W4026">
        <v>1.3302</v>
      </c>
      <c r="X4026">
        <v>1.3699</v>
      </c>
      <c r="Y4026">
        <v>0</v>
      </c>
      <c r="Z4026">
        <v>0.307527220880936</v>
      </c>
      <c r="AA4026">
        <v>1.00267084302467</v>
      </c>
      <c r="AB4026">
        <v>0.0646625171692703</v>
      </c>
      <c r="AC4026">
        <v>75.819999307394</v>
      </c>
      <c r="AD4026">
        <v>0.334127924826188</v>
      </c>
      <c r="AE4026">
        <v>0.508136646211746</v>
      </c>
      <c r="AF4026">
        <v>1.12838056465431</v>
      </c>
      <c r="AG4026">
        <v>0</v>
      </c>
    </row>
    <row r="4027" spans="1:33">
      <c r="A4027" s="3">
        <v>20138</v>
      </c>
      <c r="B4027">
        <v>26</v>
      </c>
      <c r="C4027">
        <v>2014</v>
      </c>
      <c r="D4027">
        <v>0</v>
      </c>
      <c r="E4027" t="s">
        <v>32</v>
      </c>
      <c r="F4027">
        <v>0.00938328910359513</v>
      </c>
      <c r="G4027">
        <v>0.0296732377381312</v>
      </c>
      <c r="H4027">
        <v>-0.0103992045572125</v>
      </c>
      <c r="I4027">
        <v>1</v>
      </c>
      <c r="J4027">
        <v>0</v>
      </c>
      <c r="K4027">
        <v>0</v>
      </c>
      <c r="L4027">
        <v>0</v>
      </c>
      <c r="M4027">
        <v>881.529647122636</v>
      </c>
      <c r="N4027">
        <v>9.6408</v>
      </c>
      <c r="O4027">
        <v>0.00577637353501638</v>
      </c>
      <c r="P4027">
        <v>93.2127</v>
      </c>
      <c r="Q4027">
        <v>0.0101777561222787</v>
      </c>
      <c r="R4027">
        <v>20.17</v>
      </c>
      <c r="S4027">
        <v>927100.939999998</v>
      </c>
      <c r="T4027">
        <v>0</v>
      </c>
      <c r="U4027">
        <v>0</v>
      </c>
      <c r="V4027">
        <v>54.8361255905449</v>
      </c>
      <c r="W4027">
        <v>1.8441</v>
      </c>
      <c r="X4027">
        <v>2.173</v>
      </c>
      <c r="Y4027">
        <v>0</v>
      </c>
      <c r="Z4027">
        <v>0.273508145161794</v>
      </c>
      <c r="AA4027">
        <v>1.01472117038471</v>
      </c>
      <c r="AB4027">
        <v>0.012458666476572</v>
      </c>
      <c r="AC4027">
        <v>44.1100016236305</v>
      </c>
      <c r="AD4027">
        <v>0.845436016496521</v>
      </c>
      <c r="AE4027">
        <v>0.723517022499338</v>
      </c>
      <c r="AF4027">
        <v>1.08823019399573</v>
      </c>
      <c r="AG4027">
        <v>0</v>
      </c>
    </row>
    <row r="4028" spans="1:33">
      <c r="A4028" s="3">
        <v>20139</v>
      </c>
      <c r="B4028">
        <v>27</v>
      </c>
      <c r="C4028">
        <v>2014</v>
      </c>
      <c r="D4028">
        <v>0</v>
      </c>
      <c r="E4028" t="s">
        <v>32</v>
      </c>
      <c r="F4028">
        <v>0.00372346114575008</v>
      </c>
      <c r="G4028">
        <v>0</v>
      </c>
      <c r="H4028">
        <v>0.00153721862905988</v>
      </c>
      <c r="I4028">
        <v>1</v>
      </c>
      <c r="J4028">
        <v>0</v>
      </c>
      <c r="K4028">
        <v>0</v>
      </c>
      <c r="L4028">
        <v>0</v>
      </c>
      <c r="M4028">
        <v>1023.64122120785</v>
      </c>
      <c r="N4028">
        <v>4.1962</v>
      </c>
      <c r="O4028">
        <v>-0.055921304471519</v>
      </c>
      <c r="P4028">
        <v>96.5909</v>
      </c>
      <c r="Q4028">
        <v>0.0939607891951516</v>
      </c>
      <c r="R4028">
        <v>25.86</v>
      </c>
      <c r="S4028">
        <v>345238651.79</v>
      </c>
      <c r="T4028">
        <v>0</v>
      </c>
      <c r="U4028">
        <v>0</v>
      </c>
      <c r="V4028">
        <v>36.9178017536799</v>
      </c>
      <c r="W4028">
        <v>2.335</v>
      </c>
      <c r="X4028">
        <v>0.8822</v>
      </c>
      <c r="Y4028">
        <v>0</v>
      </c>
      <c r="Z4028">
        <v>0.212362431251042</v>
      </c>
      <c r="AA4028">
        <v>0.975410965560593</v>
      </c>
      <c r="AB4028">
        <v>0.0533273356347734</v>
      </c>
      <c r="AC4028">
        <v>76.0900000929832</v>
      </c>
      <c r="AD4028">
        <v>1.52913322329017</v>
      </c>
      <c r="AE4028">
        <v>0.472400543704682</v>
      </c>
      <c r="AF4028">
        <v>1.38537581224185</v>
      </c>
      <c r="AG4028">
        <v>0</v>
      </c>
    </row>
    <row r="4029" spans="1:33">
      <c r="A4029" s="3">
        <v>20140</v>
      </c>
      <c r="B4029">
        <v>28</v>
      </c>
      <c r="C4029">
        <v>2014</v>
      </c>
      <c r="D4029">
        <v>0</v>
      </c>
      <c r="E4029" t="s">
        <v>32</v>
      </c>
      <c r="F4029">
        <v>0.00288809762371632</v>
      </c>
      <c r="G4029">
        <v>0</v>
      </c>
      <c r="H4029">
        <v>0.0161880552702658</v>
      </c>
      <c r="I4029">
        <v>1</v>
      </c>
      <c r="J4029">
        <v>0</v>
      </c>
      <c r="K4029">
        <v>0</v>
      </c>
      <c r="L4029">
        <v>0</v>
      </c>
      <c r="M4029">
        <v>286.169787191741</v>
      </c>
      <c r="N4029">
        <v>3.9467</v>
      </c>
      <c r="O4029">
        <v>-0.0143616365016345</v>
      </c>
      <c r="P4029">
        <v>93.9447</v>
      </c>
      <c r="Q4029">
        <v>0.0136803548227315</v>
      </c>
      <c r="R4029">
        <v>51.32</v>
      </c>
      <c r="S4029">
        <v>-6663597.31999999</v>
      </c>
      <c r="T4029">
        <v>0</v>
      </c>
      <c r="U4029">
        <v>0</v>
      </c>
      <c r="V4029">
        <v>84.5376807756256</v>
      </c>
      <c r="W4029">
        <v>2.3746</v>
      </c>
      <c r="X4029">
        <v>1.5302</v>
      </c>
      <c r="Y4029">
        <v>0.00291611404608681</v>
      </c>
      <c r="Z4029">
        <v>0.143048792584208</v>
      </c>
      <c r="AA4029">
        <v>1.03325807557139</v>
      </c>
      <c r="AB4029">
        <v>0.0063215117040551</v>
      </c>
      <c r="AC4029">
        <v>59.3599998950958</v>
      </c>
      <c r="AD4029">
        <v>1.40313999073405</v>
      </c>
      <c r="AE4029">
        <v>0.786189936624966</v>
      </c>
      <c r="AF4029">
        <v>0.918150486865881</v>
      </c>
      <c r="AG4029">
        <v>0</v>
      </c>
    </row>
    <row r="4030" spans="1:33">
      <c r="A4030" s="3">
        <v>20143</v>
      </c>
      <c r="B4030">
        <v>31</v>
      </c>
      <c r="C4030">
        <v>2014</v>
      </c>
      <c r="D4030">
        <v>0</v>
      </c>
      <c r="E4030" t="s">
        <v>32</v>
      </c>
      <c r="F4030">
        <v>0.0378701303890814</v>
      </c>
      <c r="G4030">
        <v>0</v>
      </c>
      <c r="H4030">
        <v>0.103214676466817</v>
      </c>
      <c r="I4030">
        <v>1</v>
      </c>
      <c r="J4030">
        <v>0</v>
      </c>
      <c r="K4030">
        <v>0</v>
      </c>
      <c r="L4030">
        <v>0</v>
      </c>
      <c r="M4030">
        <v>1457.32583059748</v>
      </c>
      <c r="N4030">
        <v>69.7471</v>
      </c>
      <c r="O4030">
        <v>0.0684644459048552</v>
      </c>
      <c r="P4030">
        <v>14.5762</v>
      </c>
      <c r="Q4030">
        <v>0.0103158042388024</v>
      </c>
      <c r="R4030">
        <v>191.88</v>
      </c>
      <c r="S4030">
        <v>-27216124.39</v>
      </c>
      <c r="T4030">
        <v>0</v>
      </c>
      <c r="U4030">
        <v>0</v>
      </c>
      <c r="V4030">
        <v>51.4478558628782</v>
      </c>
      <c r="W4030">
        <v>4.9903</v>
      </c>
      <c r="X4030">
        <v>1.8704</v>
      </c>
      <c r="Y4030">
        <v>0</v>
      </c>
      <c r="Z4030">
        <v>-0.0685615374243513</v>
      </c>
      <c r="AA4030">
        <v>1.00493137015826</v>
      </c>
      <c r="AB4030">
        <v>0.00953766098979458</v>
      </c>
      <c r="AC4030">
        <v>50.5099982768297</v>
      </c>
      <c r="AD4030">
        <v>7.39905332269181</v>
      </c>
      <c r="AE4030">
        <v>0.821049007300011</v>
      </c>
      <c r="AF4030">
        <v>0.695439799245807</v>
      </c>
      <c r="AG4030">
        <v>0</v>
      </c>
    </row>
    <row r="4031" spans="1:33">
      <c r="A4031" s="3">
        <v>20144</v>
      </c>
      <c r="B4031">
        <v>32</v>
      </c>
      <c r="C4031">
        <v>2014</v>
      </c>
      <c r="D4031">
        <v>0</v>
      </c>
      <c r="E4031" t="s">
        <v>32</v>
      </c>
      <c r="F4031">
        <v>0.014370393107612</v>
      </c>
      <c r="G4031">
        <v>0.00355634288809668</v>
      </c>
      <c r="H4031">
        <v>0.0151917920388683</v>
      </c>
      <c r="I4031">
        <v>1</v>
      </c>
      <c r="J4031">
        <v>0</v>
      </c>
      <c r="K4031">
        <v>0</v>
      </c>
      <c r="L4031">
        <v>0</v>
      </c>
      <c r="M4031">
        <v>810.29150020699</v>
      </c>
      <c r="N4031">
        <v>13.2097</v>
      </c>
      <c r="O4031">
        <v>-0.051360532437548</v>
      </c>
      <c r="P4031">
        <v>-69.4717</v>
      </c>
      <c r="Q4031">
        <v>0</v>
      </c>
      <c r="R4031">
        <v>1.75</v>
      </c>
      <c r="S4031">
        <v>6396466.15999997</v>
      </c>
      <c r="T4031">
        <v>1</v>
      </c>
      <c r="U4031">
        <v>0</v>
      </c>
      <c r="V4031">
        <v>55.8376043201907</v>
      </c>
      <c r="W4031">
        <v>1.4092</v>
      </c>
      <c r="X4031">
        <v>2.5809</v>
      </c>
      <c r="Y4031">
        <v>0.356798382534452</v>
      </c>
      <c r="Z4031">
        <v>0.568771128879687</v>
      </c>
      <c r="AA4031">
        <v>0.950719224823289</v>
      </c>
      <c r="AB4031">
        <v>0.0174284188499028</v>
      </c>
      <c r="AC4031">
        <v>63.0700005292892</v>
      </c>
      <c r="AD4031">
        <v>0.447353518502447</v>
      </c>
      <c r="AE4031">
        <v>0.577579174661432</v>
      </c>
      <c r="AF4031">
        <v>0.993507834843065</v>
      </c>
      <c r="AG4031">
        <v>0</v>
      </c>
    </row>
    <row r="4032" spans="1:33">
      <c r="A4032" s="3">
        <v>20145</v>
      </c>
      <c r="B4032">
        <v>34</v>
      </c>
      <c r="C4032">
        <v>2014</v>
      </c>
      <c r="D4032">
        <v>0</v>
      </c>
      <c r="E4032" t="s">
        <v>32</v>
      </c>
      <c r="F4032">
        <v>0.00657904554167887</v>
      </c>
      <c r="G4032">
        <v>0</v>
      </c>
      <c r="H4032">
        <v>0.00574910124342248</v>
      </c>
      <c r="I4032">
        <v>1</v>
      </c>
      <c r="J4032">
        <v>0</v>
      </c>
      <c r="K4032">
        <v>0</v>
      </c>
      <c r="L4032">
        <v>0</v>
      </c>
      <c r="M4032">
        <v>787.701667297586</v>
      </c>
      <c r="N4032">
        <v>19.8809</v>
      </c>
      <c r="O4032">
        <v>0.0728628428243575</v>
      </c>
      <c r="P4032">
        <v>-63.2448</v>
      </c>
      <c r="Q4032">
        <v>0</v>
      </c>
      <c r="R4032">
        <v>1.09</v>
      </c>
      <c r="S4032">
        <v>-200082.13</v>
      </c>
      <c r="T4032">
        <v>1</v>
      </c>
      <c r="U4032">
        <v>0</v>
      </c>
      <c r="V4032">
        <v>41.202131665601</v>
      </c>
      <c r="W4032">
        <v>2.3958</v>
      </c>
      <c r="X4032">
        <v>1.3181</v>
      </c>
      <c r="Y4032">
        <v>0.0246490480656517</v>
      </c>
      <c r="Z4032">
        <v>-0.0517603697764007</v>
      </c>
      <c r="AA4032">
        <v>0.999458393826858</v>
      </c>
      <c r="AB4032">
        <v>0.0160062053914107</v>
      </c>
      <c r="AC4032">
        <v>38.3199992775917</v>
      </c>
      <c r="AD4032">
        <v>1.39576811089218</v>
      </c>
      <c r="AE4032">
        <v>0.6202352575274</v>
      </c>
      <c r="AF4032">
        <v>1.17727950469804</v>
      </c>
      <c r="AG4032">
        <v>0</v>
      </c>
    </row>
    <row r="4033" spans="1:33">
      <c r="A4033" s="3">
        <v>20146</v>
      </c>
      <c r="B4033">
        <v>35</v>
      </c>
      <c r="C4033">
        <v>2014</v>
      </c>
      <c r="D4033">
        <v>0</v>
      </c>
      <c r="E4033" t="s">
        <v>32</v>
      </c>
      <c r="F4033">
        <v>0.00252093520873806</v>
      </c>
      <c r="G4033">
        <v>7.99613181608489e-6</v>
      </c>
      <c r="H4033">
        <v>0.00651670485459267</v>
      </c>
      <c r="I4033">
        <v>1</v>
      </c>
      <c r="J4033">
        <v>0</v>
      </c>
      <c r="K4033">
        <v>0</v>
      </c>
      <c r="L4033">
        <v>0</v>
      </c>
      <c r="M4033">
        <v>912.737610934864</v>
      </c>
      <c r="N4033">
        <v>6.7043</v>
      </c>
      <c r="O4033">
        <v>-0.071102762410365</v>
      </c>
      <c r="P4033">
        <v>94.4114</v>
      </c>
      <c r="Q4033">
        <v>0.0011594034180996</v>
      </c>
      <c r="R4033">
        <v>74.58</v>
      </c>
      <c r="S4033">
        <v>1142232415.41</v>
      </c>
      <c r="T4033">
        <v>0</v>
      </c>
      <c r="U4033">
        <v>0</v>
      </c>
      <c r="V4033">
        <v>46.1030297893028</v>
      </c>
      <c r="W4033">
        <v>2.3774</v>
      </c>
      <c r="X4033">
        <v>0.6959</v>
      </c>
      <c r="Y4033">
        <v>0</v>
      </c>
      <c r="Z4033">
        <v>0.160701419656731</v>
      </c>
      <c r="AA4033">
        <v>0.9533765996642</v>
      </c>
      <c r="AB4033">
        <v>0.0135181334915075</v>
      </c>
      <c r="AC4033">
        <v>51.4600009918213</v>
      </c>
      <c r="AD4033">
        <v>1.37736601531394</v>
      </c>
      <c r="AE4033">
        <v>0.592068639839517</v>
      </c>
      <c r="AF4033">
        <v>1.11560667148661</v>
      </c>
      <c r="AG4033">
        <v>0</v>
      </c>
    </row>
    <row r="4034" spans="1:33">
      <c r="A4034" s="3">
        <v>20147</v>
      </c>
      <c r="B4034">
        <v>36</v>
      </c>
      <c r="C4034">
        <v>2014</v>
      </c>
      <c r="D4034">
        <v>0</v>
      </c>
      <c r="E4034" t="s">
        <v>32</v>
      </c>
      <c r="F4034">
        <v>0.00264437593475533</v>
      </c>
      <c r="G4034">
        <v>0</v>
      </c>
      <c r="H4034">
        <v>0.155337486978682</v>
      </c>
      <c r="I4034">
        <v>1</v>
      </c>
      <c r="J4034">
        <v>0</v>
      </c>
      <c r="K4034">
        <v>0</v>
      </c>
      <c r="L4034">
        <v>0</v>
      </c>
      <c r="M4034">
        <v>886.567245477937</v>
      </c>
      <c r="N4034">
        <v>126.0306</v>
      </c>
      <c r="O4034">
        <v>0.034837235678263</v>
      </c>
      <c r="P4034">
        <v>99.2532</v>
      </c>
      <c r="Q4034">
        <v>0.0242045201510598</v>
      </c>
      <c r="R4034">
        <v>29.39</v>
      </c>
      <c r="S4034">
        <v>-578493.32</v>
      </c>
      <c r="T4034">
        <v>0</v>
      </c>
      <c r="U4034">
        <v>0</v>
      </c>
      <c r="V4034">
        <v>38.0290080238551</v>
      </c>
      <c r="W4034">
        <v>2.4091</v>
      </c>
      <c r="X4034">
        <v>3.1954</v>
      </c>
      <c r="Y4034">
        <v>0</v>
      </c>
      <c r="Z4034">
        <v>0.0653416729078724</v>
      </c>
      <c r="AA4034">
        <v>1.00119698752686</v>
      </c>
      <c r="AB4034">
        <v>0.00630033532318761</v>
      </c>
      <c r="AC4034">
        <v>34.0699997544289</v>
      </c>
      <c r="AD4034">
        <v>1.85196128025584</v>
      </c>
      <c r="AE4034">
        <v>0.770203840115091</v>
      </c>
      <c r="AF4034">
        <v>0.666950233235569</v>
      </c>
      <c r="AG4034">
        <v>0</v>
      </c>
    </row>
    <row r="4035" spans="1:33">
      <c r="A4035" s="3">
        <v>20150</v>
      </c>
      <c r="B4035">
        <v>39</v>
      </c>
      <c r="C4035">
        <v>2014</v>
      </c>
      <c r="D4035">
        <v>0</v>
      </c>
      <c r="E4035" t="s">
        <v>32</v>
      </c>
      <c r="F4035">
        <v>0.0304753968013932</v>
      </c>
      <c r="G4035">
        <v>0.022976255041168</v>
      </c>
      <c r="H4035">
        <v>-0.00366799823616149</v>
      </c>
      <c r="I4035">
        <v>1</v>
      </c>
      <c r="J4035">
        <v>0</v>
      </c>
      <c r="K4035">
        <v>0</v>
      </c>
      <c r="L4035">
        <v>0</v>
      </c>
      <c r="M4035">
        <v>681.884883489489</v>
      </c>
      <c r="N4035">
        <v>5.2995</v>
      </c>
      <c r="O4035">
        <v>-0.0515251743506195</v>
      </c>
      <c r="P4035">
        <v>87.1944</v>
      </c>
      <c r="Q4035">
        <v>0.0190736841265234</v>
      </c>
      <c r="R4035">
        <v>59.44</v>
      </c>
      <c r="S4035">
        <v>627726000</v>
      </c>
      <c r="T4035">
        <v>0</v>
      </c>
      <c r="U4035">
        <v>0</v>
      </c>
      <c r="V4035">
        <v>51.116767041167</v>
      </c>
      <c r="W4035">
        <v>3.0078</v>
      </c>
      <c r="X4035">
        <v>0.9479</v>
      </c>
      <c r="Y4035">
        <v>0.102076526036859</v>
      </c>
      <c r="Z4035">
        <v>-0.0786177210339521</v>
      </c>
      <c r="AA4035">
        <v>1.01386052408858</v>
      </c>
      <c r="AB4035">
        <v>0.0380717455962604</v>
      </c>
      <c r="AC4035">
        <v>74.849999666214</v>
      </c>
      <c r="AD4035">
        <v>2.49702177394114</v>
      </c>
      <c r="AE4035">
        <v>0.593721256181123</v>
      </c>
      <c r="AF4035">
        <v>1.14579402376621</v>
      </c>
      <c r="AG4035">
        <v>0</v>
      </c>
    </row>
    <row r="4036" spans="1:33">
      <c r="A4036" s="3">
        <v>20151</v>
      </c>
      <c r="B4036">
        <v>40</v>
      </c>
      <c r="C4036">
        <v>2014</v>
      </c>
      <c r="D4036">
        <v>0</v>
      </c>
      <c r="E4036" t="s">
        <v>32</v>
      </c>
      <c r="F4036">
        <v>0.0109277192318646</v>
      </c>
      <c r="G4036">
        <v>0</v>
      </c>
      <c r="H4036">
        <v>0.0428086550322713</v>
      </c>
      <c r="I4036">
        <v>1</v>
      </c>
      <c r="J4036">
        <v>0</v>
      </c>
      <c r="K4036">
        <v>0</v>
      </c>
      <c r="L4036">
        <v>0</v>
      </c>
      <c r="M4036">
        <v>715.996505809403</v>
      </c>
      <c r="N4036">
        <v>43.7099</v>
      </c>
      <c r="O4036">
        <v>-0.132686476843658</v>
      </c>
      <c r="P4036">
        <v>106.4636</v>
      </c>
      <c r="Q4036">
        <v>0.00364366432055517</v>
      </c>
      <c r="R4036">
        <v>215.12</v>
      </c>
      <c r="S4036">
        <v>3543681.5</v>
      </c>
      <c r="T4036">
        <v>0</v>
      </c>
      <c r="U4036">
        <v>0</v>
      </c>
      <c r="V4036">
        <v>40.6713969207042</v>
      </c>
      <c r="W4036">
        <v>5.1064</v>
      </c>
      <c r="X4036">
        <v>1.9292</v>
      </c>
      <c r="Y4036">
        <v>0</v>
      </c>
      <c r="Z4036">
        <v>0.0579517342463375</v>
      </c>
      <c r="AA4036">
        <v>1.03028537451029</v>
      </c>
      <c r="AB4036">
        <v>0.00510234901453322</v>
      </c>
      <c r="AC4036">
        <v>37.6099990010262</v>
      </c>
      <c r="AD4036">
        <v>4.10570063456174</v>
      </c>
      <c r="AE4036">
        <v>0.559779502512409</v>
      </c>
      <c r="AF4036">
        <v>0.768514284412927</v>
      </c>
      <c r="AG4036">
        <v>0</v>
      </c>
    </row>
    <row r="4037" spans="1:33">
      <c r="A4037" s="3">
        <v>20152</v>
      </c>
      <c r="B4037">
        <v>42</v>
      </c>
      <c r="C4037">
        <v>2014</v>
      </c>
      <c r="D4037">
        <v>0</v>
      </c>
      <c r="E4037" t="s">
        <v>32</v>
      </c>
      <c r="F4037">
        <v>0.00281433569752739</v>
      </c>
      <c r="G4037">
        <v>0</v>
      </c>
      <c r="H4037">
        <v>0.140441871179574</v>
      </c>
      <c r="I4037">
        <v>1</v>
      </c>
      <c r="J4037">
        <v>0</v>
      </c>
      <c r="K4037">
        <v>0</v>
      </c>
      <c r="L4037">
        <v>0</v>
      </c>
      <c r="M4037">
        <v>552.231638298462</v>
      </c>
      <c r="N4037">
        <v>109.1299</v>
      </c>
      <c r="O4037">
        <v>-0.041471495945065</v>
      </c>
      <c r="P4037">
        <v>102.1203</v>
      </c>
      <c r="Q4037">
        <v>0.00416352369972105</v>
      </c>
      <c r="R4037">
        <v>87.49</v>
      </c>
      <c r="S4037">
        <v>1830935.37</v>
      </c>
      <c r="T4037">
        <v>0</v>
      </c>
      <c r="U4037">
        <v>0</v>
      </c>
      <c r="V4037">
        <v>61.4452692213872</v>
      </c>
      <c r="W4037">
        <v>4.384</v>
      </c>
      <c r="X4037">
        <v>1.7198</v>
      </c>
      <c r="Y4037">
        <v>0</v>
      </c>
      <c r="Z4037">
        <v>-0.0713346068271476</v>
      </c>
      <c r="AA4037">
        <v>0.986118821865098</v>
      </c>
      <c r="AB4037">
        <v>0.0162254530077445</v>
      </c>
      <c r="AC4037">
        <v>65.3299984335899</v>
      </c>
      <c r="AD4037">
        <v>3.38465508077326</v>
      </c>
      <c r="AE4037">
        <v>0.807040968805361</v>
      </c>
      <c r="AF4037">
        <v>0.9558982972544</v>
      </c>
      <c r="AG4037">
        <v>0</v>
      </c>
    </row>
    <row r="4038" spans="1:33">
      <c r="A4038" s="3">
        <v>20154</v>
      </c>
      <c r="B4038">
        <v>48</v>
      </c>
      <c r="C4038">
        <v>2014</v>
      </c>
      <c r="D4038">
        <v>0</v>
      </c>
      <c r="E4038" t="s">
        <v>32</v>
      </c>
      <c r="F4038">
        <v>0.0238259515096897</v>
      </c>
      <c r="G4038">
        <v>0</v>
      </c>
      <c r="H4038">
        <v>-0.138682288874905</v>
      </c>
      <c r="I4038">
        <v>1</v>
      </c>
      <c r="J4038">
        <v>0</v>
      </c>
      <c r="K4038">
        <v>0</v>
      </c>
      <c r="L4038">
        <v>0</v>
      </c>
      <c r="M4038">
        <v>467.753540813565</v>
      </c>
      <c r="N4038">
        <v>54.7278</v>
      </c>
      <c r="O4038">
        <v>-0.0538949352893889</v>
      </c>
      <c r="P4038">
        <v>94.2255</v>
      </c>
      <c r="Q4038">
        <v>0.000894980842347397</v>
      </c>
      <c r="R4038">
        <v>2.79</v>
      </c>
      <c r="S4038">
        <v>-11666086.97</v>
      </c>
      <c r="T4038">
        <v>0</v>
      </c>
      <c r="U4038">
        <v>0</v>
      </c>
      <c r="V4038">
        <v>43.3976729736433</v>
      </c>
      <c r="W4038">
        <v>2.4189</v>
      </c>
      <c r="X4038">
        <v>1.095</v>
      </c>
      <c r="Y4038">
        <v>0</v>
      </c>
      <c r="Z4038">
        <v>0.287539955778589</v>
      </c>
      <c r="AA4038">
        <v>1.00178708441829</v>
      </c>
      <c r="AB4038">
        <v>0.0313088301722481</v>
      </c>
      <c r="AC4038">
        <v>48.0700006484985</v>
      </c>
      <c r="AD4038">
        <v>1.58775110582824</v>
      </c>
      <c r="AE4038">
        <v>0.318694951034853</v>
      </c>
      <c r="AF4038">
        <v>1.17732223892615</v>
      </c>
      <c r="AG4038">
        <v>0</v>
      </c>
    </row>
    <row r="4039" spans="1:33">
      <c r="A4039" s="3">
        <v>20155</v>
      </c>
      <c r="B4039">
        <v>49</v>
      </c>
      <c r="C4039">
        <v>2014</v>
      </c>
      <c r="D4039">
        <v>0</v>
      </c>
      <c r="E4039" t="s">
        <v>32</v>
      </c>
      <c r="F4039">
        <v>0.00904246919751119</v>
      </c>
      <c r="G4039">
        <v>0.000202604040989169</v>
      </c>
      <c r="H4039">
        <v>-0.0110342670361052</v>
      </c>
      <c r="I4039">
        <v>1</v>
      </c>
      <c r="J4039">
        <v>0</v>
      </c>
      <c r="K4039">
        <v>0</v>
      </c>
      <c r="L4039">
        <v>0</v>
      </c>
      <c r="M4039">
        <v>962.092909748116</v>
      </c>
      <c r="N4039">
        <v>5.2623</v>
      </c>
      <c r="O4039">
        <v>0.200259442822818</v>
      </c>
      <c r="P4039">
        <v>91.8591</v>
      </c>
      <c r="Q4039">
        <v>0.0117208408080672</v>
      </c>
      <c r="R4039">
        <v>2.15</v>
      </c>
      <c r="S4039">
        <v>133780.759999998</v>
      </c>
      <c r="T4039">
        <v>0</v>
      </c>
      <c r="U4039">
        <v>0</v>
      </c>
      <c r="V4039">
        <v>64.1532283922835</v>
      </c>
      <c r="W4039">
        <v>2.8407</v>
      </c>
      <c r="X4039">
        <v>1.3832</v>
      </c>
      <c r="Y4039">
        <v>0.783385343406302</v>
      </c>
      <c r="Z4039">
        <v>0.293316358758948</v>
      </c>
      <c r="AA4039">
        <v>1.03229421261736</v>
      </c>
      <c r="AB4039">
        <v>0.019168852901844</v>
      </c>
      <c r="AC4039">
        <v>53.2799996137619</v>
      </c>
      <c r="AD4039">
        <v>2.36847516472606</v>
      </c>
      <c r="AE4039">
        <v>0.784673559889087</v>
      </c>
      <c r="AF4039">
        <v>0.921059342927123</v>
      </c>
      <c r="AG4039">
        <v>0</v>
      </c>
    </row>
    <row r="4040" spans="1:33">
      <c r="A4040" s="3">
        <v>20156</v>
      </c>
      <c r="B4040">
        <v>50</v>
      </c>
      <c r="C4040">
        <v>2014</v>
      </c>
      <c r="D4040">
        <v>0</v>
      </c>
      <c r="E4040" t="s">
        <v>32</v>
      </c>
      <c r="F4040">
        <v>0.00123331682429695</v>
      </c>
      <c r="G4040">
        <v>0.0678252436129189</v>
      </c>
      <c r="H4040">
        <v>-0.00646707735792645</v>
      </c>
      <c r="I4040">
        <v>1</v>
      </c>
      <c r="J4040">
        <v>0</v>
      </c>
      <c r="K4040">
        <v>0</v>
      </c>
      <c r="L4040">
        <v>0</v>
      </c>
      <c r="M4040">
        <v>878.365222609911</v>
      </c>
      <c r="N4040">
        <v>4.7362</v>
      </c>
      <c r="O4040">
        <v>-0.159421979204568</v>
      </c>
      <c r="P4040">
        <v>5.1941</v>
      </c>
      <c r="Q4040">
        <v>0.0139128904312378</v>
      </c>
      <c r="R4040">
        <v>5.46</v>
      </c>
      <c r="S4040">
        <v>363749417</v>
      </c>
      <c r="T4040">
        <v>0</v>
      </c>
      <c r="U4040">
        <v>0</v>
      </c>
      <c r="V4040">
        <v>62.8010193008244</v>
      </c>
      <c r="W4040">
        <v>1.6326</v>
      </c>
      <c r="X4040">
        <v>1.8317</v>
      </c>
      <c r="Y4040">
        <v>0.568651995630766</v>
      </c>
      <c r="Z4040">
        <v>0.72800406641882</v>
      </c>
      <c r="AA4040">
        <v>1.03302443599634</v>
      </c>
      <c r="AB4040">
        <v>0.0239354138461474</v>
      </c>
      <c r="AC4040">
        <v>55.7800006866455</v>
      </c>
      <c r="AD4040">
        <v>0.632559379337969</v>
      </c>
      <c r="AE4040">
        <v>0.272697664590716</v>
      </c>
      <c r="AF4040">
        <v>1.10115049288985</v>
      </c>
      <c r="AG4040">
        <v>0</v>
      </c>
    </row>
    <row r="4041" spans="1:33">
      <c r="A4041" s="3">
        <v>20157</v>
      </c>
      <c r="B4041">
        <v>55</v>
      </c>
      <c r="C4041">
        <v>2014</v>
      </c>
      <c r="D4041">
        <v>0</v>
      </c>
      <c r="E4041" t="s">
        <v>32</v>
      </c>
      <c r="F4041">
        <v>0.0118938598593017</v>
      </c>
      <c r="G4041">
        <v>0</v>
      </c>
      <c r="H4041">
        <v>0.0896163514390213</v>
      </c>
      <c r="I4041">
        <v>1</v>
      </c>
      <c r="J4041">
        <v>0</v>
      </c>
      <c r="K4041">
        <v>0</v>
      </c>
      <c r="L4041">
        <v>0</v>
      </c>
      <c r="M4041">
        <v>913.968932881254</v>
      </c>
      <c r="N4041">
        <v>2.0315</v>
      </c>
      <c r="O4041">
        <v>-0.00171655983487629</v>
      </c>
      <c r="P4041">
        <v>27.0995</v>
      </c>
      <c r="Q4041">
        <v>0.00234976111301976</v>
      </c>
      <c r="R4041">
        <v>128.1</v>
      </c>
      <c r="S4041">
        <v>-3884348.61</v>
      </c>
      <c r="T4041">
        <v>0</v>
      </c>
      <c r="U4041">
        <v>0</v>
      </c>
      <c r="V4041">
        <v>30.1445749439551</v>
      </c>
      <c r="W4041">
        <v>3.3463</v>
      </c>
      <c r="X4041">
        <v>1.225</v>
      </c>
      <c r="Y4041">
        <v>0.0273633057832874</v>
      </c>
      <c r="Z4041">
        <v>-0.131308648021202</v>
      </c>
      <c r="AA4041">
        <v>0.882187918863903</v>
      </c>
      <c r="AB4041">
        <v>0.0160529111364078</v>
      </c>
      <c r="AC4041">
        <v>24.650000333786</v>
      </c>
      <c r="AD4041">
        <v>2.37219660554006</v>
      </c>
      <c r="AE4041">
        <v>0.803156892680393</v>
      </c>
      <c r="AF4041">
        <v>0.934900047981518</v>
      </c>
      <c r="AG4041">
        <v>0</v>
      </c>
    </row>
    <row r="4042" spans="1:33">
      <c r="A4042" s="3">
        <v>20160</v>
      </c>
      <c r="B4042">
        <v>59</v>
      </c>
      <c r="C4042">
        <v>2014</v>
      </c>
      <c r="D4042">
        <v>0</v>
      </c>
      <c r="E4042" t="s">
        <v>32</v>
      </c>
      <c r="F4042">
        <v>0.000255926183553595</v>
      </c>
      <c r="G4042">
        <v>0</v>
      </c>
      <c r="H4042">
        <v>-0.085946413488172</v>
      </c>
      <c r="I4042">
        <v>1</v>
      </c>
      <c r="J4042">
        <v>0</v>
      </c>
      <c r="K4042">
        <v>0</v>
      </c>
      <c r="L4042">
        <v>0</v>
      </c>
      <c r="M4042">
        <v>552.32114707411</v>
      </c>
      <c r="N4042">
        <v>205.9148</v>
      </c>
      <c r="O4042">
        <v>-0.00505214050655006</v>
      </c>
      <c r="P4042">
        <v>79.8515</v>
      </c>
      <c r="Q4042">
        <v>0.0027859659863602</v>
      </c>
      <c r="R4042">
        <v>1.75</v>
      </c>
      <c r="S4042">
        <v>54379654.4200001</v>
      </c>
      <c r="T4042">
        <v>0</v>
      </c>
      <c r="U4042">
        <v>0</v>
      </c>
      <c r="V4042">
        <v>55.3951105746215</v>
      </c>
      <c r="W4042">
        <v>3.2461</v>
      </c>
      <c r="X4042">
        <v>0.5236</v>
      </c>
      <c r="Y4042">
        <v>0</v>
      </c>
      <c r="Z4042">
        <v>0.277561365450141</v>
      </c>
      <c r="AA4042">
        <v>1.00215351978666</v>
      </c>
      <c r="AB4042">
        <v>0.00156244493321087</v>
      </c>
      <c r="AC4042">
        <v>56.1300009489059</v>
      </c>
      <c r="AD4042">
        <v>2.34013337943211</v>
      </c>
      <c r="AE4042">
        <v>0.321116103692266</v>
      </c>
      <c r="AF4042">
        <v>1.61644883775244</v>
      </c>
      <c r="AG4042">
        <v>0</v>
      </c>
    </row>
    <row r="4043" spans="1:33">
      <c r="A4043" s="3">
        <v>20161</v>
      </c>
      <c r="B4043">
        <v>60</v>
      </c>
      <c r="C4043">
        <v>2014</v>
      </c>
      <c r="D4043">
        <v>0</v>
      </c>
      <c r="E4043" t="s">
        <v>32</v>
      </c>
      <c r="F4043">
        <v>0.00704056065762891</v>
      </c>
      <c r="G4043">
        <v>0.00538866520952397</v>
      </c>
      <c r="H4043">
        <v>0.00633941198370115</v>
      </c>
      <c r="I4043">
        <v>1</v>
      </c>
      <c r="J4043">
        <v>0</v>
      </c>
      <c r="K4043">
        <v>0</v>
      </c>
      <c r="L4043">
        <v>0</v>
      </c>
      <c r="M4043">
        <v>906.413150600157</v>
      </c>
      <c r="N4043">
        <v>50.8051</v>
      </c>
      <c r="O4043">
        <v>0.0296004746028068</v>
      </c>
      <c r="P4043">
        <v>-85.6329</v>
      </c>
      <c r="Q4043">
        <v>0.01754086370818</v>
      </c>
      <c r="R4043">
        <v>24.42</v>
      </c>
      <c r="S4043">
        <v>-100623075.36</v>
      </c>
      <c r="T4043">
        <v>1</v>
      </c>
      <c r="U4043">
        <v>0</v>
      </c>
      <c r="V4043">
        <v>52.2480585428108</v>
      </c>
      <c r="W4043">
        <v>2.013</v>
      </c>
      <c r="X4043">
        <v>0.9234</v>
      </c>
      <c r="Y4043">
        <v>0.60907933652871</v>
      </c>
      <c r="Z4043">
        <v>0.059879932551107</v>
      </c>
      <c r="AA4043">
        <v>0.997119919882652</v>
      </c>
      <c r="AB4043">
        <v>0.0114724881520543</v>
      </c>
      <c r="AC4043">
        <v>41.049999833107</v>
      </c>
      <c r="AD4043">
        <v>1.08825682242079</v>
      </c>
      <c r="AE4043">
        <v>0.590844107238575</v>
      </c>
      <c r="AF4043">
        <v>1.33636748069421</v>
      </c>
      <c r="AG4043">
        <v>0</v>
      </c>
    </row>
    <row r="4044" spans="1:33">
      <c r="A4044" s="3">
        <v>20162</v>
      </c>
      <c r="B4044">
        <v>61</v>
      </c>
      <c r="C4044">
        <v>2014</v>
      </c>
      <c r="D4044">
        <v>0</v>
      </c>
      <c r="E4044" t="s">
        <v>32</v>
      </c>
      <c r="F4044">
        <v>0.0430698240694202</v>
      </c>
      <c r="G4044">
        <v>0</v>
      </c>
      <c r="H4044">
        <v>0.0339344218327818</v>
      </c>
      <c r="I4044">
        <v>1</v>
      </c>
      <c r="J4044">
        <v>0</v>
      </c>
      <c r="K4044">
        <v>0</v>
      </c>
      <c r="L4044">
        <v>0</v>
      </c>
      <c r="M4044">
        <v>576.628940273985</v>
      </c>
      <c r="N4044">
        <v>24.0673</v>
      </c>
      <c r="O4044">
        <v>-0.0476041969998163</v>
      </c>
      <c r="P4044">
        <v>-331.1982</v>
      </c>
      <c r="Q4044">
        <v>0.0930721092775605</v>
      </c>
      <c r="R4044">
        <v>9.75</v>
      </c>
      <c r="S4044">
        <v>66769975.4500003</v>
      </c>
      <c r="T4044">
        <v>1</v>
      </c>
      <c r="U4044">
        <v>0</v>
      </c>
      <c r="V4044">
        <v>67.9741643018118</v>
      </c>
      <c r="W4044">
        <v>2.6511</v>
      </c>
      <c r="X4044">
        <v>0.4271</v>
      </c>
      <c r="Y4044">
        <v>0</v>
      </c>
      <c r="Z4044">
        <v>0.163588544122028</v>
      </c>
      <c r="AA4044">
        <v>1.00093954237782</v>
      </c>
      <c r="AB4044">
        <v>0.0698804359697569</v>
      </c>
      <c r="AC4044">
        <v>61.9499998092651</v>
      </c>
      <c r="AD4044">
        <v>2.08820248649025</v>
      </c>
      <c r="AE4044">
        <v>0.632831817988977</v>
      </c>
      <c r="AF4044">
        <v>1.03867918063147</v>
      </c>
      <c r="AG4044">
        <v>0</v>
      </c>
    </row>
    <row r="4045" spans="1:33">
      <c r="A4045" s="3">
        <v>20163</v>
      </c>
      <c r="B4045">
        <v>62</v>
      </c>
      <c r="C4045">
        <v>2014</v>
      </c>
      <c r="D4045">
        <v>0</v>
      </c>
      <c r="E4045" t="s">
        <v>32</v>
      </c>
      <c r="F4045">
        <v>0.00581817704331115</v>
      </c>
      <c r="G4045">
        <v>0</v>
      </c>
      <c r="H4045">
        <v>0.0450691266345265</v>
      </c>
      <c r="I4045">
        <v>1</v>
      </c>
      <c r="J4045">
        <v>0</v>
      </c>
      <c r="K4045">
        <v>0</v>
      </c>
      <c r="L4045">
        <v>0</v>
      </c>
      <c r="M4045">
        <v>502.040749243926</v>
      </c>
      <c r="N4045">
        <v>5.6794</v>
      </c>
      <c r="O4045">
        <v>0.0186499280054295</v>
      </c>
      <c r="P4045">
        <v>57.1078</v>
      </c>
      <c r="Q4045">
        <v>0.0274398974618623</v>
      </c>
      <c r="R4045">
        <v>2.82</v>
      </c>
      <c r="S4045">
        <v>1912053.09</v>
      </c>
      <c r="T4045">
        <v>0</v>
      </c>
      <c r="U4045">
        <v>0</v>
      </c>
      <c r="V4045">
        <v>77.6270894735652</v>
      </c>
      <c r="W4045">
        <v>1.6805</v>
      </c>
      <c r="X4045">
        <v>1.6241</v>
      </c>
      <c r="Y4045">
        <v>0</v>
      </c>
      <c r="Z4045">
        <v>0.087621967592522</v>
      </c>
      <c r="AA4045">
        <v>0.668100105126304</v>
      </c>
      <c r="AB4045">
        <v>0.0226653452825971</v>
      </c>
      <c r="AC4045">
        <v>77.7200021147728</v>
      </c>
      <c r="AD4045">
        <v>0.694642703291413</v>
      </c>
      <c r="AE4045">
        <v>0.713659208237809</v>
      </c>
      <c r="AF4045">
        <v>1.3412102556269</v>
      </c>
      <c r="AG4045">
        <v>0</v>
      </c>
    </row>
    <row r="4046" spans="1:33">
      <c r="A4046" s="3">
        <v>20164</v>
      </c>
      <c r="B4046">
        <v>63</v>
      </c>
      <c r="C4046">
        <v>2014</v>
      </c>
      <c r="D4046">
        <v>0</v>
      </c>
      <c r="E4046" t="s">
        <v>32</v>
      </c>
      <c r="F4046">
        <v>0.0245691310620916</v>
      </c>
      <c r="G4046">
        <v>0.00587231465144432</v>
      </c>
      <c r="H4046">
        <v>0.00122798794316854</v>
      </c>
      <c r="I4046">
        <v>1</v>
      </c>
      <c r="J4046">
        <v>0</v>
      </c>
      <c r="K4046">
        <v>0</v>
      </c>
      <c r="L4046">
        <v>0</v>
      </c>
      <c r="M4046">
        <v>736.68512569595</v>
      </c>
      <c r="N4046">
        <v>3.9753</v>
      </c>
      <c r="O4046">
        <v>-0.00169486636699287</v>
      </c>
      <c r="P4046">
        <v>80.3614</v>
      </c>
      <c r="Q4046">
        <v>0.00463992818429867</v>
      </c>
      <c r="R4046">
        <v>27.17</v>
      </c>
      <c r="S4046">
        <v>2859751000</v>
      </c>
      <c r="T4046">
        <v>0</v>
      </c>
      <c r="U4046">
        <v>0</v>
      </c>
      <c r="V4046">
        <v>50.9986013044455</v>
      </c>
      <c r="W4046">
        <v>2.7889</v>
      </c>
      <c r="X4046">
        <v>1.4089</v>
      </c>
      <c r="Y4046">
        <v>0.469903152213621</v>
      </c>
      <c r="Z4046">
        <v>0.109474834699566</v>
      </c>
      <c r="AA4046">
        <v>0.999018589241698</v>
      </c>
      <c r="AB4046">
        <v>0.0363791332972386</v>
      </c>
      <c r="AC4046">
        <v>53.6400001049042</v>
      </c>
      <c r="AD4046">
        <v>1.98928848694356</v>
      </c>
      <c r="AE4046">
        <v>0.69923235248178</v>
      </c>
      <c r="AF4046">
        <v>0.936554099489546</v>
      </c>
      <c r="AG4046">
        <v>0</v>
      </c>
    </row>
    <row r="4047" spans="1:33">
      <c r="A4047" s="3">
        <v>20165</v>
      </c>
      <c r="B4047">
        <v>65</v>
      </c>
      <c r="C4047">
        <v>2014</v>
      </c>
      <c r="D4047">
        <v>0</v>
      </c>
      <c r="E4047" t="s">
        <v>32</v>
      </c>
      <c r="F4047">
        <v>0.0317851020566387</v>
      </c>
      <c r="G4047">
        <v>0</v>
      </c>
      <c r="H4047">
        <v>0.0048913528461338</v>
      </c>
      <c r="I4047">
        <v>1</v>
      </c>
      <c r="J4047">
        <v>0</v>
      </c>
      <c r="K4047">
        <v>0</v>
      </c>
      <c r="L4047">
        <v>0</v>
      </c>
      <c r="M4047">
        <v>644.450386081743</v>
      </c>
      <c r="N4047">
        <v>6.3949</v>
      </c>
      <c r="O4047">
        <v>-0.0668500840931227</v>
      </c>
      <c r="P4047">
        <v>99.7038</v>
      </c>
      <c r="Q4047">
        <v>0.00180103380655558</v>
      </c>
      <c r="R4047">
        <v>8.29</v>
      </c>
      <c r="S4047">
        <v>514056456.45</v>
      </c>
      <c r="T4047">
        <v>0</v>
      </c>
      <c r="U4047">
        <v>0</v>
      </c>
      <c r="V4047">
        <v>66.4752747894672</v>
      </c>
      <c r="W4047">
        <v>3.058</v>
      </c>
      <c r="X4047">
        <v>1.294</v>
      </c>
      <c r="Y4047">
        <v>0.970858494490107</v>
      </c>
      <c r="Z4047">
        <v>0.0879944438418572</v>
      </c>
      <c r="AA4047">
        <v>0.970569225378377</v>
      </c>
      <c r="AB4047">
        <v>0.00174432916473696</v>
      </c>
      <c r="AC4047">
        <v>63.1999987959862</v>
      </c>
      <c r="AD4047">
        <v>2.29073870659804</v>
      </c>
      <c r="AE4047">
        <v>0.491552662380134</v>
      </c>
      <c r="AF4047">
        <v>0.846257816711812</v>
      </c>
      <c r="AG4047">
        <v>0</v>
      </c>
    </row>
    <row r="4048" spans="1:33">
      <c r="A4048" s="3">
        <v>20168</v>
      </c>
      <c r="B4048">
        <v>69</v>
      </c>
      <c r="C4048">
        <v>2014</v>
      </c>
      <c r="D4048">
        <v>0</v>
      </c>
      <c r="E4048" t="s">
        <v>32</v>
      </c>
      <c r="F4048">
        <v>0.0154727931124197</v>
      </c>
      <c r="G4048">
        <v>0.00282334872870323</v>
      </c>
      <c r="H4048">
        <v>0.0611395580679175</v>
      </c>
      <c r="I4048">
        <v>1</v>
      </c>
      <c r="J4048">
        <v>0</v>
      </c>
      <c r="K4048">
        <v>0</v>
      </c>
      <c r="L4048">
        <v>0</v>
      </c>
      <c r="M4048">
        <v>882.519896210282</v>
      </c>
      <c r="N4048">
        <v>63.8815</v>
      </c>
      <c r="O4048">
        <v>0.0718499325208728</v>
      </c>
      <c r="P4048">
        <v>92.2857</v>
      </c>
      <c r="Q4048">
        <v>0.00731728828981323</v>
      </c>
      <c r="R4048">
        <v>19.78</v>
      </c>
      <c r="S4048">
        <v>-128331780.94</v>
      </c>
      <c r="T4048">
        <v>0</v>
      </c>
      <c r="U4048">
        <v>0</v>
      </c>
      <c r="V4048">
        <v>37.5573530234743</v>
      </c>
      <c r="W4048">
        <v>2.733</v>
      </c>
      <c r="X4048">
        <v>1.8824</v>
      </c>
      <c r="Y4048">
        <v>0</v>
      </c>
      <c r="Z4048">
        <v>-0.0430184567837077</v>
      </c>
      <c r="AA4048">
        <v>1.0012172525725</v>
      </c>
      <c r="AB4048">
        <v>0.0240563013530806</v>
      </c>
      <c r="AC4048">
        <v>64.639999806881</v>
      </c>
      <c r="AD4048">
        <v>1.91908834947979</v>
      </c>
      <c r="AE4048">
        <v>0.722582638743653</v>
      </c>
      <c r="AF4048">
        <v>1.02574182917458</v>
      </c>
      <c r="AG4048">
        <v>0</v>
      </c>
    </row>
    <row r="4049" spans="1:33">
      <c r="A4049" s="3">
        <v>20170</v>
      </c>
      <c r="B4049">
        <v>78</v>
      </c>
      <c r="C4049">
        <v>2014</v>
      </c>
      <c r="D4049">
        <v>0</v>
      </c>
      <c r="E4049" t="s">
        <v>32</v>
      </c>
      <c r="F4049">
        <v>0.0643344537505585</v>
      </c>
      <c r="G4049">
        <v>0</v>
      </c>
      <c r="H4049">
        <v>0.00569081283944311</v>
      </c>
      <c r="I4049">
        <v>1</v>
      </c>
      <c r="J4049">
        <v>0</v>
      </c>
      <c r="K4049">
        <v>0</v>
      </c>
      <c r="L4049">
        <v>0</v>
      </c>
      <c r="M4049">
        <v>1397.58682637204</v>
      </c>
      <c r="N4049">
        <v>2.3379</v>
      </c>
      <c r="O4049">
        <v>-0.0559925809619001</v>
      </c>
      <c r="P4049">
        <v>28.5919</v>
      </c>
      <c r="Q4049">
        <v>0.00130984717031497</v>
      </c>
      <c r="R4049">
        <v>18.92</v>
      </c>
      <c r="S4049">
        <v>12320767.98</v>
      </c>
      <c r="T4049">
        <v>0</v>
      </c>
      <c r="U4049">
        <v>0</v>
      </c>
      <c r="V4049">
        <v>39.9898946110645</v>
      </c>
      <c r="W4049">
        <v>5.9551</v>
      </c>
      <c r="X4049">
        <v>1.0709</v>
      </c>
      <c r="Y4049">
        <v>0</v>
      </c>
      <c r="Z4049">
        <v>0.00867428544102411</v>
      </c>
      <c r="AA4049">
        <v>0.888868187317704</v>
      </c>
      <c r="AB4049">
        <v>0.000670004399246318</v>
      </c>
      <c r="AC4049">
        <v>29.1799995303154</v>
      </c>
      <c r="AD4049">
        <v>5.88522382168836</v>
      </c>
      <c r="AE4049">
        <v>0.719137018046147</v>
      </c>
      <c r="AF4049">
        <v>0.941139413879582</v>
      </c>
      <c r="AG4049">
        <v>0</v>
      </c>
    </row>
    <row r="4050" spans="1:33">
      <c r="A4050" s="3">
        <v>20172</v>
      </c>
      <c r="B4050">
        <v>89</v>
      </c>
      <c r="C4050">
        <v>2014</v>
      </c>
      <c r="D4050">
        <v>0</v>
      </c>
      <c r="E4050" t="s">
        <v>32</v>
      </c>
      <c r="F4050">
        <v>0.000561484611534284</v>
      </c>
      <c r="G4050">
        <v>0</v>
      </c>
      <c r="H4050">
        <v>7.15000042391336e-6</v>
      </c>
      <c r="I4050">
        <v>1</v>
      </c>
      <c r="J4050">
        <v>0</v>
      </c>
      <c r="K4050">
        <v>0</v>
      </c>
      <c r="L4050">
        <v>0</v>
      </c>
      <c r="M4050">
        <v>529.397629002449</v>
      </c>
      <c r="N4050">
        <v>8.3656</v>
      </c>
      <c r="O4050">
        <v>0.0148986531700503</v>
      </c>
      <c r="P4050">
        <v>80.7529</v>
      </c>
      <c r="Q4050">
        <v>0.0594692647948903</v>
      </c>
      <c r="R4050">
        <v>0.05</v>
      </c>
      <c r="S4050">
        <v>-4655814.72</v>
      </c>
      <c r="T4050">
        <v>0</v>
      </c>
      <c r="U4050">
        <v>0</v>
      </c>
      <c r="V4050">
        <v>65.7889620007999</v>
      </c>
      <c r="W4050">
        <v>1.1658</v>
      </c>
      <c r="X4050">
        <v>1.2762</v>
      </c>
      <c r="Y4050">
        <v>0</v>
      </c>
      <c r="Z4050">
        <v>0.699561723964637</v>
      </c>
      <c r="AA4050">
        <v>1.0272545076985</v>
      </c>
      <c r="AB4050">
        <v>0.0424838956817283</v>
      </c>
      <c r="AC4050">
        <v>60.6300012469292</v>
      </c>
      <c r="AD4050">
        <v>0.166273147227577</v>
      </c>
      <c r="AE4050">
        <v>0.189705690839148</v>
      </c>
      <c r="AF4050">
        <v>0.668046299794878</v>
      </c>
      <c r="AG4050">
        <v>0</v>
      </c>
    </row>
    <row r="4051" spans="1:33">
      <c r="A4051" s="3">
        <v>20173</v>
      </c>
      <c r="B4051">
        <v>90</v>
      </c>
      <c r="C4051">
        <v>2014</v>
      </c>
      <c r="D4051">
        <v>0</v>
      </c>
      <c r="E4051" t="s">
        <v>32</v>
      </c>
      <c r="F4051">
        <v>0.0149972620235755</v>
      </c>
      <c r="G4051">
        <v>0</v>
      </c>
      <c r="H4051">
        <v>0.210609840074651</v>
      </c>
      <c r="I4051">
        <v>1</v>
      </c>
      <c r="J4051">
        <v>0</v>
      </c>
      <c r="K4051">
        <v>0</v>
      </c>
      <c r="L4051">
        <v>0</v>
      </c>
      <c r="M4051">
        <v>651.959245091616</v>
      </c>
      <c r="N4051">
        <v>14.4718</v>
      </c>
      <c r="O4051">
        <v>0.0473383775512566</v>
      </c>
      <c r="P4051">
        <v>96.2669</v>
      </c>
      <c r="Q4051">
        <v>0.016021345447602</v>
      </c>
      <c r="R4051">
        <v>102.97</v>
      </c>
      <c r="S4051">
        <v>-4727964.25</v>
      </c>
      <c r="T4051">
        <v>0</v>
      </c>
      <c r="U4051">
        <v>0</v>
      </c>
      <c r="V4051">
        <v>60.0529896253026</v>
      </c>
      <c r="W4051">
        <v>2.6708</v>
      </c>
      <c r="X4051">
        <v>1.5505</v>
      </c>
      <c r="Y4051">
        <v>0</v>
      </c>
      <c r="Z4051">
        <v>-0.250498902532353</v>
      </c>
      <c r="AA4051">
        <v>0.985526806609192</v>
      </c>
      <c r="AB4051">
        <v>0.0148440336197418</v>
      </c>
      <c r="AC4051">
        <v>50.8399996757507</v>
      </c>
      <c r="AD4051">
        <v>1.68075643090594</v>
      </c>
      <c r="AE4051">
        <v>0.727564530558401</v>
      </c>
      <c r="AF4051">
        <v>0.802134398650063</v>
      </c>
      <c r="AG4051">
        <v>0</v>
      </c>
    </row>
    <row r="4052" spans="1:33">
      <c r="A4052" s="3">
        <v>20176</v>
      </c>
      <c r="B4052">
        <v>100</v>
      </c>
      <c r="C4052">
        <v>2014</v>
      </c>
      <c r="D4052">
        <v>0</v>
      </c>
      <c r="E4052" t="s">
        <v>32</v>
      </c>
      <c r="F4052">
        <v>0.0381436877788029</v>
      </c>
      <c r="G4052">
        <v>0.00410615917948417</v>
      </c>
      <c r="H4052">
        <v>-0.00385657731917371</v>
      </c>
      <c r="I4052">
        <v>1</v>
      </c>
      <c r="J4052">
        <v>0</v>
      </c>
      <c r="K4052">
        <v>0</v>
      </c>
      <c r="L4052">
        <v>0</v>
      </c>
      <c r="M4052">
        <v>1120.06430651623</v>
      </c>
      <c r="N4052">
        <v>7.8582</v>
      </c>
      <c r="O4052">
        <v>-0.0961259022552593</v>
      </c>
      <c r="P4052">
        <v>65.4485</v>
      </c>
      <c r="Q4052">
        <v>0.0711853943195882</v>
      </c>
      <c r="R4052">
        <v>49</v>
      </c>
      <c r="S4052">
        <v>740738000</v>
      </c>
      <c r="T4052">
        <v>0</v>
      </c>
      <c r="U4052">
        <v>0</v>
      </c>
      <c r="V4052">
        <v>24.525690162348</v>
      </c>
      <c r="W4052">
        <v>2.9699</v>
      </c>
      <c r="X4052">
        <v>0.9959</v>
      </c>
      <c r="Y4052">
        <v>0.450927104419966</v>
      </c>
      <c r="Z4052">
        <v>0.136996556426195</v>
      </c>
      <c r="AA4052">
        <v>1.0000099063409</v>
      </c>
      <c r="AB4052">
        <v>0.0182239762862853</v>
      </c>
      <c r="AC4052">
        <v>23.3999996185303</v>
      </c>
      <c r="AD4052">
        <v>3.06175375943227</v>
      </c>
      <c r="AE4052">
        <v>0.526764308449834</v>
      </c>
      <c r="AF4052">
        <v>1.02577760439154</v>
      </c>
      <c r="AG4052">
        <v>0</v>
      </c>
    </row>
    <row r="4053" spans="1:33">
      <c r="A4053" s="3">
        <v>20177</v>
      </c>
      <c r="B4053">
        <v>150</v>
      </c>
      <c r="C4053">
        <v>2014</v>
      </c>
      <c r="D4053">
        <v>0</v>
      </c>
      <c r="E4053" t="s">
        <v>32</v>
      </c>
      <c r="F4053">
        <v>0.0804760302502875</v>
      </c>
      <c r="G4053">
        <v>0</v>
      </c>
      <c r="H4053">
        <v>-0.00285882610612195</v>
      </c>
      <c r="I4053">
        <v>1</v>
      </c>
      <c r="J4053">
        <v>0</v>
      </c>
      <c r="K4053">
        <v>0</v>
      </c>
      <c r="L4053">
        <v>0</v>
      </c>
      <c r="M4053">
        <v>291.161362345679</v>
      </c>
      <c r="N4053">
        <v>8.7875</v>
      </c>
      <c r="O4053">
        <v>-0.0634322368192014</v>
      </c>
      <c r="P4053">
        <v>106.6075</v>
      </c>
      <c r="Q4053">
        <v>0.0270273686849886</v>
      </c>
      <c r="R4053">
        <v>12.83</v>
      </c>
      <c r="S4053">
        <v>-842515.7</v>
      </c>
      <c r="T4053">
        <v>0</v>
      </c>
      <c r="U4053">
        <v>0</v>
      </c>
      <c r="V4053">
        <v>64.5339327160494</v>
      </c>
      <c r="W4053">
        <v>2.7028</v>
      </c>
      <c r="X4053">
        <v>2.5258</v>
      </c>
      <c r="Y4053">
        <v>0</v>
      </c>
      <c r="Z4053">
        <v>0.2712253993764</v>
      </c>
      <c r="AA4053">
        <v>0.776411034251204</v>
      </c>
      <c r="AB4053">
        <v>0.0410995971556853</v>
      </c>
      <c r="AC4053">
        <v>62.9800021648407</v>
      </c>
      <c r="AD4053">
        <v>1.71069591946886</v>
      </c>
      <c r="AE4053">
        <v>0.862892918122129</v>
      </c>
      <c r="AF4053">
        <v>0.535941226353639</v>
      </c>
      <c r="AG4053">
        <v>0</v>
      </c>
    </row>
    <row r="4054" spans="1:33">
      <c r="A4054" s="3">
        <v>20179</v>
      </c>
      <c r="B4054">
        <v>153</v>
      </c>
      <c r="C4054">
        <v>2014</v>
      </c>
      <c r="D4054">
        <v>0</v>
      </c>
      <c r="E4054" t="s">
        <v>32</v>
      </c>
      <c r="F4054">
        <v>0.0114187289467042</v>
      </c>
      <c r="G4054">
        <v>0</v>
      </c>
      <c r="H4054">
        <v>0.00718692353939273</v>
      </c>
      <c r="I4054">
        <v>1</v>
      </c>
      <c r="J4054">
        <v>0</v>
      </c>
      <c r="K4054">
        <v>0</v>
      </c>
      <c r="L4054">
        <v>0</v>
      </c>
      <c r="M4054">
        <v>974.579690485469</v>
      </c>
      <c r="N4054">
        <v>3.8916</v>
      </c>
      <c r="O4054">
        <v>-0.112530484214144</v>
      </c>
      <c r="P4054">
        <v>65.9877</v>
      </c>
      <c r="Q4054">
        <v>0</v>
      </c>
      <c r="R4054">
        <v>2.95</v>
      </c>
      <c r="S4054">
        <v>-955081.560000002</v>
      </c>
      <c r="T4054">
        <v>0</v>
      </c>
      <c r="U4054">
        <v>0</v>
      </c>
      <c r="V4054">
        <v>29.9479816292325</v>
      </c>
      <c r="W4054">
        <v>1.9466</v>
      </c>
      <c r="X4054">
        <v>0.9656</v>
      </c>
      <c r="Y4054">
        <v>0</v>
      </c>
      <c r="Z4054">
        <v>0.0465285811027661</v>
      </c>
      <c r="AA4054">
        <v>1.01125167766589</v>
      </c>
      <c r="AB4054">
        <v>0.0135189528519672</v>
      </c>
      <c r="AC4054">
        <v>30.42999958992</v>
      </c>
      <c r="AD4054">
        <v>0.974239450641308</v>
      </c>
      <c r="AE4054">
        <v>0.535298437364292</v>
      </c>
      <c r="AF4054">
        <v>1.01511892614417</v>
      </c>
      <c r="AG4054">
        <v>0</v>
      </c>
    </row>
    <row r="4055" spans="1:33">
      <c r="A4055" s="3">
        <v>20181</v>
      </c>
      <c r="B4055">
        <v>156</v>
      </c>
      <c r="C4055">
        <v>2014</v>
      </c>
      <c r="D4055">
        <v>0</v>
      </c>
      <c r="E4055" t="s">
        <v>32</v>
      </c>
      <c r="F4055">
        <v>0.0030394650796319</v>
      </c>
      <c r="G4055">
        <v>0</v>
      </c>
      <c r="H4055">
        <v>-0.000244710743360259</v>
      </c>
      <c r="I4055">
        <v>1</v>
      </c>
      <c r="J4055">
        <v>0</v>
      </c>
      <c r="K4055">
        <v>0</v>
      </c>
      <c r="L4055">
        <v>0</v>
      </c>
      <c r="M4055">
        <v>1208.78246207295</v>
      </c>
      <c r="N4055">
        <v>7.2061</v>
      </c>
      <c r="O4055">
        <v>-0.00475665352555824</v>
      </c>
      <c r="P4055">
        <v>99.6286</v>
      </c>
      <c r="Q4055">
        <v>0.0583729920739787</v>
      </c>
      <c r="R4055">
        <v>0.11</v>
      </c>
      <c r="S4055">
        <v>3620284</v>
      </c>
      <c r="T4055">
        <v>0</v>
      </c>
      <c r="U4055">
        <v>0</v>
      </c>
      <c r="V4055">
        <v>62.9877005060641</v>
      </c>
      <c r="W4055">
        <v>1.3691</v>
      </c>
      <c r="X4055">
        <v>3.4528</v>
      </c>
      <c r="Y4055">
        <v>0</v>
      </c>
      <c r="Z4055">
        <v>0.548070683726686</v>
      </c>
      <c r="AA4055">
        <v>0.947929500095112</v>
      </c>
      <c r="AB4055">
        <v>0.0682750408223579</v>
      </c>
      <c r="AC4055">
        <v>78.9199984073639</v>
      </c>
      <c r="AD4055">
        <v>0.369429506977988</v>
      </c>
      <c r="AE4055">
        <v>0.244534603153152</v>
      </c>
      <c r="AF4055">
        <v>0.974914616714851</v>
      </c>
      <c r="AG4055">
        <v>0</v>
      </c>
    </row>
    <row r="4056" spans="1:33">
      <c r="A4056" s="3">
        <v>20182</v>
      </c>
      <c r="B4056">
        <v>157</v>
      </c>
      <c r="C4056">
        <v>2014</v>
      </c>
      <c r="D4056">
        <v>0</v>
      </c>
      <c r="E4056" t="s">
        <v>32</v>
      </c>
      <c r="F4056">
        <v>0.0150455433809602</v>
      </c>
      <c r="G4056">
        <v>0</v>
      </c>
      <c r="H4056">
        <v>0.0395418782705292</v>
      </c>
      <c r="I4056">
        <v>1</v>
      </c>
      <c r="J4056">
        <v>0</v>
      </c>
      <c r="K4056">
        <v>0</v>
      </c>
      <c r="L4056">
        <v>0</v>
      </c>
      <c r="M4056">
        <v>718.470356243243</v>
      </c>
      <c r="N4056">
        <v>0.6897</v>
      </c>
      <c r="O4056">
        <v>0.019203417748518</v>
      </c>
      <c r="P4056">
        <v>-537.9577</v>
      </c>
      <c r="Q4056">
        <v>0.00222415548808543</v>
      </c>
      <c r="R4056">
        <v>22.96</v>
      </c>
      <c r="S4056">
        <v>1332960647.19</v>
      </c>
      <c r="T4056">
        <v>1</v>
      </c>
      <c r="U4056">
        <v>0</v>
      </c>
      <c r="V4056">
        <v>43.0712420321844</v>
      </c>
      <c r="W4056">
        <v>2.3079</v>
      </c>
      <c r="X4056">
        <v>2.4711</v>
      </c>
      <c r="Y4056">
        <v>0.123090783857074</v>
      </c>
      <c r="Z4056">
        <v>-0.110477187296799</v>
      </c>
      <c r="AA4056">
        <v>1.03348280828771</v>
      </c>
      <c r="AB4056">
        <v>0.00953880646218773</v>
      </c>
      <c r="AC4056">
        <v>44.6800003051758</v>
      </c>
      <c r="AD4056">
        <v>1.32995584210492</v>
      </c>
      <c r="AE4056">
        <v>0.764673028283179</v>
      </c>
      <c r="AF4056">
        <v>1.05424471317754</v>
      </c>
      <c r="AG4056">
        <v>0</v>
      </c>
    </row>
    <row r="4057" spans="1:33">
      <c r="A4057" s="3">
        <v>20183</v>
      </c>
      <c r="B4057">
        <v>158</v>
      </c>
      <c r="C4057">
        <v>2014</v>
      </c>
      <c r="D4057">
        <v>0</v>
      </c>
      <c r="E4057" t="s">
        <v>32</v>
      </c>
      <c r="F4057">
        <v>0.0162437638314635</v>
      </c>
      <c r="G4057">
        <v>0.00249416531757291</v>
      </c>
      <c r="H4057">
        <v>0.0682773043481304</v>
      </c>
      <c r="I4057">
        <v>1</v>
      </c>
      <c r="J4057">
        <v>0</v>
      </c>
      <c r="K4057">
        <v>0</v>
      </c>
      <c r="L4057">
        <v>0</v>
      </c>
      <c r="M4057">
        <v>797.7403624503</v>
      </c>
      <c r="N4057">
        <v>13.5764</v>
      </c>
      <c r="O4057">
        <v>-0.0161257005780605</v>
      </c>
      <c r="P4057">
        <v>16.346</v>
      </c>
      <c r="Q4057">
        <v>0.00133694796577197</v>
      </c>
      <c r="R4057">
        <v>19.34</v>
      </c>
      <c r="S4057">
        <v>72879119.8</v>
      </c>
      <c r="T4057">
        <v>0</v>
      </c>
      <c r="U4057">
        <v>0</v>
      </c>
      <c r="V4057">
        <v>58.8144628794718</v>
      </c>
      <c r="W4057">
        <v>2.0141</v>
      </c>
      <c r="X4057">
        <v>1.1612</v>
      </c>
      <c r="Y4057">
        <v>0.183698780049976</v>
      </c>
      <c r="Z4057">
        <v>-0.0951774321611248</v>
      </c>
      <c r="AA4057">
        <v>0.861955286150616</v>
      </c>
      <c r="AB4057">
        <v>0.00156884637219989</v>
      </c>
      <c r="AC4057">
        <v>54.9900000095367</v>
      </c>
      <c r="AD4057">
        <v>1.01472813800138</v>
      </c>
      <c r="AE4057">
        <v>0.688943177806274</v>
      </c>
      <c r="AF4057">
        <v>1.27119748892304</v>
      </c>
      <c r="AG4057">
        <v>0</v>
      </c>
    </row>
    <row r="4058" spans="1:33">
      <c r="A4058" s="3">
        <v>20184</v>
      </c>
      <c r="B4058">
        <v>159</v>
      </c>
      <c r="C4058">
        <v>2014</v>
      </c>
      <c r="D4058">
        <v>0</v>
      </c>
      <c r="E4058" t="s">
        <v>32</v>
      </c>
      <c r="F4058">
        <v>0.00410617359560194</v>
      </c>
      <c r="G4058">
        <v>0</v>
      </c>
      <c r="H4058">
        <v>0.0490165781525177</v>
      </c>
      <c r="I4058">
        <v>1</v>
      </c>
      <c r="J4058">
        <v>0</v>
      </c>
      <c r="K4058">
        <v>0</v>
      </c>
      <c r="L4058">
        <v>0</v>
      </c>
      <c r="M4058">
        <v>1208.0713875346</v>
      </c>
      <c r="N4058">
        <v>5.5087</v>
      </c>
      <c r="O4058">
        <v>0.019357571709536</v>
      </c>
      <c r="P4058">
        <v>-80.4843</v>
      </c>
      <c r="Q4058">
        <v>0.0930104805733803</v>
      </c>
      <c r="R4058">
        <v>14.07</v>
      </c>
      <c r="S4058">
        <v>-19132246.1</v>
      </c>
      <c r="T4058">
        <v>1</v>
      </c>
      <c r="U4058">
        <v>0</v>
      </c>
      <c r="V4058">
        <v>31.8337655872272</v>
      </c>
      <c r="W4058">
        <v>1.3519</v>
      </c>
      <c r="X4058">
        <v>3.1319</v>
      </c>
      <c r="Y4058">
        <v>0.000565326747863195</v>
      </c>
      <c r="Z4058">
        <v>-0.274373338591517</v>
      </c>
      <c r="AA4058">
        <v>1.02063757434663</v>
      </c>
      <c r="AB4058">
        <v>0.0121097198376651</v>
      </c>
      <c r="AC4058">
        <v>31.5599993467331</v>
      </c>
      <c r="AD4058">
        <v>0.354707550567089</v>
      </c>
      <c r="AE4058">
        <v>0.754561187091009</v>
      </c>
      <c r="AF4058">
        <v>1.61058489183952</v>
      </c>
      <c r="AG4058">
        <v>0</v>
      </c>
    </row>
    <row r="4059" spans="1:33">
      <c r="A4059" s="3">
        <v>20185</v>
      </c>
      <c r="B4059">
        <v>301</v>
      </c>
      <c r="C4059">
        <v>2014</v>
      </c>
      <c r="D4059">
        <v>0</v>
      </c>
      <c r="E4059" t="s">
        <v>32</v>
      </c>
      <c r="F4059">
        <v>0.0231755157931405</v>
      </c>
      <c r="G4059">
        <v>0</v>
      </c>
      <c r="H4059">
        <v>-0.00755113390859731</v>
      </c>
      <c r="I4059">
        <v>1</v>
      </c>
      <c r="J4059">
        <v>0</v>
      </c>
      <c r="K4059">
        <v>0</v>
      </c>
      <c r="L4059">
        <v>0</v>
      </c>
      <c r="M4059">
        <v>876.558117911175</v>
      </c>
      <c r="N4059">
        <v>16.9491</v>
      </c>
      <c r="O4059">
        <v>-0.0422981262068705</v>
      </c>
      <c r="P4059">
        <v>99.5276</v>
      </c>
      <c r="Q4059">
        <v>0.0107495522198674</v>
      </c>
      <c r="R4059">
        <v>9.95</v>
      </c>
      <c r="S4059">
        <v>79128068.05</v>
      </c>
      <c r="T4059">
        <v>0</v>
      </c>
      <c r="U4059">
        <v>0</v>
      </c>
      <c r="V4059">
        <v>39.0047742332975</v>
      </c>
      <c r="W4059">
        <v>1.3597</v>
      </c>
      <c r="X4059">
        <v>2.5758</v>
      </c>
      <c r="Y4059">
        <v>0</v>
      </c>
      <c r="Z4059">
        <v>0.464609891165251</v>
      </c>
      <c r="AA4059">
        <v>1.00215356249954</v>
      </c>
      <c r="AB4059">
        <v>0.139118836262719</v>
      </c>
      <c r="AC4059">
        <v>38.8400007635355</v>
      </c>
      <c r="AD4059">
        <v>0.360100698222838</v>
      </c>
      <c r="AE4059">
        <v>0.741472813701228</v>
      </c>
      <c r="AF4059">
        <v>1.11425903468364</v>
      </c>
      <c r="AG4059">
        <v>0</v>
      </c>
    </row>
    <row r="4060" spans="1:33">
      <c r="A4060" s="3">
        <v>20186</v>
      </c>
      <c r="B4060">
        <v>333</v>
      </c>
      <c r="C4060">
        <v>2014</v>
      </c>
      <c r="D4060">
        <v>0</v>
      </c>
      <c r="E4060" t="s">
        <v>32</v>
      </c>
      <c r="F4060">
        <v>0.00854798556075706</v>
      </c>
      <c r="G4060">
        <v>0</v>
      </c>
      <c r="H4060">
        <v>-0.0366958571295927</v>
      </c>
      <c r="I4060">
        <v>1</v>
      </c>
      <c r="J4060">
        <v>0</v>
      </c>
      <c r="K4060">
        <v>0</v>
      </c>
      <c r="L4060">
        <v>0</v>
      </c>
      <c r="M4060">
        <v>366.423260809518</v>
      </c>
      <c r="N4060">
        <v>14.0309</v>
      </c>
      <c r="O4060">
        <v>-0.00736813631369321</v>
      </c>
      <c r="P4060">
        <v>85.8706</v>
      </c>
      <c r="Q4060">
        <v>0.0224171889377476</v>
      </c>
      <c r="R4060">
        <v>6.03</v>
      </c>
      <c r="S4060">
        <v>-39556120</v>
      </c>
      <c r="T4060">
        <v>0</v>
      </c>
      <c r="U4060">
        <v>0</v>
      </c>
      <c r="V4060">
        <v>44.0588442298991</v>
      </c>
      <c r="W4060">
        <v>2.2994</v>
      </c>
      <c r="X4060">
        <v>1.2967</v>
      </c>
      <c r="Y4060">
        <v>0.356955347968386</v>
      </c>
      <c r="Z4060">
        <v>0.371705879223207</v>
      </c>
      <c r="AA4060">
        <v>0.992707264453148</v>
      </c>
      <c r="AB4060">
        <v>0.016103093452813</v>
      </c>
      <c r="AC4060">
        <v>49.1699997186661</v>
      </c>
      <c r="AD4060">
        <v>1.47982870644788</v>
      </c>
      <c r="AE4060">
        <v>0.755152551845795</v>
      </c>
      <c r="AF4060">
        <v>1.02373959662485</v>
      </c>
      <c r="AG4060">
        <v>0</v>
      </c>
    </row>
    <row r="4061" spans="1:33">
      <c r="A4061" s="3">
        <v>20187</v>
      </c>
      <c r="B4061">
        <v>338</v>
      </c>
      <c r="C4061">
        <v>2014</v>
      </c>
      <c r="D4061">
        <v>0</v>
      </c>
      <c r="E4061" t="s">
        <v>32</v>
      </c>
      <c r="F4061">
        <v>0.00562159349330977</v>
      </c>
      <c r="G4061">
        <v>0</v>
      </c>
      <c r="H4061">
        <v>-0.00657181605464662</v>
      </c>
      <c r="I4061">
        <v>1</v>
      </c>
      <c r="J4061">
        <v>0</v>
      </c>
      <c r="K4061">
        <v>0</v>
      </c>
      <c r="L4061">
        <v>0</v>
      </c>
      <c r="M4061">
        <v>800.645336538545</v>
      </c>
      <c r="N4061">
        <v>7.9113</v>
      </c>
      <c r="O4061">
        <v>-0.0106909556965786</v>
      </c>
      <c r="P4061">
        <v>78.1735</v>
      </c>
      <c r="Q4061">
        <v>0.0125977843415918</v>
      </c>
      <c r="R4061">
        <v>27.48</v>
      </c>
      <c r="S4061">
        <v>144902174.870001</v>
      </c>
      <c r="T4061">
        <v>0</v>
      </c>
      <c r="U4061">
        <v>0</v>
      </c>
      <c r="V4061">
        <v>24.0387680889993</v>
      </c>
      <c r="W4061">
        <v>2.753</v>
      </c>
      <c r="X4061">
        <v>1.4485</v>
      </c>
      <c r="Y4061">
        <v>0.545244285273645</v>
      </c>
      <c r="Z4061">
        <v>0.16990054661088</v>
      </c>
      <c r="AA4061">
        <v>1.00927044392461</v>
      </c>
      <c r="AB4061">
        <v>0.0424517091695816</v>
      </c>
      <c r="AC4061">
        <v>49.7599995136261</v>
      </c>
      <c r="AD4061">
        <v>2.30533120323842</v>
      </c>
      <c r="AE4061">
        <v>0.557281967543199</v>
      </c>
      <c r="AF4061">
        <v>1.2613538638801</v>
      </c>
      <c r="AG4061">
        <v>0</v>
      </c>
    </row>
    <row r="4062" spans="1:33">
      <c r="A4062" s="3">
        <v>20190</v>
      </c>
      <c r="B4062">
        <v>402</v>
      </c>
      <c r="C4062">
        <v>2014</v>
      </c>
      <c r="D4062">
        <v>0</v>
      </c>
      <c r="E4062" t="s">
        <v>32</v>
      </c>
      <c r="F4062">
        <v>0.0140333237193541</v>
      </c>
      <c r="G4062">
        <v>0</v>
      </c>
      <c r="H4062">
        <v>0.14761352425071</v>
      </c>
      <c r="I4062">
        <v>1</v>
      </c>
      <c r="J4062">
        <v>0</v>
      </c>
      <c r="K4062">
        <v>0</v>
      </c>
      <c r="L4062">
        <v>0</v>
      </c>
      <c r="M4062">
        <v>692.163357141227</v>
      </c>
      <c r="N4062">
        <v>12.4123</v>
      </c>
      <c r="O4062">
        <v>0.132126264482351</v>
      </c>
      <c r="P4062">
        <v>26.6638</v>
      </c>
      <c r="Q4062">
        <v>0.000855261015188126</v>
      </c>
      <c r="R4062">
        <v>33.67</v>
      </c>
      <c r="S4062">
        <v>-17521038.9699999</v>
      </c>
      <c r="T4062">
        <v>0</v>
      </c>
      <c r="U4062">
        <v>0</v>
      </c>
      <c r="V4062">
        <v>64.1111685684529</v>
      </c>
      <c r="W4062">
        <v>3.6437</v>
      </c>
      <c r="X4062">
        <v>3.101</v>
      </c>
      <c r="Y4062">
        <v>0</v>
      </c>
      <c r="Z4062">
        <v>-0.481344301306122</v>
      </c>
      <c r="AA4062">
        <v>1.05473672518237</v>
      </c>
      <c r="AB4062">
        <v>0.0100019334119476</v>
      </c>
      <c r="AC4062">
        <v>58.1699993610382</v>
      </c>
      <c r="AD4062">
        <v>3.00836955471448</v>
      </c>
      <c r="AE4062">
        <v>0.891747575772949</v>
      </c>
      <c r="AF4062">
        <v>1.65503279117754</v>
      </c>
      <c r="AG4062">
        <v>0</v>
      </c>
    </row>
    <row r="4063" spans="1:33">
      <c r="A4063" s="3">
        <v>20191</v>
      </c>
      <c r="B4063">
        <v>403</v>
      </c>
      <c r="C4063">
        <v>2014</v>
      </c>
      <c r="D4063">
        <v>0</v>
      </c>
      <c r="E4063" t="s">
        <v>32</v>
      </c>
      <c r="F4063">
        <v>0.0304110691713118</v>
      </c>
      <c r="G4063">
        <v>0</v>
      </c>
      <c r="H4063">
        <v>0.019315971122127</v>
      </c>
      <c r="I4063">
        <v>0</v>
      </c>
      <c r="J4063">
        <v>1</v>
      </c>
      <c r="K4063">
        <v>0</v>
      </c>
      <c r="L4063">
        <v>0</v>
      </c>
      <c r="M4063">
        <v>229.161145199919</v>
      </c>
      <c r="N4063">
        <v>294.7377</v>
      </c>
      <c r="O4063">
        <v>-0.0417623608790282</v>
      </c>
      <c r="P4063">
        <v>76.1519</v>
      </c>
      <c r="Q4063">
        <v>0</v>
      </c>
      <c r="R4063">
        <v>3.6</v>
      </c>
      <c r="S4063">
        <v>4177420.99</v>
      </c>
      <c r="T4063">
        <v>0</v>
      </c>
      <c r="U4063">
        <v>0</v>
      </c>
      <c r="V4063">
        <v>25.6239068201964</v>
      </c>
      <c r="W4063">
        <v>2.4079</v>
      </c>
      <c r="X4063">
        <v>0.61</v>
      </c>
      <c r="Y4063">
        <v>0</v>
      </c>
      <c r="Z4063">
        <v>0.105336941586182</v>
      </c>
      <c r="AA4063">
        <v>1.00110797995938</v>
      </c>
      <c r="AB4063">
        <v>0.0632365939640936</v>
      </c>
      <c r="AC4063">
        <v>37.5000005960464</v>
      </c>
      <c r="AD4063">
        <v>1.47828887392124</v>
      </c>
      <c r="AE4063">
        <v>0.348214984759067</v>
      </c>
      <c r="AF4063">
        <v>1.16603377197944</v>
      </c>
      <c r="AG4063">
        <v>0</v>
      </c>
    </row>
    <row r="4064" spans="1:33">
      <c r="A4064" s="3">
        <v>20192</v>
      </c>
      <c r="B4064">
        <v>404</v>
      </c>
      <c r="C4064">
        <v>2014</v>
      </c>
      <c r="D4064">
        <v>0</v>
      </c>
      <c r="E4064" t="s">
        <v>32</v>
      </c>
      <c r="F4064">
        <v>0.00206927661963329</v>
      </c>
      <c r="G4064">
        <v>0.0747080348314448</v>
      </c>
      <c r="H4064">
        <v>-0.026586478393794</v>
      </c>
      <c r="I4064">
        <v>1</v>
      </c>
      <c r="J4064">
        <v>0</v>
      </c>
      <c r="K4064">
        <v>0</v>
      </c>
      <c r="L4064">
        <v>0</v>
      </c>
      <c r="M4064">
        <v>1398.6641774473</v>
      </c>
      <c r="N4064">
        <v>5.3445</v>
      </c>
      <c r="O4064">
        <v>0.0555649574153156</v>
      </c>
      <c r="P4064">
        <v>84.889</v>
      </c>
      <c r="Q4064">
        <v>0.0198105231308719</v>
      </c>
      <c r="R4064">
        <v>16.03</v>
      </c>
      <c r="S4064">
        <v>11728391.15</v>
      </c>
      <c r="T4064">
        <v>0</v>
      </c>
      <c r="U4064">
        <v>0</v>
      </c>
      <c r="V4064">
        <v>31.9933792606276</v>
      </c>
      <c r="W4064">
        <v>2.3513</v>
      </c>
      <c r="X4064">
        <v>1.3313</v>
      </c>
      <c r="Y4064">
        <v>0.382863315720705</v>
      </c>
      <c r="Z4064">
        <v>0.186070222345802</v>
      </c>
      <c r="AA4064">
        <v>0.97609196784155</v>
      </c>
      <c r="AB4064">
        <v>0.017664141279875</v>
      </c>
      <c r="AC4064">
        <v>35.5399996042252</v>
      </c>
      <c r="AD4064">
        <v>1.78926525176437</v>
      </c>
      <c r="AE4064">
        <v>0.66578782749971</v>
      </c>
      <c r="AF4064">
        <v>0.950688413555725</v>
      </c>
      <c r="AG4064">
        <v>0</v>
      </c>
    </row>
    <row r="4065" spans="1:33">
      <c r="A4065" s="3">
        <v>20193</v>
      </c>
      <c r="B4065">
        <v>407</v>
      </c>
      <c r="C4065">
        <v>2014</v>
      </c>
      <c r="D4065">
        <v>0</v>
      </c>
      <c r="E4065" t="s">
        <v>32</v>
      </c>
      <c r="F4065">
        <v>0.0230443388418527</v>
      </c>
      <c r="G4065">
        <v>0</v>
      </c>
      <c r="H4065">
        <v>-0.0337847593794165</v>
      </c>
      <c r="I4065">
        <v>1</v>
      </c>
      <c r="J4065">
        <v>0</v>
      </c>
      <c r="K4065">
        <v>0</v>
      </c>
      <c r="L4065">
        <v>0</v>
      </c>
      <c r="M4065">
        <v>1081.76943434918</v>
      </c>
      <c r="N4065">
        <v>8.1687</v>
      </c>
      <c r="O4065">
        <v>-0.0750671649447268</v>
      </c>
      <c r="P4065">
        <v>91.3077</v>
      </c>
      <c r="Q4065">
        <v>0.184955783585015</v>
      </c>
      <c r="R4065">
        <v>42.76</v>
      </c>
      <c r="S4065">
        <v>5995669.28</v>
      </c>
      <c r="T4065">
        <v>0</v>
      </c>
      <c r="U4065">
        <v>0</v>
      </c>
      <c r="V4065">
        <v>16.6617135033332</v>
      </c>
      <c r="W4065">
        <v>1.9776</v>
      </c>
      <c r="X4065">
        <v>0.9443</v>
      </c>
      <c r="Y4065">
        <v>0</v>
      </c>
      <c r="Z4065">
        <v>0.0380286190794461</v>
      </c>
      <c r="AA4065">
        <v>1.0080019480304</v>
      </c>
      <c r="AB4065">
        <v>0.00522532830752244</v>
      </c>
      <c r="AC4065">
        <v>24.7899997234344</v>
      </c>
      <c r="AD4065">
        <v>1.14235792699539</v>
      </c>
      <c r="AE4065">
        <v>0.637932877753406</v>
      </c>
      <c r="AF4065">
        <v>1.23163496084432</v>
      </c>
      <c r="AG4065">
        <v>0</v>
      </c>
    </row>
    <row r="4066" spans="1:33">
      <c r="A4066" s="3">
        <v>20195</v>
      </c>
      <c r="B4066">
        <v>409</v>
      </c>
      <c r="C4066">
        <v>2014</v>
      </c>
      <c r="D4066">
        <v>0</v>
      </c>
      <c r="E4066" t="s">
        <v>32</v>
      </c>
      <c r="F4066">
        <v>0.0467605046535957</v>
      </c>
      <c r="G4066">
        <v>0</v>
      </c>
      <c r="H4066">
        <v>0.118931079384422</v>
      </c>
      <c r="I4066">
        <v>1</v>
      </c>
      <c r="J4066">
        <v>0</v>
      </c>
      <c r="K4066">
        <v>0</v>
      </c>
      <c r="L4066">
        <v>0</v>
      </c>
      <c r="M4066">
        <v>1566.17235738537</v>
      </c>
      <c r="N4066">
        <v>15.6205</v>
      </c>
      <c r="O4066">
        <v>-0.0112939165386756</v>
      </c>
      <c r="P4066">
        <v>97.222</v>
      </c>
      <c r="Q4066">
        <v>0</v>
      </c>
      <c r="R4066">
        <v>58.19</v>
      </c>
      <c r="S4066">
        <v>89762605.1199999</v>
      </c>
      <c r="T4066">
        <v>0</v>
      </c>
      <c r="U4066">
        <v>0</v>
      </c>
      <c r="V4066">
        <v>25.3258654114048</v>
      </c>
      <c r="W4066">
        <v>3.6751</v>
      </c>
      <c r="X4066">
        <v>0.6252</v>
      </c>
      <c r="Y4066">
        <v>0</v>
      </c>
      <c r="Z4066">
        <v>-0.0815673014134823</v>
      </c>
      <c r="AA4066">
        <v>0.91653020781758</v>
      </c>
      <c r="AB4066">
        <v>0.0124124947903073</v>
      </c>
      <c r="AC4066">
        <v>35.7500007152557</v>
      </c>
      <c r="AD4066">
        <v>3.65696801591106</v>
      </c>
      <c r="AE4066">
        <v>0.614226326625977</v>
      </c>
      <c r="AF4066">
        <v>0.216833325907561</v>
      </c>
      <c r="AG4066">
        <v>0</v>
      </c>
    </row>
    <row r="4067" spans="1:33">
      <c r="A4067" s="3">
        <v>20197</v>
      </c>
      <c r="B4067">
        <v>411</v>
      </c>
      <c r="C4067">
        <v>2014</v>
      </c>
      <c r="D4067">
        <v>0</v>
      </c>
      <c r="E4067" t="s">
        <v>32</v>
      </c>
      <c r="F4067">
        <v>0.0105659005025202</v>
      </c>
      <c r="G4067">
        <v>0</v>
      </c>
      <c r="H4067">
        <v>0.0450698771812998</v>
      </c>
      <c r="I4067">
        <v>1</v>
      </c>
      <c r="J4067">
        <v>0</v>
      </c>
      <c r="K4067">
        <v>0</v>
      </c>
      <c r="L4067">
        <v>0</v>
      </c>
      <c r="M4067">
        <v>407.0534854199</v>
      </c>
      <c r="N4067">
        <v>6.0709</v>
      </c>
      <c r="O4067">
        <v>-0.0195123114272611</v>
      </c>
      <c r="P4067">
        <v>95.8978</v>
      </c>
      <c r="Q4067">
        <v>0</v>
      </c>
      <c r="R4067">
        <v>21.56</v>
      </c>
      <c r="S4067">
        <v>-2352450.64</v>
      </c>
      <c r="T4067">
        <v>0</v>
      </c>
      <c r="U4067">
        <v>0</v>
      </c>
      <c r="V4067">
        <v>70.9125494642677</v>
      </c>
      <c r="W4067">
        <v>4.0413</v>
      </c>
      <c r="X4067">
        <v>1.1983</v>
      </c>
      <c r="Y4067">
        <v>0</v>
      </c>
      <c r="Z4067">
        <v>0.0205992259027702</v>
      </c>
      <c r="AA4067">
        <v>0.979356851325707</v>
      </c>
      <c r="AB4067">
        <v>0.00647268670109687</v>
      </c>
      <c r="AC4067">
        <v>49.6200008392334</v>
      </c>
      <c r="AD4067">
        <v>6.83928398322604</v>
      </c>
      <c r="AE4067">
        <v>0.82696873266633</v>
      </c>
      <c r="AF4067">
        <v>0.93532378566962</v>
      </c>
      <c r="AG4067">
        <v>0</v>
      </c>
    </row>
    <row r="4068" spans="1:33">
      <c r="A4068" s="3">
        <v>20198</v>
      </c>
      <c r="B4068">
        <v>413</v>
      </c>
      <c r="C4068">
        <v>2014</v>
      </c>
      <c r="D4068">
        <v>0</v>
      </c>
      <c r="E4068" t="s">
        <v>32</v>
      </c>
      <c r="F4068">
        <v>0.00191668437739007</v>
      </c>
      <c r="G4068">
        <v>0.0274478878580488</v>
      </c>
      <c r="H4068">
        <v>0.0807005214776004</v>
      </c>
      <c r="I4068">
        <v>1</v>
      </c>
      <c r="J4068">
        <v>0</v>
      </c>
      <c r="K4068">
        <v>0</v>
      </c>
      <c r="L4068">
        <v>0</v>
      </c>
      <c r="M4068">
        <v>1242.88186178826</v>
      </c>
      <c r="N4068">
        <v>5.5315</v>
      </c>
      <c r="O4068">
        <v>-0.145032932054036</v>
      </c>
      <c r="P4068">
        <v>62.0328</v>
      </c>
      <c r="Q4068">
        <v>0.00251492065342482</v>
      </c>
      <c r="R4068">
        <v>31.01</v>
      </c>
      <c r="S4068">
        <v>241645529.44</v>
      </c>
      <c r="T4068">
        <v>0</v>
      </c>
      <c r="U4068">
        <v>0</v>
      </c>
      <c r="V4068">
        <v>25.9714844125434</v>
      </c>
      <c r="W4068">
        <v>1.9777</v>
      </c>
      <c r="X4068">
        <v>2.5946</v>
      </c>
      <c r="Y4068">
        <v>0</v>
      </c>
      <c r="Z4068">
        <v>0.265871388365506</v>
      </c>
      <c r="AA4068">
        <v>0.913180555900681</v>
      </c>
      <c r="AB4068">
        <v>0.00792572166846819</v>
      </c>
      <c r="AC4068">
        <v>42.8899998664856</v>
      </c>
      <c r="AD4068">
        <v>0.994252064921935</v>
      </c>
      <c r="AE4068">
        <v>0.210283265909934</v>
      </c>
      <c r="AF4068">
        <v>0.954246657860443</v>
      </c>
      <c r="AG4068">
        <v>0</v>
      </c>
    </row>
    <row r="4069" spans="1:33">
      <c r="A4069" s="3">
        <v>20199</v>
      </c>
      <c r="B4069">
        <v>415</v>
      </c>
      <c r="C4069">
        <v>2014</v>
      </c>
      <c r="D4069">
        <v>0</v>
      </c>
      <c r="E4069" t="s">
        <v>32</v>
      </c>
      <c r="F4069">
        <v>0.000449488986033878</v>
      </c>
      <c r="G4069">
        <v>0</v>
      </c>
      <c r="H4069">
        <v>-1.60603878598697e-5</v>
      </c>
      <c r="I4069">
        <v>1</v>
      </c>
      <c r="J4069">
        <v>0</v>
      </c>
      <c r="K4069">
        <v>0</v>
      </c>
      <c r="L4069">
        <v>0</v>
      </c>
      <c r="M4069">
        <v>366.553642756042</v>
      </c>
      <c r="N4069">
        <v>10.7619</v>
      </c>
      <c r="O4069">
        <v>-0.0667050586221947</v>
      </c>
      <c r="P4069">
        <v>86.9774</v>
      </c>
      <c r="Q4069">
        <v>0.00905377473705713</v>
      </c>
      <c r="R4069">
        <v>84.19</v>
      </c>
      <c r="S4069">
        <v>601349000</v>
      </c>
      <c r="T4069">
        <v>0</v>
      </c>
      <c r="U4069">
        <v>0</v>
      </c>
      <c r="V4069">
        <v>62.8393798037226</v>
      </c>
      <c r="W4069">
        <v>4.0537</v>
      </c>
      <c r="X4069">
        <v>1.2684</v>
      </c>
      <c r="Y4069">
        <v>0.626239631068277</v>
      </c>
      <c r="Z4069">
        <v>0.212874293958704</v>
      </c>
      <c r="AA4069">
        <v>0.942867099498573</v>
      </c>
      <c r="AB4069">
        <v>0.0172548507235152</v>
      </c>
      <c r="AC4069">
        <v>62.2699995040894</v>
      </c>
      <c r="AD4069">
        <v>3.64083533758884</v>
      </c>
      <c r="AE4069">
        <v>0.423014328879161</v>
      </c>
      <c r="AF4069">
        <v>0.984890584783064</v>
      </c>
      <c r="AG4069">
        <v>0</v>
      </c>
    </row>
    <row r="4070" spans="1:33">
      <c r="A4070" s="3">
        <v>20200</v>
      </c>
      <c r="B4070">
        <v>417</v>
      </c>
      <c r="C4070">
        <v>2014</v>
      </c>
      <c r="D4070">
        <v>0</v>
      </c>
      <c r="E4070" t="s">
        <v>32</v>
      </c>
      <c r="F4070">
        <v>0.020145020276724</v>
      </c>
      <c r="G4070">
        <v>0</v>
      </c>
      <c r="H4070">
        <v>0.0242489082772597</v>
      </c>
      <c r="I4070">
        <v>1</v>
      </c>
      <c r="J4070">
        <v>0</v>
      </c>
      <c r="K4070">
        <v>0</v>
      </c>
      <c r="L4070">
        <v>0</v>
      </c>
      <c r="M4070">
        <v>994.802166401607</v>
      </c>
      <c r="N4070">
        <v>219.8843</v>
      </c>
      <c r="O4070">
        <v>0.0644310002275719</v>
      </c>
      <c r="P4070">
        <v>89.4034</v>
      </c>
      <c r="Q4070">
        <v>0.00148652363362552</v>
      </c>
      <c r="R4070">
        <v>1.4</v>
      </c>
      <c r="S4070">
        <v>63791314.1999999</v>
      </c>
      <c r="T4070">
        <v>0</v>
      </c>
      <c r="U4070">
        <v>0</v>
      </c>
      <c r="V4070">
        <v>52.5420444214919</v>
      </c>
      <c r="W4070">
        <v>2.1314</v>
      </c>
      <c r="X4070">
        <v>1.0704</v>
      </c>
      <c r="Y4070">
        <v>0</v>
      </c>
      <c r="Z4070">
        <v>0.0702256136515649</v>
      </c>
      <c r="AA4070">
        <v>0.99953179009109</v>
      </c>
      <c r="AB4070">
        <v>0.00830908896603243</v>
      </c>
      <c r="AC4070">
        <v>47.239999294281</v>
      </c>
      <c r="AD4070">
        <v>1.3037345837231</v>
      </c>
      <c r="AE4070">
        <v>0.496628329225851</v>
      </c>
      <c r="AF4070">
        <v>1.06027580210035</v>
      </c>
      <c r="AG4070">
        <v>0</v>
      </c>
    </row>
    <row r="4071" spans="1:33">
      <c r="A4071" s="3">
        <v>20202</v>
      </c>
      <c r="B4071">
        <v>420</v>
      </c>
      <c r="C4071">
        <v>2014</v>
      </c>
      <c r="D4071">
        <v>0</v>
      </c>
      <c r="E4071" t="s">
        <v>32</v>
      </c>
      <c r="F4071">
        <v>0.120459340031161</v>
      </c>
      <c r="G4071">
        <v>0.00602993730127533</v>
      </c>
      <c r="H4071">
        <v>0.00142652844830181</v>
      </c>
      <c r="I4071">
        <v>1</v>
      </c>
      <c r="J4071">
        <v>0</v>
      </c>
      <c r="K4071">
        <v>0</v>
      </c>
      <c r="L4071">
        <v>0</v>
      </c>
      <c r="M4071">
        <v>1327.9336669008</v>
      </c>
      <c r="N4071">
        <v>11.2028</v>
      </c>
      <c r="O4071">
        <v>0.145135249194487</v>
      </c>
      <c r="P4071">
        <v>-177.2195</v>
      </c>
      <c r="Q4071">
        <v>0</v>
      </c>
      <c r="R4071">
        <v>24.69</v>
      </c>
      <c r="S4071">
        <v>-19954793.68</v>
      </c>
      <c r="T4071">
        <v>1</v>
      </c>
      <c r="U4071">
        <v>0</v>
      </c>
      <c r="V4071">
        <v>7.28772237543946</v>
      </c>
      <c r="W4071">
        <v>2.7229</v>
      </c>
      <c r="X4071">
        <v>0.6522</v>
      </c>
      <c r="Y4071">
        <v>0.326820827122551</v>
      </c>
      <c r="Z4071">
        <v>-0.107236194469868</v>
      </c>
      <c r="AA4071">
        <v>1.00186224727711</v>
      </c>
      <c r="AB4071">
        <v>0.0132627390486106</v>
      </c>
      <c r="AC4071">
        <v>35.8700003623962</v>
      </c>
      <c r="AD4071">
        <v>1.7250148263859</v>
      </c>
      <c r="AE4071">
        <v>0.38685741944199</v>
      </c>
      <c r="AF4071">
        <v>0.871933698494018</v>
      </c>
      <c r="AG4071">
        <v>0</v>
      </c>
    </row>
    <row r="4072" spans="1:33">
      <c r="A4072" s="3">
        <v>20203</v>
      </c>
      <c r="B4072">
        <v>421</v>
      </c>
      <c r="C4072">
        <v>2014</v>
      </c>
      <c r="D4072">
        <v>0</v>
      </c>
      <c r="E4072" t="s">
        <v>32</v>
      </c>
      <c r="F4072">
        <v>0.031268963379047</v>
      </c>
      <c r="G4072">
        <v>0</v>
      </c>
      <c r="H4072">
        <v>0.0233209310107592</v>
      </c>
      <c r="I4072">
        <v>1</v>
      </c>
      <c r="J4072">
        <v>0</v>
      </c>
      <c r="K4072">
        <v>0</v>
      </c>
      <c r="L4072">
        <v>0</v>
      </c>
      <c r="M4072">
        <v>835.195430977597</v>
      </c>
      <c r="N4072">
        <v>21.6146</v>
      </c>
      <c r="O4072">
        <v>-0.17608887174745</v>
      </c>
      <c r="P4072">
        <v>100.0803</v>
      </c>
      <c r="Q4072">
        <v>0.0433241730617758</v>
      </c>
      <c r="R4072">
        <v>0.31</v>
      </c>
      <c r="S4072">
        <v>66866069.48</v>
      </c>
      <c r="T4072">
        <v>0</v>
      </c>
      <c r="U4072">
        <v>0</v>
      </c>
      <c r="V4072">
        <v>47.0401820838645</v>
      </c>
      <c r="W4072">
        <v>1.9031</v>
      </c>
      <c r="X4072">
        <v>0.894</v>
      </c>
      <c r="Y4072">
        <v>0</v>
      </c>
      <c r="Z4072">
        <v>-0.0341756471642041</v>
      </c>
      <c r="AA4072">
        <v>1.00108182195702</v>
      </c>
      <c r="AB4072">
        <v>0.0272047197455291</v>
      </c>
      <c r="AC4072">
        <v>58.519998550415</v>
      </c>
      <c r="AD4072">
        <v>1.38531775458668</v>
      </c>
      <c r="AE4072">
        <v>0.421213337291325</v>
      </c>
      <c r="AF4072">
        <v>1.13297393698217</v>
      </c>
      <c r="AG4072">
        <v>0</v>
      </c>
    </row>
    <row r="4073" spans="1:33">
      <c r="A4073" s="3">
        <v>20204</v>
      </c>
      <c r="B4073">
        <v>422</v>
      </c>
      <c r="C4073">
        <v>2014</v>
      </c>
      <c r="D4073">
        <v>0</v>
      </c>
      <c r="E4073" t="s">
        <v>32</v>
      </c>
      <c r="F4073">
        <v>0.00505759658123964</v>
      </c>
      <c r="G4073">
        <v>0</v>
      </c>
      <c r="H4073">
        <v>-0.00578184794568986</v>
      </c>
      <c r="I4073">
        <v>1</v>
      </c>
      <c r="J4073">
        <v>0</v>
      </c>
      <c r="K4073">
        <v>0</v>
      </c>
      <c r="L4073">
        <v>0</v>
      </c>
      <c r="M4073">
        <v>901.479232523094</v>
      </c>
      <c r="N4073">
        <v>28.791</v>
      </c>
      <c r="O4073">
        <v>-0.142113416128979</v>
      </c>
      <c r="P4073">
        <v>-98.4362</v>
      </c>
      <c r="Q4073">
        <v>0.00445390861148337</v>
      </c>
      <c r="R4073">
        <v>129.38</v>
      </c>
      <c r="S4073">
        <v>10074051.62</v>
      </c>
      <c r="T4073">
        <v>1</v>
      </c>
      <c r="U4073">
        <v>0</v>
      </c>
      <c r="V4073">
        <v>34.7313377682228</v>
      </c>
      <c r="W4073">
        <v>4.9551</v>
      </c>
      <c r="X4073">
        <v>0.5926</v>
      </c>
      <c r="Y4073">
        <v>0.174663513998983</v>
      </c>
      <c r="Z4073">
        <v>0.215536992510502</v>
      </c>
      <c r="AA4073">
        <v>1.01676160195696</v>
      </c>
      <c r="AB4073">
        <v>0.00226858234868056</v>
      </c>
      <c r="AC4073">
        <v>29.2699999809265</v>
      </c>
      <c r="AD4073">
        <v>4.75957240537053</v>
      </c>
      <c r="AE4073">
        <v>0.252956439405259</v>
      </c>
      <c r="AF4073">
        <v>0.906714496897382</v>
      </c>
      <c r="AG4073">
        <v>0</v>
      </c>
    </row>
    <row r="4074" spans="1:33">
      <c r="A4074" s="3">
        <v>20206</v>
      </c>
      <c r="B4074">
        <v>425</v>
      </c>
      <c r="C4074">
        <v>2014</v>
      </c>
      <c r="D4074">
        <v>0</v>
      </c>
      <c r="E4074" t="s">
        <v>32</v>
      </c>
      <c r="F4074">
        <v>0.0348213943095574</v>
      </c>
      <c r="G4074">
        <v>0.0924568242434868</v>
      </c>
      <c r="H4074">
        <v>-0.0429498918906713</v>
      </c>
      <c r="I4074">
        <v>1</v>
      </c>
      <c r="J4074">
        <v>0</v>
      </c>
      <c r="K4074">
        <v>0</v>
      </c>
      <c r="L4074">
        <v>0</v>
      </c>
      <c r="M4074">
        <v>839.359878840592</v>
      </c>
      <c r="N4074">
        <v>0.8753</v>
      </c>
      <c r="O4074">
        <v>-0.0189924216555793</v>
      </c>
      <c r="P4074">
        <v>-1682.1106</v>
      </c>
      <c r="Q4074">
        <v>0.0193823861854998</v>
      </c>
      <c r="R4074">
        <v>33.48</v>
      </c>
      <c r="S4074">
        <v>-690273415.88</v>
      </c>
      <c r="T4074">
        <v>1</v>
      </c>
      <c r="U4074">
        <v>0</v>
      </c>
      <c r="V4074">
        <v>55.9812221226303</v>
      </c>
      <c r="W4074">
        <v>2.0728</v>
      </c>
      <c r="X4074">
        <v>1.7024</v>
      </c>
      <c r="Y4074">
        <v>0.188936096687366</v>
      </c>
      <c r="Z4074">
        <v>0.00559573507817327</v>
      </c>
      <c r="AA4074">
        <v>1.12038442533866</v>
      </c>
      <c r="AB4074">
        <v>0.00445542939864841</v>
      </c>
      <c r="AC4074">
        <v>50.2300010919571</v>
      </c>
      <c r="AD4074">
        <v>1.07345414841671</v>
      </c>
      <c r="AE4074">
        <v>0.737460784719439</v>
      </c>
      <c r="AF4074">
        <v>1.07099092184098</v>
      </c>
      <c r="AG4074">
        <v>0</v>
      </c>
    </row>
    <row r="4075" spans="1:33">
      <c r="A4075" s="3">
        <v>20208</v>
      </c>
      <c r="B4075">
        <v>428</v>
      </c>
      <c r="C4075">
        <v>2014</v>
      </c>
      <c r="D4075">
        <v>0</v>
      </c>
      <c r="E4075" t="s">
        <v>32</v>
      </c>
      <c r="F4075">
        <v>0.0246129388851095</v>
      </c>
      <c r="G4075">
        <v>0</v>
      </c>
      <c r="H4075">
        <v>-0.00465989473223562</v>
      </c>
      <c r="I4075">
        <v>1</v>
      </c>
      <c r="J4075">
        <v>0</v>
      </c>
      <c r="K4075">
        <v>0</v>
      </c>
      <c r="L4075">
        <v>0</v>
      </c>
      <c r="M4075">
        <v>773.624264734242</v>
      </c>
      <c r="N4075">
        <v>13.2673</v>
      </c>
      <c r="O4075">
        <v>0.100041717817446</v>
      </c>
      <c r="P4075">
        <v>-1582.5417</v>
      </c>
      <c r="Q4075">
        <v>0.000736578023378548</v>
      </c>
      <c r="R4075">
        <v>30.8</v>
      </c>
      <c r="S4075">
        <v>-22058128.2600001</v>
      </c>
      <c r="T4075">
        <v>1</v>
      </c>
      <c r="U4075">
        <v>0</v>
      </c>
      <c r="V4075">
        <v>56.8094731858298</v>
      </c>
      <c r="W4075">
        <v>2.7943</v>
      </c>
      <c r="X4075">
        <v>0.8294</v>
      </c>
      <c r="Y4075">
        <v>0</v>
      </c>
      <c r="Z4075">
        <v>0.043827860364118</v>
      </c>
      <c r="AA4075">
        <v>0.981600496236076</v>
      </c>
      <c r="AB4075">
        <v>0.0137221810943212</v>
      </c>
      <c r="AC4075">
        <v>65.7300001382828</v>
      </c>
      <c r="AD4075">
        <v>1.91711505660315</v>
      </c>
      <c r="AE4075">
        <v>0.370667786110544</v>
      </c>
      <c r="AF4075">
        <v>1.23970278418226</v>
      </c>
      <c r="AG4075">
        <v>0</v>
      </c>
    </row>
    <row r="4076" spans="1:33">
      <c r="A4076" s="3">
        <v>20209</v>
      </c>
      <c r="B4076">
        <v>429</v>
      </c>
      <c r="C4076">
        <v>2014</v>
      </c>
      <c r="D4076">
        <v>0</v>
      </c>
      <c r="E4076" t="s">
        <v>32</v>
      </c>
      <c r="F4076">
        <v>0.00135753342264496</v>
      </c>
      <c r="G4076">
        <v>0</v>
      </c>
      <c r="H4076">
        <v>6.5065585378621e-5</v>
      </c>
      <c r="I4076">
        <v>1</v>
      </c>
      <c r="J4076">
        <v>0</v>
      </c>
      <c r="K4076">
        <v>0</v>
      </c>
      <c r="L4076">
        <v>0</v>
      </c>
      <c r="M4076">
        <v>497.353967719544</v>
      </c>
      <c r="N4076">
        <v>43.0685</v>
      </c>
      <c r="O4076">
        <v>-0.0198396452870295</v>
      </c>
      <c r="P4076">
        <v>94.2</v>
      </c>
      <c r="Q4076">
        <v>0.217649692058459</v>
      </c>
      <c r="R4076">
        <v>28.79</v>
      </c>
      <c r="S4076">
        <v>-951437.86</v>
      </c>
      <c r="T4076">
        <v>0</v>
      </c>
      <c r="U4076">
        <v>0</v>
      </c>
      <c r="V4076">
        <v>32.8905296308527</v>
      </c>
      <c r="W4076">
        <v>1.9757</v>
      </c>
      <c r="X4076">
        <v>0.6096</v>
      </c>
      <c r="Y4076">
        <v>0</v>
      </c>
      <c r="Z4076">
        <v>0.576612715484955</v>
      </c>
      <c r="AA4076">
        <v>0.984131090191339</v>
      </c>
      <c r="AB4076">
        <v>0.00200958085104984</v>
      </c>
      <c r="AC4076">
        <v>46.1899999380112</v>
      </c>
      <c r="AD4076">
        <v>1.14782648800622</v>
      </c>
      <c r="AE4076">
        <v>0.372591329360216</v>
      </c>
      <c r="AF4076">
        <v>0.932525675585953</v>
      </c>
      <c r="AG4076">
        <v>0</v>
      </c>
    </row>
    <row r="4077" spans="1:33">
      <c r="A4077" s="3">
        <v>20211</v>
      </c>
      <c r="B4077">
        <v>488</v>
      </c>
      <c r="C4077">
        <v>2014</v>
      </c>
      <c r="D4077">
        <v>0</v>
      </c>
      <c r="E4077" t="s">
        <v>32</v>
      </c>
      <c r="F4077">
        <v>0.0188499400672112</v>
      </c>
      <c r="G4077">
        <v>0</v>
      </c>
      <c r="H4077">
        <v>-0.00311347049473221</v>
      </c>
      <c r="I4077">
        <v>1</v>
      </c>
      <c r="J4077">
        <v>0</v>
      </c>
      <c r="K4077">
        <v>0</v>
      </c>
      <c r="L4077">
        <v>0</v>
      </c>
      <c r="M4077">
        <v>835.11867166156</v>
      </c>
      <c r="N4077">
        <v>5.4276</v>
      </c>
      <c r="O4077">
        <v>-0.116232855409963</v>
      </c>
      <c r="P4077">
        <v>85.9724</v>
      </c>
      <c r="Q4077">
        <v>0.00090419086280911</v>
      </c>
      <c r="R4077">
        <v>68.07</v>
      </c>
      <c r="S4077">
        <v>143601635.59</v>
      </c>
      <c r="T4077">
        <v>0</v>
      </c>
      <c r="U4077">
        <v>0</v>
      </c>
      <c r="V4077">
        <v>49.6149956438074</v>
      </c>
      <c r="W4077">
        <v>4.5172</v>
      </c>
      <c r="X4077">
        <v>0.723</v>
      </c>
      <c r="Y4077">
        <v>0.18871843365024</v>
      </c>
      <c r="Z4077">
        <v>-0.199887628986813</v>
      </c>
      <c r="AA4077">
        <v>0.977126392078217</v>
      </c>
      <c r="AB4077">
        <v>0.0101938457993686</v>
      </c>
      <c r="AC4077">
        <v>37.5</v>
      </c>
      <c r="AD4077">
        <v>3.59794876481938</v>
      </c>
      <c r="AE4077">
        <v>0.499775746979139</v>
      </c>
      <c r="AF4077">
        <v>1.05538456857448</v>
      </c>
      <c r="AG4077">
        <v>0</v>
      </c>
    </row>
    <row r="4078" spans="1:33">
      <c r="A4078" s="3">
        <v>20212</v>
      </c>
      <c r="B4078">
        <v>498</v>
      </c>
      <c r="C4078">
        <v>2014</v>
      </c>
      <c r="D4078">
        <v>0</v>
      </c>
      <c r="E4078" t="s">
        <v>32</v>
      </c>
      <c r="F4078">
        <v>0.0515824118733363</v>
      </c>
      <c r="G4078">
        <v>0</v>
      </c>
      <c r="H4078">
        <v>-0.0139949980105678</v>
      </c>
      <c r="I4078">
        <v>1</v>
      </c>
      <c r="J4078">
        <v>0</v>
      </c>
      <c r="K4078">
        <v>0</v>
      </c>
      <c r="L4078">
        <v>0</v>
      </c>
      <c r="M4078">
        <v>2001.65651828129</v>
      </c>
      <c r="N4078">
        <v>2.3341</v>
      </c>
      <c r="O4078">
        <v>0.0228792499771136</v>
      </c>
      <c r="P4078">
        <v>98.6519</v>
      </c>
      <c r="Q4078">
        <v>0</v>
      </c>
      <c r="R4078">
        <v>35.03</v>
      </c>
      <c r="S4078">
        <v>-1757161.11</v>
      </c>
      <c r="T4078">
        <v>0</v>
      </c>
      <c r="U4078">
        <v>1</v>
      </c>
      <c r="V4078">
        <v>5.31658862380697</v>
      </c>
      <c r="W4078">
        <v>3.4265</v>
      </c>
      <c r="X4078">
        <v>1.2892</v>
      </c>
      <c r="Y4078">
        <v>0.0554564637298688</v>
      </c>
      <c r="Z4078">
        <v>0.113639428892635</v>
      </c>
      <c r="AA4078">
        <v>0.885493658838463</v>
      </c>
      <c r="AB4078">
        <v>0.00753365078337151</v>
      </c>
      <c r="AC4078">
        <v>70.0099996626377</v>
      </c>
      <c r="AD4078">
        <v>2.42902082937045</v>
      </c>
      <c r="AE4078">
        <v>0.884667885979701</v>
      </c>
      <c r="AF4078">
        <v>1.10295965052896</v>
      </c>
      <c r="AG4078">
        <v>0</v>
      </c>
    </row>
    <row r="4079" spans="1:33">
      <c r="A4079" s="3">
        <v>20217</v>
      </c>
      <c r="B4079">
        <v>506</v>
      </c>
      <c r="C4079">
        <v>2014</v>
      </c>
      <c r="D4079">
        <v>0</v>
      </c>
      <c r="E4079" t="s">
        <v>32</v>
      </c>
      <c r="F4079">
        <v>0.331399112416119</v>
      </c>
      <c r="G4079">
        <v>0</v>
      </c>
      <c r="H4079">
        <v>-0.13852048286215</v>
      </c>
      <c r="I4079">
        <v>1</v>
      </c>
      <c r="J4079">
        <v>0</v>
      </c>
      <c r="K4079">
        <v>0</v>
      </c>
      <c r="L4079">
        <v>0</v>
      </c>
      <c r="M4079">
        <v>599.094747627352</v>
      </c>
      <c r="N4079">
        <v>51.7499</v>
      </c>
      <c r="O4079">
        <v>0.00258510010160778</v>
      </c>
      <c r="P4079">
        <v>100.5267</v>
      </c>
      <c r="Q4079">
        <v>0</v>
      </c>
      <c r="R4079">
        <v>13.26</v>
      </c>
      <c r="S4079">
        <v>-15696586.48</v>
      </c>
      <c r="T4079">
        <v>0</v>
      </c>
      <c r="U4079">
        <v>0</v>
      </c>
      <c r="V4079">
        <v>28.0866402481269</v>
      </c>
      <c r="W4079">
        <v>2.1021</v>
      </c>
      <c r="X4079">
        <v>1.6114</v>
      </c>
      <c r="Y4079">
        <v>0.227824155947115</v>
      </c>
      <c r="Z4079">
        <v>-0.0685183361038312</v>
      </c>
      <c r="AA4079">
        <v>0.99470521760252</v>
      </c>
      <c r="AB4079">
        <v>0.00977618652897023</v>
      </c>
      <c r="AC4079">
        <v>49.2600000500679</v>
      </c>
      <c r="AD4079">
        <v>1.1836936541647</v>
      </c>
      <c r="AE4079">
        <v>0.836801051561106</v>
      </c>
      <c r="AF4079">
        <v>0.216060432244292</v>
      </c>
      <c r="AG4079">
        <v>0</v>
      </c>
    </row>
    <row r="4080" spans="1:33">
      <c r="A4080" s="3">
        <v>20218</v>
      </c>
      <c r="B4080">
        <v>507</v>
      </c>
      <c r="C4080">
        <v>2014</v>
      </c>
      <c r="D4080">
        <v>0</v>
      </c>
      <c r="E4080" t="s">
        <v>32</v>
      </c>
      <c r="F4080">
        <v>0.0124633915632133</v>
      </c>
      <c r="G4080">
        <v>0</v>
      </c>
      <c r="H4080">
        <v>-0.00268169011143723</v>
      </c>
      <c r="I4080">
        <v>1</v>
      </c>
      <c r="J4080">
        <v>0</v>
      </c>
      <c r="K4080">
        <v>0</v>
      </c>
      <c r="L4080">
        <v>0</v>
      </c>
      <c r="M4080">
        <v>1336.2119656943</v>
      </c>
      <c r="N4080">
        <v>7.6888</v>
      </c>
      <c r="O4080">
        <v>0.0940628706111858</v>
      </c>
      <c r="P4080">
        <v>86.0922</v>
      </c>
      <c r="Q4080">
        <v>0.0501605268255178</v>
      </c>
      <c r="R4080">
        <v>55.22</v>
      </c>
      <c r="S4080">
        <v>20684649.42</v>
      </c>
      <c r="T4080">
        <v>0</v>
      </c>
      <c r="U4080">
        <v>0</v>
      </c>
      <c r="V4080">
        <v>27.5698329851724</v>
      </c>
      <c r="W4080">
        <v>1.9565</v>
      </c>
      <c r="X4080">
        <v>0.9023</v>
      </c>
      <c r="Y4080">
        <v>0.0329080731379475</v>
      </c>
      <c r="Z4080">
        <v>0.18216195363701</v>
      </c>
      <c r="AA4080">
        <v>0.984741420115391</v>
      </c>
      <c r="AB4080">
        <v>0.0221799599708372</v>
      </c>
      <c r="AC4080">
        <v>28.9699998497963</v>
      </c>
      <c r="AD4080">
        <v>1.05909470007582</v>
      </c>
      <c r="AE4080">
        <v>0.493587664020241</v>
      </c>
      <c r="AF4080">
        <v>1.23141497278998</v>
      </c>
      <c r="AG4080">
        <v>0</v>
      </c>
    </row>
    <row r="4081" spans="1:33">
      <c r="A4081" s="3">
        <v>20219</v>
      </c>
      <c r="B4081">
        <v>509</v>
      </c>
      <c r="C4081">
        <v>2014</v>
      </c>
      <c r="D4081">
        <v>0</v>
      </c>
      <c r="E4081" t="s">
        <v>32</v>
      </c>
      <c r="F4081">
        <v>0.130710711850712</v>
      </c>
      <c r="G4081">
        <v>0</v>
      </c>
      <c r="H4081">
        <v>-0.0690841863634945</v>
      </c>
      <c r="I4081">
        <v>1</v>
      </c>
      <c r="J4081">
        <v>0</v>
      </c>
      <c r="K4081">
        <v>0</v>
      </c>
      <c r="L4081">
        <v>0</v>
      </c>
      <c r="M4081">
        <v>1281.68382494508</v>
      </c>
      <c r="N4081">
        <v>3.259</v>
      </c>
      <c r="O4081">
        <v>0.130000971608643</v>
      </c>
      <c r="P4081">
        <v>-980.894</v>
      </c>
      <c r="Q4081">
        <v>0</v>
      </c>
      <c r="R4081">
        <v>13.49</v>
      </c>
      <c r="S4081">
        <v>71440.16</v>
      </c>
      <c r="T4081">
        <v>1</v>
      </c>
      <c r="U4081">
        <v>0</v>
      </c>
      <c r="V4081">
        <v>9.59857661521931</v>
      </c>
      <c r="W4081">
        <v>17.1048</v>
      </c>
      <c r="X4081">
        <v>0.7271</v>
      </c>
      <c r="Y4081">
        <v>0</v>
      </c>
      <c r="Z4081">
        <v>-0.0181225750617526</v>
      </c>
      <c r="AA4081">
        <v>1.06260993255809</v>
      </c>
      <c r="AB4081">
        <v>0.0827789568980597</v>
      </c>
      <c r="AC4081">
        <v>33.2199991345406</v>
      </c>
      <c r="AD4081">
        <v>9.01250117556107</v>
      </c>
      <c r="AE4081">
        <v>0.608200502017088</v>
      </c>
      <c r="AF4081">
        <v>1.06226799493675</v>
      </c>
      <c r="AG4081">
        <v>0</v>
      </c>
    </row>
    <row r="4082" spans="1:33">
      <c r="A4082" s="3">
        <v>20220</v>
      </c>
      <c r="B4082">
        <v>510</v>
      </c>
      <c r="C4082">
        <v>2014</v>
      </c>
      <c r="D4082">
        <v>0</v>
      </c>
      <c r="E4082" t="s">
        <v>32</v>
      </c>
      <c r="F4082">
        <v>0.00218507794976663</v>
      </c>
      <c r="G4082">
        <v>0</v>
      </c>
      <c r="H4082">
        <v>-0.0247858930869125</v>
      </c>
      <c r="I4082">
        <v>1</v>
      </c>
      <c r="J4082">
        <v>0</v>
      </c>
      <c r="K4082">
        <v>0</v>
      </c>
      <c r="L4082">
        <v>0</v>
      </c>
      <c r="M4082">
        <v>577.198213869149</v>
      </c>
      <c r="N4082">
        <v>119.0202</v>
      </c>
      <c r="O4082">
        <v>0.0478779556182519</v>
      </c>
      <c r="P4082">
        <v>-1035.9915</v>
      </c>
      <c r="Q4082">
        <v>0.0131017697716834</v>
      </c>
      <c r="R4082">
        <v>13.99</v>
      </c>
      <c r="S4082">
        <v>-6465015</v>
      </c>
      <c r="T4082">
        <v>1</v>
      </c>
      <c r="U4082">
        <v>0</v>
      </c>
      <c r="V4082">
        <v>10.5519129523869</v>
      </c>
      <c r="W4082">
        <v>1.9382</v>
      </c>
      <c r="X4082">
        <v>0.5618</v>
      </c>
      <c r="Y4082">
        <v>0</v>
      </c>
      <c r="Z4082">
        <v>0.0633634509317167</v>
      </c>
      <c r="AA4082">
        <v>1.01112908180291</v>
      </c>
      <c r="AB4082">
        <v>0.0204460066314568</v>
      </c>
      <c r="AC4082">
        <v>25.1699998378754</v>
      </c>
      <c r="AD4082">
        <v>0.999359367959201</v>
      </c>
      <c r="AE4082">
        <v>0.226925492971951</v>
      </c>
      <c r="AF4082">
        <v>1.45521838142945</v>
      </c>
      <c r="AG4082">
        <v>0</v>
      </c>
    </row>
    <row r="4083" spans="1:33">
      <c r="A4083" s="3">
        <v>20221</v>
      </c>
      <c r="B4083">
        <v>513</v>
      </c>
      <c r="C4083">
        <v>2014</v>
      </c>
      <c r="D4083">
        <v>0</v>
      </c>
      <c r="E4083" t="s">
        <v>32</v>
      </c>
      <c r="F4083">
        <v>0.00837504762160527</v>
      </c>
      <c r="G4083">
        <v>0.00598543932035436</v>
      </c>
      <c r="H4083">
        <v>0.017741831023726</v>
      </c>
      <c r="I4083">
        <v>1</v>
      </c>
      <c r="J4083">
        <v>0</v>
      </c>
      <c r="K4083">
        <v>0</v>
      </c>
      <c r="L4083">
        <v>0</v>
      </c>
      <c r="M4083">
        <v>396.753281947595</v>
      </c>
      <c r="N4083">
        <v>5.6853</v>
      </c>
      <c r="O4083">
        <v>0.0157694728400069</v>
      </c>
      <c r="P4083">
        <v>86.4646</v>
      </c>
      <c r="Q4083">
        <v>0.00853088067898749</v>
      </c>
      <c r="R4083">
        <v>3.02</v>
      </c>
      <c r="S4083">
        <v>1198607.02000001</v>
      </c>
      <c r="T4083">
        <v>0</v>
      </c>
      <c r="U4083">
        <v>0</v>
      </c>
      <c r="V4083">
        <v>71.2101042685708</v>
      </c>
      <c r="W4083">
        <v>1.6794</v>
      </c>
      <c r="X4083">
        <v>1.1341</v>
      </c>
      <c r="Y4083">
        <v>0.0959015115841094</v>
      </c>
      <c r="Z4083">
        <v>0.294074834832177</v>
      </c>
      <c r="AA4083">
        <v>0.972327877191515</v>
      </c>
      <c r="AB4083">
        <v>0.0108524156282053</v>
      </c>
      <c r="AC4083">
        <v>67.4399996995926</v>
      </c>
      <c r="AD4083">
        <v>0.751829056930416</v>
      </c>
      <c r="AE4083">
        <v>0.446690073111606</v>
      </c>
      <c r="AF4083">
        <v>0.986334586506584</v>
      </c>
      <c r="AG4083">
        <v>0</v>
      </c>
    </row>
    <row r="4084" spans="1:33">
      <c r="A4084" s="3">
        <v>20222</v>
      </c>
      <c r="B4084">
        <v>514</v>
      </c>
      <c r="C4084">
        <v>2014</v>
      </c>
      <c r="D4084">
        <v>0</v>
      </c>
      <c r="E4084" t="s">
        <v>32</v>
      </c>
      <c r="F4084">
        <v>0.00283167255502886</v>
      </c>
      <c r="G4084">
        <v>0</v>
      </c>
      <c r="H4084">
        <v>0.0664621298592665</v>
      </c>
      <c r="I4084">
        <v>1</v>
      </c>
      <c r="J4084">
        <v>0</v>
      </c>
      <c r="K4084">
        <v>0</v>
      </c>
      <c r="L4084">
        <v>0</v>
      </c>
      <c r="M4084">
        <v>718.720373360672</v>
      </c>
      <c r="N4084">
        <v>23.8866</v>
      </c>
      <c r="O4084">
        <v>-0.00242281003055679</v>
      </c>
      <c r="P4084">
        <v>111.0814</v>
      </c>
      <c r="Q4084">
        <v>0.000133011915744063</v>
      </c>
      <c r="R4084">
        <v>10.33</v>
      </c>
      <c r="S4084">
        <v>-30660119.72</v>
      </c>
      <c r="T4084">
        <v>0</v>
      </c>
      <c r="U4084">
        <v>0</v>
      </c>
      <c r="V4084">
        <v>68.2641447294657</v>
      </c>
      <c r="W4084">
        <v>2.2107</v>
      </c>
      <c r="X4084">
        <v>1.9155</v>
      </c>
      <c r="Y4084">
        <v>0</v>
      </c>
      <c r="Z4084">
        <v>0.0177347690523933</v>
      </c>
      <c r="AA4084">
        <v>1.04108664605282</v>
      </c>
      <c r="AB4084">
        <v>0.0102244266950975</v>
      </c>
      <c r="AC4084">
        <v>65.0099985897541</v>
      </c>
      <c r="AD4084">
        <v>1.43836097950976</v>
      </c>
      <c r="AE4084">
        <v>0.700858672843101</v>
      </c>
      <c r="AF4084">
        <v>1.65280005179804</v>
      </c>
      <c r="AG4084">
        <v>0</v>
      </c>
    </row>
    <row r="4085" spans="1:33">
      <c r="A4085" s="3">
        <v>20223</v>
      </c>
      <c r="B4085">
        <v>516</v>
      </c>
      <c r="C4085">
        <v>2014</v>
      </c>
      <c r="D4085">
        <v>0</v>
      </c>
      <c r="E4085" t="s">
        <v>32</v>
      </c>
      <c r="F4085">
        <v>0.0014152143135805</v>
      </c>
      <c r="G4085">
        <v>0</v>
      </c>
      <c r="H4085">
        <v>0.00282946582887947</v>
      </c>
      <c r="I4085">
        <v>1</v>
      </c>
      <c r="J4085">
        <v>0</v>
      </c>
      <c r="K4085">
        <v>0</v>
      </c>
      <c r="L4085">
        <v>0</v>
      </c>
      <c r="M4085">
        <v>1160.52577041927</v>
      </c>
      <c r="N4085">
        <v>88.6722</v>
      </c>
      <c r="O4085">
        <v>-0.0280274408123279</v>
      </c>
      <c r="P4085">
        <v>91.5548</v>
      </c>
      <c r="Q4085">
        <v>0.0548180984082425</v>
      </c>
      <c r="R4085">
        <v>14.65</v>
      </c>
      <c r="S4085">
        <v>225437274.63</v>
      </c>
      <c r="T4085">
        <v>0</v>
      </c>
      <c r="U4085">
        <v>0</v>
      </c>
      <c r="V4085">
        <v>36.4610610124775</v>
      </c>
      <c r="W4085">
        <v>1.5964</v>
      </c>
      <c r="X4085">
        <v>1.4565</v>
      </c>
      <c r="Y4085">
        <v>0</v>
      </c>
      <c r="Z4085">
        <v>0.151792647495382</v>
      </c>
      <c r="AA4085">
        <v>0.997539779889988</v>
      </c>
      <c r="AB4085">
        <v>0.0254787703650984</v>
      </c>
      <c r="AC4085">
        <v>30.0899991989136</v>
      </c>
      <c r="AD4085">
        <v>0.59758298777584</v>
      </c>
      <c r="AE4085">
        <v>0.250533063439454</v>
      </c>
      <c r="AF4085">
        <v>1.08703864597781</v>
      </c>
      <c r="AG4085">
        <v>0</v>
      </c>
    </row>
    <row r="4086" spans="1:33">
      <c r="A4086" s="3">
        <v>20224</v>
      </c>
      <c r="B4086">
        <v>517</v>
      </c>
      <c r="C4086">
        <v>2014</v>
      </c>
      <c r="D4086">
        <v>0</v>
      </c>
      <c r="E4086" t="s">
        <v>32</v>
      </c>
      <c r="F4086">
        <v>0.0141613203714537</v>
      </c>
      <c r="G4086">
        <v>0</v>
      </c>
      <c r="H4086">
        <v>0.0273845547629116</v>
      </c>
      <c r="I4086">
        <v>1</v>
      </c>
      <c r="J4086">
        <v>0</v>
      </c>
      <c r="K4086">
        <v>0</v>
      </c>
      <c r="L4086">
        <v>0</v>
      </c>
      <c r="M4086">
        <v>696.776827724741</v>
      </c>
      <c r="N4086">
        <v>29.6265</v>
      </c>
      <c r="O4086">
        <v>0.131427547599048</v>
      </c>
      <c r="P4086">
        <v>87.2924</v>
      </c>
      <c r="Q4086">
        <v>0.00521460321610999</v>
      </c>
      <c r="R4086">
        <v>2.21</v>
      </c>
      <c r="S4086">
        <v>-263407.19</v>
      </c>
      <c r="T4086">
        <v>0</v>
      </c>
      <c r="U4086">
        <v>0</v>
      </c>
      <c r="V4086">
        <v>56.1401927286891</v>
      </c>
      <c r="W4086">
        <v>2.1899</v>
      </c>
      <c r="X4086">
        <v>3.0383</v>
      </c>
      <c r="Y4086">
        <v>0</v>
      </c>
      <c r="Z4086">
        <v>0.277530342986972</v>
      </c>
      <c r="AA4086">
        <v>0.977812989957657</v>
      </c>
      <c r="AB4086">
        <v>0.0130478847670498</v>
      </c>
      <c r="AC4086">
        <v>83.0699995160103</v>
      </c>
      <c r="AD4086">
        <v>1.1899323920067</v>
      </c>
      <c r="AE4086">
        <v>0.963798130793627</v>
      </c>
      <c r="AF4086">
        <v>2.6893521442052</v>
      </c>
      <c r="AG4086">
        <v>0</v>
      </c>
    </row>
    <row r="4087" spans="1:33">
      <c r="A4087" s="3">
        <v>20228</v>
      </c>
      <c r="B4087">
        <v>521</v>
      </c>
      <c r="C4087">
        <v>2014</v>
      </c>
      <c r="D4087">
        <v>0</v>
      </c>
      <c r="E4087" t="s">
        <v>32</v>
      </c>
      <c r="F4087">
        <v>0.00423673114627022</v>
      </c>
      <c r="G4087">
        <v>0.17698253877987</v>
      </c>
      <c r="H4087">
        <v>-0.0245463381793123</v>
      </c>
      <c r="I4087">
        <v>1</v>
      </c>
      <c r="J4087">
        <v>0</v>
      </c>
      <c r="K4087">
        <v>0</v>
      </c>
      <c r="L4087">
        <v>0</v>
      </c>
      <c r="M4087">
        <v>848.712354334832</v>
      </c>
      <c r="N4087">
        <v>8.3459</v>
      </c>
      <c r="O4087">
        <v>0.067493876038206</v>
      </c>
      <c r="P4087">
        <v>354.5824</v>
      </c>
      <c r="Q4087">
        <v>0.00818858548786123</v>
      </c>
      <c r="R4087">
        <v>13.3</v>
      </c>
      <c r="S4087">
        <v>16171260.4400001</v>
      </c>
      <c r="T4087">
        <v>0</v>
      </c>
      <c r="U4087">
        <v>0</v>
      </c>
      <c r="V4087">
        <v>39.1399052900424</v>
      </c>
      <c r="W4087">
        <v>2.6511</v>
      </c>
      <c r="X4087">
        <v>1.4004</v>
      </c>
      <c r="Y4087">
        <v>0.21009837750379</v>
      </c>
      <c r="Z4087">
        <v>0.0432080972889158</v>
      </c>
      <c r="AA4087">
        <v>0.98313477846359</v>
      </c>
      <c r="AB4087">
        <v>0.0107371118350982</v>
      </c>
      <c r="AC4087">
        <v>33.5200001001358</v>
      </c>
      <c r="AD4087">
        <v>1.66827696756638</v>
      </c>
      <c r="AE4087">
        <v>0.631084437220428</v>
      </c>
      <c r="AF4087">
        <v>0.912816258737693</v>
      </c>
      <c r="AG4087">
        <v>0</v>
      </c>
    </row>
    <row r="4088" spans="1:33">
      <c r="A4088" s="3">
        <v>20229</v>
      </c>
      <c r="B4088">
        <v>523</v>
      </c>
      <c r="C4088">
        <v>2014</v>
      </c>
      <c r="D4088">
        <v>0</v>
      </c>
      <c r="E4088" t="s">
        <v>32</v>
      </c>
      <c r="F4088">
        <v>0.0133465699597229</v>
      </c>
      <c r="G4088">
        <v>0.014708409790254</v>
      </c>
      <c r="H4088">
        <v>-0.0149176245005228</v>
      </c>
      <c r="I4088">
        <v>1</v>
      </c>
      <c r="J4088">
        <v>0</v>
      </c>
      <c r="K4088">
        <v>0</v>
      </c>
      <c r="L4088">
        <v>0</v>
      </c>
      <c r="M4088">
        <v>967.339019893716</v>
      </c>
      <c r="N4088">
        <v>6.8235</v>
      </c>
      <c r="O4088">
        <v>-0.00184612887157845</v>
      </c>
      <c r="P4088">
        <v>85.0349</v>
      </c>
      <c r="Q4088">
        <v>0.0634977042678408</v>
      </c>
      <c r="R4088">
        <v>1.34</v>
      </c>
      <c r="S4088">
        <v>-151435.850000001</v>
      </c>
      <c r="T4088">
        <v>0</v>
      </c>
      <c r="U4088">
        <v>0</v>
      </c>
      <c r="V4088">
        <v>47.7759532781887</v>
      </c>
      <c r="W4088">
        <v>3.2047</v>
      </c>
      <c r="X4088">
        <v>1.1161</v>
      </c>
      <c r="Y4088">
        <v>0.0228990022990009</v>
      </c>
      <c r="Z4088">
        <v>-0.0172232516586306</v>
      </c>
      <c r="AA4088">
        <v>0.947555867151816</v>
      </c>
      <c r="AB4088">
        <v>0.00158279696569336</v>
      </c>
      <c r="AC4088">
        <v>42.439999461174</v>
      </c>
      <c r="AD4088">
        <v>2.22117472617171</v>
      </c>
      <c r="AE4088">
        <v>0.766519921411162</v>
      </c>
      <c r="AF4088">
        <v>0.719716536804753</v>
      </c>
      <c r="AG4088">
        <v>0</v>
      </c>
    </row>
    <row r="4089" spans="1:33">
      <c r="A4089" s="3">
        <v>20231</v>
      </c>
      <c r="B4089">
        <v>525</v>
      </c>
      <c r="C4089">
        <v>2014</v>
      </c>
      <c r="D4089">
        <v>0</v>
      </c>
      <c r="E4089" t="s">
        <v>32</v>
      </c>
      <c r="F4089">
        <v>0.006743115313708</v>
      </c>
      <c r="G4089">
        <v>0.000128156297414761</v>
      </c>
      <c r="H4089">
        <v>-0.136736890477735</v>
      </c>
      <c r="I4089">
        <v>1</v>
      </c>
      <c r="J4089">
        <v>0</v>
      </c>
      <c r="K4089">
        <v>0</v>
      </c>
      <c r="L4089">
        <v>0</v>
      </c>
      <c r="M4089">
        <v>419.527958104907</v>
      </c>
      <c r="N4089">
        <v>6.4172</v>
      </c>
      <c r="O4089">
        <v>0.0229854430100716</v>
      </c>
      <c r="P4089">
        <v>49.559</v>
      </c>
      <c r="Q4089">
        <v>0.000725413394235679</v>
      </c>
      <c r="R4089">
        <v>50.76</v>
      </c>
      <c r="S4089">
        <v>17511464.94</v>
      </c>
      <c r="T4089">
        <v>0</v>
      </c>
      <c r="U4089">
        <v>0</v>
      </c>
      <c r="V4089">
        <v>68.959218133138</v>
      </c>
      <c r="W4089">
        <v>2.0761</v>
      </c>
      <c r="X4089">
        <v>0.7767</v>
      </c>
      <c r="Y4089">
        <v>0.347630954731797</v>
      </c>
      <c r="Z4089">
        <v>0.0588902466884313</v>
      </c>
      <c r="AA4089">
        <v>1.00284019706805</v>
      </c>
      <c r="AB4089">
        <v>0.000668603100261011</v>
      </c>
      <c r="AC4089">
        <v>65.539999961853</v>
      </c>
      <c r="AD4089">
        <v>1.09077044775976</v>
      </c>
      <c r="AE4089">
        <v>0.444465559959012</v>
      </c>
      <c r="AF4089">
        <v>1.36824059613927</v>
      </c>
      <c r="AG4089">
        <v>0</v>
      </c>
    </row>
    <row r="4090" spans="1:33">
      <c r="A4090" s="3">
        <v>20233</v>
      </c>
      <c r="B4090">
        <v>528</v>
      </c>
      <c r="C4090">
        <v>2014</v>
      </c>
      <c r="D4090">
        <v>0</v>
      </c>
      <c r="E4090" t="s">
        <v>32</v>
      </c>
      <c r="F4090">
        <v>0.0157079643594893</v>
      </c>
      <c r="G4090">
        <v>0.00787410639011743</v>
      </c>
      <c r="H4090">
        <v>-0.0416482751065934</v>
      </c>
      <c r="I4090">
        <v>1</v>
      </c>
      <c r="J4090">
        <v>0</v>
      </c>
      <c r="K4090">
        <v>0</v>
      </c>
      <c r="L4090">
        <v>0</v>
      </c>
      <c r="M4090">
        <v>897.870639036872</v>
      </c>
      <c r="N4090">
        <v>2.0108</v>
      </c>
      <c r="O4090">
        <v>-0.0894049544836193</v>
      </c>
      <c r="P4090">
        <v>-538.2204</v>
      </c>
      <c r="Q4090">
        <v>0.0176438389744479</v>
      </c>
      <c r="R4090">
        <v>35.54</v>
      </c>
      <c r="S4090">
        <v>-43598402.99</v>
      </c>
      <c r="T4090">
        <v>1</v>
      </c>
      <c r="U4090">
        <v>0</v>
      </c>
      <c r="V4090">
        <v>50.3635572915193</v>
      </c>
      <c r="W4090">
        <v>2.2887</v>
      </c>
      <c r="X4090">
        <v>1.8409</v>
      </c>
      <c r="Y4090">
        <v>0.315110178306151</v>
      </c>
      <c r="Z4090">
        <v>0.0194790375536679</v>
      </c>
      <c r="AA4090">
        <v>1.04784797821558</v>
      </c>
      <c r="AB4090">
        <v>0.00874713864274522</v>
      </c>
      <c r="AC4090">
        <v>42.2299995422363</v>
      </c>
      <c r="AD4090">
        <v>1.28910894240282</v>
      </c>
      <c r="AE4090">
        <v>0.652078394024076</v>
      </c>
      <c r="AF4090">
        <v>1.33420354616761</v>
      </c>
      <c r="AG4090">
        <v>0</v>
      </c>
    </row>
    <row r="4091" spans="1:33">
      <c r="A4091" s="3">
        <v>20234</v>
      </c>
      <c r="B4091">
        <v>529</v>
      </c>
      <c r="C4091">
        <v>2014</v>
      </c>
      <c r="D4091">
        <v>0</v>
      </c>
      <c r="E4091" t="s">
        <v>32</v>
      </c>
      <c r="F4091">
        <v>0.0223375103282628</v>
      </c>
      <c r="G4091">
        <v>0</v>
      </c>
      <c r="H4091">
        <v>-0.0166828058690821</v>
      </c>
      <c r="I4091">
        <v>1</v>
      </c>
      <c r="J4091">
        <v>0</v>
      </c>
      <c r="K4091">
        <v>0</v>
      </c>
      <c r="L4091">
        <v>0</v>
      </c>
      <c r="M4091">
        <v>394.449239685247</v>
      </c>
      <c r="N4091">
        <v>93.0741</v>
      </c>
      <c r="O4091">
        <v>0.0104806419171381</v>
      </c>
      <c r="P4091">
        <v>96.2404</v>
      </c>
      <c r="Q4091">
        <v>0.0607057478085232</v>
      </c>
      <c r="R4091">
        <v>0</v>
      </c>
      <c r="S4091">
        <v>-2575709.34</v>
      </c>
      <c r="T4091">
        <v>0</v>
      </c>
      <c r="U4091">
        <v>0</v>
      </c>
      <c r="V4091">
        <v>58.906120250013</v>
      </c>
      <c r="W4091">
        <v>1.2627</v>
      </c>
      <c r="X4091">
        <v>2.9011</v>
      </c>
      <c r="Y4091">
        <v>0</v>
      </c>
      <c r="Z4091">
        <v>0.178587957041021</v>
      </c>
      <c r="AA4091">
        <v>1.00189605055669</v>
      </c>
      <c r="AB4091">
        <v>0.00750899485342345</v>
      </c>
      <c r="AC4091">
        <v>56.4699983596802</v>
      </c>
      <c r="AD4091">
        <v>0.265291456609419</v>
      </c>
      <c r="AE4091">
        <v>0.299937069648852</v>
      </c>
      <c r="AF4091">
        <v>1.02440097763462</v>
      </c>
      <c r="AG4091">
        <v>0</v>
      </c>
    </row>
    <row r="4092" spans="1:33">
      <c r="A4092" s="3">
        <v>20237</v>
      </c>
      <c r="B4092">
        <v>532</v>
      </c>
      <c r="C4092">
        <v>2014</v>
      </c>
      <c r="D4092">
        <v>0</v>
      </c>
      <c r="E4092" t="s">
        <v>32</v>
      </c>
      <c r="F4092">
        <v>0.00400761603494328</v>
      </c>
      <c r="G4092">
        <v>0</v>
      </c>
      <c r="H4092">
        <v>0.00805001356840198</v>
      </c>
      <c r="I4092">
        <v>1</v>
      </c>
      <c r="J4092">
        <v>0</v>
      </c>
      <c r="K4092">
        <v>0</v>
      </c>
      <c r="L4092">
        <v>0</v>
      </c>
      <c r="M4092">
        <v>830.212141399827</v>
      </c>
      <c r="N4092">
        <v>3.446</v>
      </c>
      <c r="O4092">
        <v>-0.165896768785068</v>
      </c>
      <c r="P4092">
        <v>93.6332</v>
      </c>
      <c r="Q4092">
        <v>0.195394794949237</v>
      </c>
      <c r="R4092">
        <v>6.9</v>
      </c>
      <c r="S4092">
        <v>42142842.24</v>
      </c>
      <c r="T4092">
        <v>0</v>
      </c>
      <c r="U4092">
        <v>0</v>
      </c>
      <c r="V4092">
        <v>55.4190460171405</v>
      </c>
      <c r="W4092">
        <v>1.577</v>
      </c>
      <c r="X4092">
        <v>0.7999</v>
      </c>
      <c r="Y4092">
        <v>0.0813022347291618</v>
      </c>
      <c r="Z4092">
        <v>0.0468410878289227</v>
      </c>
      <c r="AA4092">
        <v>0.9657431404144</v>
      </c>
      <c r="AB4092">
        <v>0.0731535340363557</v>
      </c>
      <c r="AC4092">
        <v>50.879999101162</v>
      </c>
      <c r="AD4092">
        <v>0.653614382931483</v>
      </c>
      <c r="AE4092">
        <v>0.833691431341061</v>
      </c>
      <c r="AF4092">
        <v>0.972797523296097</v>
      </c>
      <c r="AG4092">
        <v>0</v>
      </c>
    </row>
    <row r="4093" spans="1:33">
      <c r="A4093" s="3">
        <v>20239</v>
      </c>
      <c r="B4093">
        <v>534</v>
      </c>
      <c r="C4093">
        <v>2014</v>
      </c>
      <c r="D4093">
        <v>0</v>
      </c>
      <c r="E4093" t="s">
        <v>32</v>
      </c>
      <c r="F4093">
        <v>0.0786810490983037</v>
      </c>
      <c r="G4093">
        <v>0</v>
      </c>
      <c r="H4093">
        <v>-0.121941619278554</v>
      </c>
      <c r="I4093">
        <v>1</v>
      </c>
      <c r="J4093">
        <v>0</v>
      </c>
      <c r="K4093">
        <v>0</v>
      </c>
      <c r="L4093">
        <v>0</v>
      </c>
      <c r="M4093">
        <v>213.838527105397</v>
      </c>
      <c r="N4093">
        <v>117.9981</v>
      </c>
      <c r="O4093">
        <v>-0.1951149326533</v>
      </c>
      <c r="P4093">
        <v>-18.0168</v>
      </c>
      <c r="Q4093">
        <v>0.037042208334882</v>
      </c>
      <c r="R4093">
        <v>47.25</v>
      </c>
      <c r="S4093">
        <v>-1415093.09</v>
      </c>
      <c r="T4093">
        <v>1</v>
      </c>
      <c r="U4093">
        <v>0</v>
      </c>
      <c r="V4093">
        <v>65.4205698623768</v>
      </c>
      <c r="W4093">
        <v>1.984</v>
      </c>
      <c r="X4093">
        <v>2.2582</v>
      </c>
      <c r="Y4093">
        <v>0</v>
      </c>
      <c r="Z4093">
        <v>-0.00623403737295172</v>
      </c>
      <c r="AA4093">
        <v>1.0078912300919</v>
      </c>
      <c r="AB4093">
        <v>0.00816122668664348</v>
      </c>
      <c r="AC4093">
        <v>59.9100013971329</v>
      </c>
      <c r="AD4093">
        <v>1.24352981685329</v>
      </c>
      <c r="AE4093">
        <v>0.873731825747516</v>
      </c>
      <c r="AF4093">
        <v>1.13534060915442</v>
      </c>
      <c r="AG4093">
        <v>0</v>
      </c>
    </row>
    <row r="4094" spans="1:33">
      <c r="A4094" s="3">
        <v>20240</v>
      </c>
      <c r="B4094">
        <v>536</v>
      </c>
      <c r="C4094">
        <v>2014</v>
      </c>
      <c r="D4094">
        <v>0</v>
      </c>
      <c r="E4094" t="s">
        <v>32</v>
      </c>
      <c r="F4094">
        <v>0.00281302561585551</v>
      </c>
      <c r="G4094">
        <v>0.600208036170689</v>
      </c>
      <c r="H4094">
        <v>-0.00685243609615341</v>
      </c>
      <c r="I4094">
        <v>1</v>
      </c>
      <c r="J4094">
        <v>0</v>
      </c>
      <c r="K4094">
        <v>0</v>
      </c>
      <c r="L4094">
        <v>0</v>
      </c>
      <c r="M4094">
        <v>1468.90001594502</v>
      </c>
      <c r="N4094">
        <v>2.2387</v>
      </c>
      <c r="O4094">
        <v>-0.13388217441455</v>
      </c>
      <c r="P4094">
        <v>76.5191</v>
      </c>
      <c r="Q4094">
        <v>0.0114981018316062</v>
      </c>
      <c r="R4094">
        <v>32.12</v>
      </c>
      <c r="S4094">
        <v>16981055.74</v>
      </c>
      <c r="T4094">
        <v>0</v>
      </c>
      <c r="U4094">
        <v>0</v>
      </c>
      <c r="V4094">
        <v>13.2205134419095</v>
      </c>
      <c r="W4094">
        <v>2.9675</v>
      </c>
      <c r="X4094">
        <v>1.0251</v>
      </c>
      <c r="Y4094">
        <v>0.801698663793986</v>
      </c>
      <c r="Z4094">
        <v>0.34735128592586</v>
      </c>
      <c r="AA4094">
        <v>1.22229588684554</v>
      </c>
      <c r="AB4094">
        <v>0.00831460056208868</v>
      </c>
      <c r="AC4094">
        <v>69.5600009560585</v>
      </c>
      <c r="AD4094">
        <v>2.0438790964456</v>
      </c>
      <c r="AE4094">
        <v>0.413931963883828</v>
      </c>
      <c r="AF4094">
        <v>1.35471601003033</v>
      </c>
      <c r="AG4094">
        <v>0</v>
      </c>
    </row>
    <row r="4095" spans="1:33">
      <c r="A4095" s="3">
        <v>20241</v>
      </c>
      <c r="B4095">
        <v>537</v>
      </c>
      <c r="C4095">
        <v>2014</v>
      </c>
      <c r="D4095">
        <v>0</v>
      </c>
      <c r="E4095" t="s">
        <v>32</v>
      </c>
      <c r="F4095">
        <v>0.00503471661819541</v>
      </c>
      <c r="G4095">
        <v>0</v>
      </c>
      <c r="H4095">
        <v>0.566245319880176</v>
      </c>
      <c r="I4095">
        <v>1</v>
      </c>
      <c r="J4095">
        <v>0</v>
      </c>
      <c r="K4095">
        <v>0</v>
      </c>
      <c r="L4095">
        <v>0</v>
      </c>
      <c r="M4095">
        <v>1563.29504595926</v>
      </c>
      <c r="N4095">
        <v>436139.5247</v>
      </c>
      <c r="O4095">
        <v>0.220358799830343</v>
      </c>
      <c r="P4095">
        <v>89.7027</v>
      </c>
      <c r="Q4095">
        <v>0.0357093157862381</v>
      </c>
      <c r="R4095">
        <v>10.07</v>
      </c>
      <c r="S4095">
        <v>-1879</v>
      </c>
      <c r="T4095">
        <v>0</v>
      </c>
      <c r="U4095">
        <v>0</v>
      </c>
      <c r="V4095">
        <v>26.7070140502935</v>
      </c>
      <c r="W4095">
        <v>2.916</v>
      </c>
      <c r="X4095">
        <v>1.8094</v>
      </c>
      <c r="Y4095">
        <v>0</v>
      </c>
      <c r="Z4095">
        <v>-0.630815531715434</v>
      </c>
      <c r="AA4095">
        <v>1.00000260486724</v>
      </c>
      <c r="AB4095">
        <v>0.00387286392533759</v>
      </c>
      <c r="AC4095">
        <v>26.3499996066093</v>
      </c>
      <c r="AD4095">
        <v>2.69064659604989</v>
      </c>
      <c r="AE4095">
        <v>0.880944878362413</v>
      </c>
      <c r="AF4095">
        <v>1.91351111675493</v>
      </c>
      <c r="AG4095">
        <v>0</v>
      </c>
    </row>
    <row r="4096" spans="1:33">
      <c r="A4096" s="3">
        <v>20242</v>
      </c>
      <c r="B4096">
        <v>538</v>
      </c>
      <c r="C4096">
        <v>2014</v>
      </c>
      <c r="D4096">
        <v>0</v>
      </c>
      <c r="E4096" t="s">
        <v>32</v>
      </c>
      <c r="F4096">
        <v>0.00352691820765761</v>
      </c>
      <c r="G4096">
        <v>0</v>
      </c>
      <c r="H4096">
        <v>0.0360175766390734</v>
      </c>
      <c r="I4096">
        <v>1</v>
      </c>
      <c r="J4096">
        <v>0</v>
      </c>
      <c r="K4096">
        <v>0</v>
      </c>
      <c r="L4096">
        <v>0</v>
      </c>
      <c r="M4096">
        <v>224.782486667343</v>
      </c>
      <c r="N4096">
        <v>25.7199</v>
      </c>
      <c r="O4096">
        <v>0.0819950194999541</v>
      </c>
      <c r="P4096">
        <v>94.3846</v>
      </c>
      <c r="Q4096">
        <v>0.000271391507653141</v>
      </c>
      <c r="R4096">
        <v>0.07</v>
      </c>
      <c r="S4096">
        <v>-10000086.87</v>
      </c>
      <c r="T4096">
        <v>0</v>
      </c>
      <c r="U4096">
        <v>0</v>
      </c>
      <c r="V4096">
        <v>76.7887318904364</v>
      </c>
      <c r="W4096">
        <v>1.426</v>
      </c>
      <c r="X4096">
        <v>3.6149</v>
      </c>
      <c r="Y4096">
        <v>0.00431307365841421</v>
      </c>
      <c r="Z4096">
        <v>0.466092979001385</v>
      </c>
      <c r="AA4096">
        <v>0.975752150497241</v>
      </c>
      <c r="AB4096">
        <v>0.0046999016866878</v>
      </c>
      <c r="AC4096">
        <v>68.289999961853</v>
      </c>
      <c r="AD4096">
        <v>0.429027820959742</v>
      </c>
      <c r="AE4096">
        <v>0.766440117099734</v>
      </c>
      <c r="AF4096">
        <v>0.974393074756802</v>
      </c>
      <c r="AG4096">
        <v>0</v>
      </c>
    </row>
    <row r="4097" spans="1:33">
      <c r="A4097" s="3">
        <v>20243</v>
      </c>
      <c r="B4097">
        <v>539</v>
      </c>
      <c r="C4097">
        <v>2014</v>
      </c>
      <c r="D4097">
        <v>0</v>
      </c>
      <c r="E4097" t="s">
        <v>32</v>
      </c>
      <c r="F4097">
        <v>0.00262652187117423</v>
      </c>
      <c r="G4097">
        <v>0</v>
      </c>
      <c r="H4097">
        <v>-0.00410687393830204</v>
      </c>
      <c r="I4097">
        <v>1</v>
      </c>
      <c r="J4097">
        <v>0</v>
      </c>
      <c r="K4097">
        <v>0</v>
      </c>
      <c r="L4097">
        <v>0</v>
      </c>
      <c r="M4097">
        <v>284.042615302796</v>
      </c>
      <c r="N4097">
        <v>10.1566</v>
      </c>
      <c r="O4097">
        <v>-0.0935344095647332</v>
      </c>
      <c r="P4097">
        <v>91.2362</v>
      </c>
      <c r="Q4097">
        <v>0.0823750776414834</v>
      </c>
      <c r="R4097">
        <v>3.83</v>
      </c>
      <c r="S4097">
        <v>175570245</v>
      </c>
      <c r="T4097">
        <v>0</v>
      </c>
      <c r="U4097">
        <v>0</v>
      </c>
      <c r="V4097">
        <v>80.4025761663317</v>
      </c>
      <c r="W4097">
        <v>2.3797</v>
      </c>
      <c r="X4097">
        <v>0.6699</v>
      </c>
      <c r="Y4097">
        <v>0</v>
      </c>
      <c r="Z4097">
        <v>0.638173867220099</v>
      </c>
      <c r="AA4097">
        <v>1.0037338920616</v>
      </c>
      <c r="AB4097">
        <v>0.00480014111762934</v>
      </c>
      <c r="AC4097">
        <v>74.8099993467331</v>
      </c>
      <c r="AD4097">
        <v>1.7553545016719</v>
      </c>
      <c r="AE4097">
        <v>0.232721117023284</v>
      </c>
      <c r="AF4097">
        <v>1.14963813488798</v>
      </c>
      <c r="AG4097">
        <v>0</v>
      </c>
    </row>
    <row r="4098" spans="1:33">
      <c r="A4098" s="3">
        <v>20244</v>
      </c>
      <c r="B4098">
        <v>540</v>
      </c>
      <c r="C4098">
        <v>2014</v>
      </c>
      <c r="D4098">
        <v>0</v>
      </c>
      <c r="E4098" t="s">
        <v>32</v>
      </c>
      <c r="F4098">
        <v>0.00660819332682988</v>
      </c>
      <c r="G4098">
        <v>0.00292471876906384</v>
      </c>
      <c r="H4098">
        <v>0.0581693059447993</v>
      </c>
      <c r="I4098">
        <v>1</v>
      </c>
      <c r="J4098">
        <v>0</v>
      </c>
      <c r="K4098">
        <v>0</v>
      </c>
      <c r="L4098">
        <v>0</v>
      </c>
      <c r="M4098">
        <v>776.996324994301</v>
      </c>
      <c r="N4098">
        <v>14.817</v>
      </c>
      <c r="O4098">
        <v>0.0383241388581318</v>
      </c>
      <c r="P4098">
        <v>86.6482</v>
      </c>
      <c r="Q4098">
        <v>0.0392270262243914</v>
      </c>
      <c r="R4098">
        <v>84.37</v>
      </c>
      <c r="S4098">
        <v>-889984.060000002</v>
      </c>
      <c r="T4098">
        <v>0</v>
      </c>
      <c r="U4098">
        <v>0</v>
      </c>
      <c r="V4098">
        <v>50.4959275042541</v>
      </c>
      <c r="W4098">
        <v>4.2753</v>
      </c>
      <c r="X4098">
        <v>1.5071</v>
      </c>
      <c r="Y4098">
        <v>0</v>
      </c>
      <c r="Z4098">
        <v>-0.00334639574221774</v>
      </c>
      <c r="AA4098">
        <v>0.975997696327484</v>
      </c>
      <c r="AB4098">
        <v>0.00459447559126874</v>
      </c>
      <c r="AC4098">
        <v>52.4899986982346</v>
      </c>
      <c r="AD4098">
        <v>3.36423480584427</v>
      </c>
      <c r="AE4098">
        <v>0.788275480597702</v>
      </c>
      <c r="AF4098">
        <v>1.05779938328649</v>
      </c>
      <c r="AG4098">
        <v>0</v>
      </c>
    </row>
    <row r="4099" spans="1:33">
      <c r="A4099" s="3">
        <v>20247</v>
      </c>
      <c r="B4099">
        <v>544</v>
      </c>
      <c r="C4099">
        <v>2014</v>
      </c>
      <c r="D4099">
        <v>0</v>
      </c>
      <c r="E4099" t="s">
        <v>32</v>
      </c>
      <c r="F4099">
        <v>0.0230148735024822</v>
      </c>
      <c r="G4099">
        <v>0</v>
      </c>
      <c r="H4099">
        <v>0.00187305623079828</v>
      </c>
      <c r="I4099">
        <v>1</v>
      </c>
      <c r="J4099">
        <v>0</v>
      </c>
      <c r="K4099">
        <v>0</v>
      </c>
      <c r="L4099">
        <v>0</v>
      </c>
      <c r="M4099">
        <v>851.920301848069</v>
      </c>
      <c r="N4099">
        <v>2.3304</v>
      </c>
      <c r="O4099">
        <v>0.011613585020408</v>
      </c>
      <c r="P4099">
        <v>63.2606</v>
      </c>
      <c r="Q4099">
        <v>0</v>
      </c>
      <c r="R4099">
        <v>22.19</v>
      </c>
      <c r="S4099">
        <v>832424365.56</v>
      </c>
      <c r="T4099">
        <v>0</v>
      </c>
      <c r="U4099">
        <v>1</v>
      </c>
      <c r="V4099">
        <v>62.4555138185938</v>
      </c>
      <c r="W4099">
        <v>1.3617</v>
      </c>
      <c r="X4099">
        <v>0.6987</v>
      </c>
      <c r="Y4099">
        <v>0</v>
      </c>
      <c r="Z4099">
        <v>0.493724467670926</v>
      </c>
      <c r="AA4099">
        <v>1.62149132065879</v>
      </c>
      <c r="AB4099">
        <v>0.0142514143805058</v>
      </c>
      <c r="AC4099">
        <v>59.0700015425682</v>
      </c>
      <c r="AD4099">
        <v>0.363148933458035</v>
      </c>
      <c r="AE4099">
        <v>0.384015689993849</v>
      </c>
      <c r="AF4099">
        <v>1.47941008678689</v>
      </c>
      <c r="AG4099">
        <v>0</v>
      </c>
    </row>
    <row r="4100" spans="1:33">
      <c r="A4100" s="3">
        <v>20248</v>
      </c>
      <c r="B4100">
        <v>545</v>
      </c>
      <c r="C4100">
        <v>2014</v>
      </c>
      <c r="D4100">
        <v>0</v>
      </c>
      <c r="E4100" t="s">
        <v>32</v>
      </c>
      <c r="F4100">
        <v>0.012760707924605</v>
      </c>
      <c r="G4100">
        <v>0</v>
      </c>
      <c r="H4100">
        <v>0.00962086592730198</v>
      </c>
      <c r="I4100">
        <v>1</v>
      </c>
      <c r="J4100">
        <v>0</v>
      </c>
      <c r="K4100">
        <v>0</v>
      </c>
      <c r="L4100">
        <v>0</v>
      </c>
      <c r="M4100">
        <v>1113.06597319071</v>
      </c>
      <c r="N4100">
        <v>21.6306</v>
      </c>
      <c r="O4100">
        <v>-0.102733724963567</v>
      </c>
      <c r="P4100">
        <v>5.7455</v>
      </c>
      <c r="Q4100">
        <v>0</v>
      </c>
      <c r="R4100">
        <v>1.13</v>
      </c>
      <c r="S4100">
        <v>-1508471.28</v>
      </c>
      <c r="T4100">
        <v>0</v>
      </c>
      <c r="U4100">
        <v>0</v>
      </c>
      <c r="V4100">
        <v>21.5748651356203</v>
      </c>
      <c r="W4100">
        <v>1.4303</v>
      </c>
      <c r="X4100">
        <v>1.9652</v>
      </c>
      <c r="Y4100">
        <v>0.0631326447396183</v>
      </c>
      <c r="Z4100">
        <v>0.107415766429062</v>
      </c>
      <c r="AA4100">
        <v>1.00602589322214</v>
      </c>
      <c r="AB4100">
        <v>0.0321463946771791</v>
      </c>
      <c r="AC4100">
        <v>47.5199990272522</v>
      </c>
      <c r="AD4100">
        <v>0.430318837142785</v>
      </c>
      <c r="AE4100">
        <v>0.41240406728894</v>
      </c>
      <c r="AF4100">
        <v>1.15342621191502</v>
      </c>
      <c r="AG4100">
        <v>0</v>
      </c>
    </row>
    <row r="4101" spans="1:33">
      <c r="A4101" s="3">
        <v>20249</v>
      </c>
      <c r="B4101">
        <v>546</v>
      </c>
      <c r="C4101">
        <v>2014</v>
      </c>
      <c r="D4101">
        <v>0</v>
      </c>
      <c r="E4101" t="s">
        <v>32</v>
      </c>
      <c r="F4101">
        <v>0.0880701160130487</v>
      </c>
      <c r="G4101">
        <v>0</v>
      </c>
      <c r="H4101">
        <v>-0.0331346662863633</v>
      </c>
      <c r="I4101">
        <v>1</v>
      </c>
      <c r="J4101">
        <v>0</v>
      </c>
      <c r="K4101">
        <v>0</v>
      </c>
      <c r="L4101">
        <v>0</v>
      </c>
      <c r="M4101">
        <v>1777.2539193066</v>
      </c>
      <c r="N4101">
        <v>6.8502</v>
      </c>
      <c r="O4101">
        <v>0.188992082569261</v>
      </c>
      <c r="P4101">
        <v>72.6426</v>
      </c>
      <c r="Q4101">
        <v>0.00763232365955094</v>
      </c>
      <c r="R4101">
        <v>52.18</v>
      </c>
      <c r="S4101">
        <v>-47025014.17</v>
      </c>
      <c r="T4101">
        <v>0</v>
      </c>
      <c r="U4101">
        <v>0</v>
      </c>
      <c r="V4101">
        <v>24.1394345788703</v>
      </c>
      <c r="W4101">
        <v>2.1896</v>
      </c>
      <c r="X4101">
        <v>0.7541</v>
      </c>
      <c r="Y4101">
        <v>0</v>
      </c>
      <c r="Z4101">
        <v>0.147159471077635</v>
      </c>
      <c r="AA4101">
        <v>0.742024610037186</v>
      </c>
      <c r="AB4101">
        <v>0.0115858730586069</v>
      </c>
      <c r="AC4101">
        <v>64.7299993038177</v>
      </c>
      <c r="AD4101">
        <v>1.27890139000248</v>
      </c>
      <c r="AE4101">
        <v>0.351085943669513</v>
      </c>
      <c r="AF4101">
        <v>1.33365093454353</v>
      </c>
      <c r="AG4101">
        <v>0</v>
      </c>
    </row>
    <row r="4102" spans="1:33">
      <c r="A4102" s="3">
        <v>20253</v>
      </c>
      <c r="B4102">
        <v>551</v>
      </c>
      <c r="C4102">
        <v>2014</v>
      </c>
      <c r="D4102">
        <v>0</v>
      </c>
      <c r="E4102" t="s">
        <v>32</v>
      </c>
      <c r="F4102">
        <v>0.00418228155033038</v>
      </c>
      <c r="G4102">
        <v>0</v>
      </c>
      <c r="H4102">
        <v>0.0132343421784338</v>
      </c>
      <c r="I4102">
        <v>1</v>
      </c>
      <c r="J4102">
        <v>0</v>
      </c>
      <c r="K4102">
        <v>0</v>
      </c>
      <c r="L4102">
        <v>0</v>
      </c>
      <c r="M4102">
        <v>1055.92597093077</v>
      </c>
      <c r="N4102">
        <v>4.1346</v>
      </c>
      <c r="O4102">
        <v>-0.0349657736494307</v>
      </c>
      <c r="P4102">
        <v>27.9706</v>
      </c>
      <c r="Q4102">
        <v>0.0102411451744747</v>
      </c>
      <c r="R4102">
        <v>11.53</v>
      </c>
      <c r="S4102">
        <v>-3573337.62</v>
      </c>
      <c r="T4102">
        <v>0</v>
      </c>
      <c r="U4102">
        <v>0</v>
      </c>
      <c r="V4102">
        <v>38.4153242896262</v>
      </c>
      <c r="W4102">
        <v>1.9309</v>
      </c>
      <c r="X4102">
        <v>1.3188</v>
      </c>
      <c r="Y4102">
        <v>0.219334219407027</v>
      </c>
      <c r="Z4102">
        <v>0.102438874631512</v>
      </c>
      <c r="AA4102">
        <v>0.959639550059468</v>
      </c>
      <c r="AB4102">
        <v>0.00713549311720191</v>
      </c>
      <c r="AC4102">
        <v>43.0200019478798</v>
      </c>
      <c r="AD4102">
        <v>1.21569923056544</v>
      </c>
      <c r="AE4102">
        <v>0.563242046216399</v>
      </c>
      <c r="AF4102">
        <v>1.05391771386254</v>
      </c>
      <c r="AG4102">
        <v>0</v>
      </c>
    </row>
    <row r="4103" spans="1:33">
      <c r="A4103" s="3">
        <v>20255</v>
      </c>
      <c r="B4103">
        <v>553</v>
      </c>
      <c r="C4103">
        <v>2014</v>
      </c>
      <c r="D4103">
        <v>0</v>
      </c>
      <c r="E4103" t="s">
        <v>32</v>
      </c>
      <c r="F4103">
        <v>0.00330754597502352</v>
      </c>
      <c r="G4103">
        <v>0.0452489249329323</v>
      </c>
      <c r="H4103">
        <v>-0.0144521531348802</v>
      </c>
      <c r="I4103">
        <v>1</v>
      </c>
      <c r="J4103">
        <v>0</v>
      </c>
      <c r="K4103">
        <v>0</v>
      </c>
      <c r="L4103">
        <v>0</v>
      </c>
      <c r="M4103">
        <v>710.023115037723</v>
      </c>
      <c r="N4103">
        <v>11.5396</v>
      </c>
      <c r="O4103">
        <v>-0.0180302012472933</v>
      </c>
      <c r="P4103">
        <v>96.819</v>
      </c>
      <c r="Q4103">
        <v>0</v>
      </c>
      <c r="R4103">
        <v>5.91</v>
      </c>
      <c r="S4103">
        <v>25549027.32</v>
      </c>
      <c r="T4103">
        <v>0</v>
      </c>
      <c r="U4103">
        <v>0</v>
      </c>
      <c r="V4103">
        <v>37.5109896481144</v>
      </c>
      <c r="W4103">
        <v>1.4195</v>
      </c>
      <c r="X4103">
        <v>1.8735</v>
      </c>
      <c r="Y4103">
        <v>0.539007728838245</v>
      </c>
      <c r="Z4103">
        <v>0.542336043555508</v>
      </c>
      <c r="AA4103">
        <v>1.00699807568598</v>
      </c>
      <c r="AB4103">
        <v>0.0139673855965326</v>
      </c>
      <c r="AC4103">
        <v>33.1999999880791</v>
      </c>
      <c r="AD4103">
        <v>0.419516093260666</v>
      </c>
      <c r="AE4103">
        <v>0.249703813388701</v>
      </c>
      <c r="AF4103">
        <v>1.30035599416661</v>
      </c>
      <c r="AG4103">
        <v>0</v>
      </c>
    </row>
    <row r="4104" spans="1:33">
      <c r="A4104" s="3">
        <v>20257</v>
      </c>
      <c r="B4104">
        <v>555</v>
      </c>
      <c r="C4104">
        <v>2014</v>
      </c>
      <c r="D4104">
        <v>0</v>
      </c>
      <c r="E4104" t="s">
        <v>32</v>
      </c>
      <c r="F4104">
        <v>0.0380979007524955</v>
      </c>
      <c r="G4104">
        <v>0.00513495316518146</v>
      </c>
      <c r="H4104">
        <v>0.0822254055983849</v>
      </c>
      <c r="I4104">
        <v>1</v>
      </c>
      <c r="J4104">
        <v>0</v>
      </c>
      <c r="K4104">
        <v>0</v>
      </c>
      <c r="L4104">
        <v>0</v>
      </c>
      <c r="M4104">
        <v>892.490918038673</v>
      </c>
      <c r="N4104">
        <v>2.89</v>
      </c>
      <c r="O4104">
        <v>0.0297364235563521</v>
      </c>
      <c r="P4104">
        <v>93.1047</v>
      </c>
      <c r="Q4104">
        <v>0.0489508240464155</v>
      </c>
      <c r="R4104">
        <v>38.76</v>
      </c>
      <c r="S4104">
        <v>-7806994.63</v>
      </c>
      <c r="T4104">
        <v>0</v>
      </c>
      <c r="U4104">
        <v>0</v>
      </c>
      <c r="V4104">
        <v>42.4540017533356</v>
      </c>
      <c r="W4104">
        <v>2.2335</v>
      </c>
      <c r="X4104">
        <v>1.4693</v>
      </c>
      <c r="Y4104">
        <v>0.014373347012043</v>
      </c>
      <c r="Z4104">
        <v>0.0195046613393338</v>
      </c>
      <c r="AA4104">
        <v>0.975180819503801</v>
      </c>
      <c r="AB4104">
        <v>0.0373643445299934</v>
      </c>
      <c r="AC4104">
        <v>73.8499989509583</v>
      </c>
      <c r="AD4104">
        <v>1.25292473655099</v>
      </c>
      <c r="AE4104">
        <v>0.723278689271185</v>
      </c>
      <c r="AF4104">
        <v>1.05580427088686</v>
      </c>
      <c r="AG4104">
        <v>0</v>
      </c>
    </row>
    <row r="4105" spans="1:33">
      <c r="A4105" s="3">
        <v>20260</v>
      </c>
      <c r="B4105">
        <v>559</v>
      </c>
      <c r="C4105">
        <v>2014</v>
      </c>
      <c r="D4105">
        <v>0</v>
      </c>
      <c r="E4105" t="s">
        <v>32</v>
      </c>
      <c r="F4105">
        <v>0.000778016617307613</v>
      </c>
      <c r="G4105">
        <v>0.0437446646347229</v>
      </c>
      <c r="H4105">
        <v>-0.00748442483121537</v>
      </c>
      <c r="I4105">
        <v>1</v>
      </c>
      <c r="J4105">
        <v>0</v>
      </c>
      <c r="K4105">
        <v>0</v>
      </c>
      <c r="L4105">
        <v>0</v>
      </c>
      <c r="M4105">
        <v>959.502945292963</v>
      </c>
      <c r="N4105">
        <v>5.3792</v>
      </c>
      <c r="O4105">
        <v>-0.0201330616992964</v>
      </c>
      <c r="P4105">
        <v>93.6673</v>
      </c>
      <c r="Q4105">
        <v>0.0368531650024679</v>
      </c>
      <c r="R4105">
        <v>2.89</v>
      </c>
      <c r="S4105">
        <v>-1131351.28999999</v>
      </c>
      <c r="T4105">
        <v>0</v>
      </c>
      <c r="U4105">
        <v>0</v>
      </c>
      <c r="V4105">
        <v>61.1166356743338</v>
      </c>
      <c r="W4105">
        <v>2.7827</v>
      </c>
      <c r="X4105">
        <v>1.4432</v>
      </c>
      <c r="Y4105">
        <v>0.111314979166004</v>
      </c>
      <c r="Z4105">
        <v>0.207728337534028</v>
      </c>
      <c r="AA4105">
        <v>0.973685497900143</v>
      </c>
      <c r="AB4105">
        <v>0.04019974344378</v>
      </c>
      <c r="AC4105">
        <v>57.9799987673759</v>
      </c>
      <c r="AD4105">
        <v>1.9507768039415</v>
      </c>
      <c r="AE4105">
        <v>0.468784208840791</v>
      </c>
      <c r="AF4105">
        <v>0.933943426132518</v>
      </c>
      <c r="AG4105">
        <v>0</v>
      </c>
    </row>
    <row r="4106" spans="1:33">
      <c r="A4106" s="3">
        <v>20261</v>
      </c>
      <c r="B4106">
        <v>560</v>
      </c>
      <c r="C4106">
        <v>2014</v>
      </c>
      <c r="D4106">
        <v>0</v>
      </c>
      <c r="E4106" t="s">
        <v>32</v>
      </c>
      <c r="F4106">
        <v>0.0803408469441065</v>
      </c>
      <c r="G4106">
        <v>0</v>
      </c>
      <c r="H4106">
        <v>0.0159695921884906</v>
      </c>
      <c r="I4106">
        <v>1</v>
      </c>
      <c r="J4106">
        <v>0</v>
      </c>
      <c r="K4106">
        <v>0</v>
      </c>
      <c r="L4106">
        <v>0</v>
      </c>
      <c r="M4106">
        <v>540.924804541289</v>
      </c>
      <c r="N4106">
        <v>38.8699</v>
      </c>
      <c r="O4106">
        <v>0.243390603728534</v>
      </c>
      <c r="P4106">
        <v>44.4402</v>
      </c>
      <c r="Q4106">
        <v>0.0397467117446631</v>
      </c>
      <c r="R4106">
        <v>8.53</v>
      </c>
      <c r="S4106">
        <v>409775.34</v>
      </c>
      <c r="T4106">
        <v>0</v>
      </c>
      <c r="U4106">
        <v>0</v>
      </c>
      <c r="V4106">
        <v>28.4577510094822</v>
      </c>
      <c r="W4106">
        <v>1.6188</v>
      </c>
      <c r="X4106">
        <v>2.1788</v>
      </c>
      <c r="Y4106">
        <v>0</v>
      </c>
      <c r="Z4106">
        <v>-0.0153899987685516</v>
      </c>
      <c r="AA4106">
        <v>0.996905676136824</v>
      </c>
      <c r="AB4106">
        <v>0.0039870633268774</v>
      </c>
      <c r="AC4106">
        <v>56.0300006866455</v>
      </c>
      <c r="AD4106">
        <v>0.622277207676635</v>
      </c>
      <c r="AE4106">
        <v>0.880585177844074</v>
      </c>
      <c r="AF4106">
        <v>1.05080015047581</v>
      </c>
      <c r="AG4106">
        <v>0</v>
      </c>
    </row>
    <row r="4107" spans="1:33">
      <c r="A4107" s="3">
        <v>20263</v>
      </c>
      <c r="B4107">
        <v>564</v>
      </c>
      <c r="C4107">
        <v>2014</v>
      </c>
      <c r="D4107">
        <v>0</v>
      </c>
      <c r="E4107" t="s">
        <v>32</v>
      </c>
      <c r="F4107">
        <v>0.0139082136048755</v>
      </c>
      <c r="G4107">
        <v>0</v>
      </c>
      <c r="H4107">
        <v>0.00853744424025047</v>
      </c>
      <c r="I4107">
        <v>1</v>
      </c>
      <c r="J4107">
        <v>0</v>
      </c>
      <c r="K4107">
        <v>0</v>
      </c>
      <c r="L4107">
        <v>0</v>
      </c>
      <c r="M4107">
        <v>883.62857718168</v>
      </c>
      <c r="N4107">
        <v>373.9333</v>
      </c>
      <c r="O4107">
        <v>-0.0344722336471343</v>
      </c>
      <c r="P4107">
        <v>52.9062</v>
      </c>
      <c r="Q4107">
        <v>0</v>
      </c>
      <c r="R4107">
        <v>10.61</v>
      </c>
      <c r="S4107">
        <v>748696617.58</v>
      </c>
      <c r="T4107">
        <v>0</v>
      </c>
      <c r="U4107">
        <v>0</v>
      </c>
      <c r="V4107">
        <v>40.9529316212132</v>
      </c>
      <c r="W4107">
        <v>3.857</v>
      </c>
      <c r="X4107">
        <v>0.7602</v>
      </c>
      <c r="Y4107">
        <v>0</v>
      </c>
      <c r="Z4107">
        <v>0.0596227821176087</v>
      </c>
      <c r="AA4107">
        <v>0.998396871528759</v>
      </c>
      <c r="AB4107">
        <v>0.0164360968426588</v>
      </c>
      <c r="AC4107">
        <v>61.9399995803833</v>
      </c>
      <c r="AD4107">
        <v>2.91553947349367</v>
      </c>
      <c r="AE4107">
        <v>0.294270357310192</v>
      </c>
      <c r="AF4107">
        <v>0.982874758145804</v>
      </c>
      <c r="AG4107">
        <v>0</v>
      </c>
    </row>
    <row r="4108" spans="1:33">
      <c r="A4108" s="3">
        <v>20265</v>
      </c>
      <c r="B4108">
        <v>566</v>
      </c>
      <c r="C4108">
        <v>2014</v>
      </c>
      <c r="D4108">
        <v>0</v>
      </c>
      <c r="E4108" t="s">
        <v>32</v>
      </c>
      <c r="F4108">
        <v>0.0259793920811862</v>
      </c>
      <c r="G4108">
        <v>0</v>
      </c>
      <c r="H4108">
        <v>0.0177830181505396</v>
      </c>
      <c r="I4108">
        <v>1</v>
      </c>
      <c r="J4108">
        <v>0</v>
      </c>
      <c r="K4108">
        <v>0</v>
      </c>
      <c r="L4108">
        <v>0</v>
      </c>
      <c r="M4108">
        <v>484.136216721587</v>
      </c>
      <c r="N4108">
        <v>5.5885</v>
      </c>
      <c r="O4108">
        <v>0.00807235339206971</v>
      </c>
      <c r="P4108">
        <v>74.4842</v>
      </c>
      <c r="Q4108">
        <v>0.0325705249588729</v>
      </c>
      <c r="R4108">
        <v>21.19</v>
      </c>
      <c r="S4108">
        <v>34096317.18</v>
      </c>
      <c r="T4108">
        <v>0</v>
      </c>
      <c r="U4108">
        <v>0</v>
      </c>
      <c r="V4108">
        <v>48.1491207071546</v>
      </c>
      <c r="W4108">
        <v>1.9247</v>
      </c>
      <c r="X4108">
        <v>1.7355</v>
      </c>
      <c r="Y4108">
        <v>0.0294189173105679</v>
      </c>
      <c r="Z4108">
        <v>0.0977341245857394</v>
      </c>
      <c r="AA4108">
        <v>0.900068427790897</v>
      </c>
      <c r="AB4108">
        <v>0.00297917377198055</v>
      </c>
      <c r="AC4108">
        <v>43.1200006008148</v>
      </c>
      <c r="AD4108">
        <v>1.02246613997232</v>
      </c>
      <c r="AE4108">
        <v>0.557043597106409</v>
      </c>
      <c r="AF4108">
        <v>1.08417325472756</v>
      </c>
      <c r="AG4108">
        <v>0</v>
      </c>
    </row>
    <row r="4109" spans="1:33">
      <c r="A4109" s="3">
        <v>20267</v>
      </c>
      <c r="B4109">
        <v>570</v>
      </c>
      <c r="C4109">
        <v>2014</v>
      </c>
      <c r="D4109">
        <v>0</v>
      </c>
      <c r="E4109" t="s">
        <v>32</v>
      </c>
      <c r="F4109">
        <v>0.00173942865847619</v>
      </c>
      <c r="G4109">
        <v>0</v>
      </c>
      <c r="H4109">
        <v>-0.031347313546982</v>
      </c>
      <c r="I4109">
        <v>1</v>
      </c>
      <c r="J4109">
        <v>0</v>
      </c>
      <c r="K4109">
        <v>0</v>
      </c>
      <c r="L4109">
        <v>0</v>
      </c>
      <c r="M4109">
        <v>1026.94668018733</v>
      </c>
      <c r="N4109">
        <v>7.3794</v>
      </c>
      <c r="O4109">
        <v>-0.0110919783704151</v>
      </c>
      <c r="P4109">
        <v>86.6189</v>
      </c>
      <c r="Q4109">
        <v>0.0064253389281329</v>
      </c>
      <c r="R4109">
        <v>0.5</v>
      </c>
      <c r="S4109">
        <v>-1339630.15000001</v>
      </c>
      <c r="T4109">
        <v>0</v>
      </c>
      <c r="U4109">
        <v>0</v>
      </c>
      <c r="V4109">
        <v>43.8964292584462</v>
      </c>
      <c r="W4109">
        <v>1.5998</v>
      </c>
      <c r="X4109">
        <v>1.7188</v>
      </c>
      <c r="Y4109">
        <v>0.0916676021981269</v>
      </c>
      <c r="Z4109">
        <v>0.116679247680894</v>
      </c>
      <c r="AA4109">
        <v>1.02608875566737</v>
      </c>
      <c r="AB4109">
        <v>0.0239341853025022</v>
      </c>
      <c r="AC4109">
        <v>32.9300003051758</v>
      </c>
      <c r="AD4109">
        <v>0.605072194724924</v>
      </c>
      <c r="AE4109">
        <v>0.608925047196379</v>
      </c>
      <c r="AF4109">
        <v>1.22683600422831</v>
      </c>
      <c r="AG4109">
        <v>0</v>
      </c>
    </row>
    <row r="4110" spans="1:33">
      <c r="A4110" s="3">
        <v>20268</v>
      </c>
      <c r="B4110">
        <v>571</v>
      </c>
      <c r="C4110">
        <v>2014</v>
      </c>
      <c r="D4110">
        <v>0</v>
      </c>
      <c r="E4110" t="s">
        <v>32</v>
      </c>
      <c r="F4110">
        <v>0.0122301072590039</v>
      </c>
      <c r="G4110">
        <v>0</v>
      </c>
      <c r="H4110">
        <v>0.00414459767981274</v>
      </c>
      <c r="I4110">
        <v>1</v>
      </c>
      <c r="J4110">
        <v>0</v>
      </c>
      <c r="K4110">
        <v>0</v>
      </c>
      <c r="L4110">
        <v>0</v>
      </c>
      <c r="M4110">
        <v>961.504399531521</v>
      </c>
      <c r="N4110">
        <v>4.6435</v>
      </c>
      <c r="O4110">
        <v>-0.085047388708559</v>
      </c>
      <c r="P4110">
        <v>101.6082</v>
      </c>
      <c r="Q4110">
        <v>0.270916339993263</v>
      </c>
      <c r="R4110">
        <v>20.75</v>
      </c>
      <c r="S4110">
        <v>-2646632.75</v>
      </c>
      <c r="T4110">
        <v>0</v>
      </c>
      <c r="U4110">
        <v>1</v>
      </c>
      <c r="V4110">
        <v>22.4982010518438</v>
      </c>
      <c r="W4110">
        <v>1.6968</v>
      </c>
      <c r="X4110">
        <v>0.6533</v>
      </c>
      <c r="Y4110">
        <v>0</v>
      </c>
      <c r="Z4110">
        <v>-0.0880460607145546</v>
      </c>
      <c r="AA4110">
        <v>0.914616939029739</v>
      </c>
      <c r="AB4110">
        <v>0.0673159059401635</v>
      </c>
      <c r="AC4110">
        <v>23.2399995326996</v>
      </c>
      <c r="AD4110">
        <v>0.913028852987402</v>
      </c>
      <c r="AE4110">
        <v>0.522468917505307</v>
      </c>
      <c r="AF4110">
        <v>1.03869181037558</v>
      </c>
      <c r="AG4110">
        <v>0</v>
      </c>
    </row>
    <row r="4111" spans="1:33">
      <c r="A4111" s="3">
        <v>20269</v>
      </c>
      <c r="B4111">
        <v>572</v>
      </c>
      <c r="C4111">
        <v>2014</v>
      </c>
      <c r="D4111">
        <v>0</v>
      </c>
      <c r="E4111" t="s">
        <v>32</v>
      </c>
      <c r="F4111">
        <v>0.000836533873684939</v>
      </c>
      <c r="G4111">
        <v>0</v>
      </c>
      <c r="H4111">
        <v>0.0113745899451914</v>
      </c>
      <c r="I4111">
        <v>1</v>
      </c>
      <c r="J4111">
        <v>0</v>
      </c>
      <c r="K4111">
        <v>0</v>
      </c>
      <c r="L4111">
        <v>0</v>
      </c>
      <c r="M4111">
        <v>790.363627623165</v>
      </c>
      <c r="N4111">
        <v>287.1424</v>
      </c>
      <c r="O4111">
        <v>-0.061958432226021</v>
      </c>
      <c r="P4111">
        <v>66.1165</v>
      </c>
      <c r="Q4111">
        <v>0.0052948823072633</v>
      </c>
      <c r="R4111">
        <v>0.09</v>
      </c>
      <c r="S4111">
        <v>-18910702.0599999</v>
      </c>
      <c r="T4111">
        <v>0</v>
      </c>
      <c r="U4111">
        <v>0</v>
      </c>
      <c r="V4111">
        <v>54.0494196090543</v>
      </c>
      <c r="W4111">
        <v>1.7916</v>
      </c>
      <c r="X4111">
        <v>1.0252</v>
      </c>
      <c r="Y4111">
        <v>0.00106193580912877</v>
      </c>
      <c r="Z4111">
        <v>0.0939130865900339</v>
      </c>
      <c r="AA4111">
        <v>0.997900315060004</v>
      </c>
      <c r="AB4111">
        <v>0.00255888695260035</v>
      </c>
      <c r="AC4111">
        <v>47.1999988555908</v>
      </c>
      <c r="AD4111">
        <v>1.04454399474652</v>
      </c>
      <c r="AE4111">
        <v>0.643121565262779</v>
      </c>
      <c r="AF4111">
        <v>1.17767122131822</v>
      </c>
      <c r="AG4111">
        <v>0</v>
      </c>
    </row>
    <row r="4112" spans="1:33">
      <c r="A4112" s="3">
        <v>20272</v>
      </c>
      <c r="B4112">
        <v>581</v>
      </c>
      <c r="C4112">
        <v>2014</v>
      </c>
      <c r="D4112">
        <v>0</v>
      </c>
      <c r="E4112" t="s">
        <v>32</v>
      </c>
      <c r="F4112">
        <v>0.000561488080924818</v>
      </c>
      <c r="G4112">
        <v>0.237669587363524</v>
      </c>
      <c r="H4112">
        <v>-0.0163016114844483</v>
      </c>
      <c r="I4112">
        <v>1</v>
      </c>
      <c r="J4112">
        <v>0</v>
      </c>
      <c r="K4112">
        <v>0</v>
      </c>
      <c r="L4112">
        <v>0</v>
      </c>
      <c r="M4112">
        <v>594.007283618107</v>
      </c>
      <c r="N4112">
        <v>4.6543</v>
      </c>
      <c r="O4112">
        <v>-0.00505274550915858</v>
      </c>
      <c r="P4112">
        <v>81.3238</v>
      </c>
      <c r="Q4112">
        <v>0.209090982267767</v>
      </c>
      <c r="R4112">
        <v>0.51</v>
      </c>
      <c r="S4112">
        <v>-3252357.87</v>
      </c>
      <c r="T4112">
        <v>0</v>
      </c>
      <c r="U4112">
        <v>0</v>
      </c>
      <c r="V4112">
        <v>54.8698037282664</v>
      </c>
      <c r="W4112">
        <v>1.2858</v>
      </c>
      <c r="X4112">
        <v>2.949</v>
      </c>
      <c r="Y4112">
        <v>0.0525506757621685</v>
      </c>
      <c r="Z4112">
        <v>0.187208705098823</v>
      </c>
      <c r="AA4112">
        <v>0.990410768981561</v>
      </c>
      <c r="AB4112">
        <v>0.0426830628812185</v>
      </c>
      <c r="AC4112">
        <v>41.1699992418289</v>
      </c>
      <c r="AD4112">
        <v>0.296252930655964</v>
      </c>
      <c r="AE4112">
        <v>0.633362475417883</v>
      </c>
      <c r="AF4112">
        <v>1.29419290403983</v>
      </c>
      <c r="AG4112">
        <v>0</v>
      </c>
    </row>
    <row r="4113" spans="1:33">
      <c r="A4113" s="3">
        <v>20273</v>
      </c>
      <c r="B4113">
        <v>582</v>
      </c>
      <c r="C4113">
        <v>2014</v>
      </c>
      <c r="D4113">
        <v>0</v>
      </c>
      <c r="E4113" t="s">
        <v>32</v>
      </c>
      <c r="F4113">
        <v>0.000572925274262149</v>
      </c>
      <c r="G4113">
        <v>0</v>
      </c>
      <c r="H4113">
        <v>-0.00269456328609692</v>
      </c>
      <c r="I4113">
        <v>1</v>
      </c>
      <c r="J4113">
        <v>0</v>
      </c>
      <c r="K4113">
        <v>0</v>
      </c>
      <c r="L4113">
        <v>0</v>
      </c>
      <c r="M4113">
        <v>1111.40052000584</v>
      </c>
      <c r="N4113">
        <v>7.3591</v>
      </c>
      <c r="O4113">
        <v>-0.00509515906219098</v>
      </c>
      <c r="P4113">
        <v>95.7156</v>
      </c>
      <c r="Q4113">
        <v>0.000804073911309127</v>
      </c>
      <c r="R4113">
        <v>4.76</v>
      </c>
      <c r="S4113">
        <v>498556484.6</v>
      </c>
      <c r="T4113">
        <v>0</v>
      </c>
      <c r="U4113">
        <v>0</v>
      </c>
      <c r="V4113">
        <v>58.8819039119427</v>
      </c>
      <c r="W4113">
        <v>1.7762</v>
      </c>
      <c r="X4113">
        <v>0.8716</v>
      </c>
      <c r="Y4113">
        <v>0.000592601244128714</v>
      </c>
      <c r="Z4113">
        <v>0.177560434461988</v>
      </c>
      <c r="AA4113">
        <v>0.928633509565426</v>
      </c>
      <c r="AB4113">
        <v>0.018297221869202</v>
      </c>
      <c r="AC4113">
        <v>83.9099997282028</v>
      </c>
      <c r="AD4113">
        <v>0.905891765717791</v>
      </c>
      <c r="AE4113">
        <v>0.226818701966401</v>
      </c>
      <c r="AF4113">
        <v>1.47067590120909</v>
      </c>
      <c r="AG4113">
        <v>0</v>
      </c>
    </row>
    <row r="4114" spans="1:33">
      <c r="A4114" s="3">
        <v>20274</v>
      </c>
      <c r="B4114">
        <v>584</v>
      </c>
      <c r="C4114">
        <v>2014</v>
      </c>
      <c r="D4114">
        <v>0</v>
      </c>
      <c r="E4114" t="s">
        <v>32</v>
      </c>
      <c r="F4114">
        <v>0.0237740298986275</v>
      </c>
      <c r="G4114">
        <v>0</v>
      </c>
      <c r="H4114">
        <v>-0.0664697509308004</v>
      </c>
      <c r="I4114">
        <v>1</v>
      </c>
      <c r="J4114">
        <v>0</v>
      </c>
      <c r="K4114">
        <v>0</v>
      </c>
      <c r="L4114">
        <v>0</v>
      </c>
      <c r="M4114">
        <v>704.17432279269</v>
      </c>
      <c r="N4114">
        <v>95.2507</v>
      </c>
      <c r="O4114">
        <v>0.00437460416044873</v>
      </c>
      <c r="P4114">
        <v>7.4788</v>
      </c>
      <c r="Q4114">
        <v>0</v>
      </c>
      <c r="R4114">
        <v>19.11</v>
      </c>
      <c r="S4114">
        <v>-21462714.92</v>
      </c>
      <c r="T4114">
        <v>0</v>
      </c>
      <c r="U4114">
        <v>0</v>
      </c>
      <c r="V4114">
        <v>34.80895908881</v>
      </c>
      <c r="W4114">
        <v>1.4219</v>
      </c>
      <c r="X4114">
        <v>2.4251</v>
      </c>
      <c r="Y4114">
        <v>0</v>
      </c>
      <c r="Z4114">
        <v>0.243151946195065</v>
      </c>
      <c r="AA4114">
        <v>1.00101142688342</v>
      </c>
      <c r="AB4114">
        <v>0.00518684152425731</v>
      </c>
      <c r="AC4114">
        <v>37.2300018668175</v>
      </c>
      <c r="AD4114">
        <v>0.454924815964045</v>
      </c>
      <c r="AE4114">
        <v>0.441662815044695</v>
      </c>
      <c r="AF4114">
        <v>2.20005006853284</v>
      </c>
      <c r="AG4114">
        <v>0</v>
      </c>
    </row>
    <row r="4115" spans="1:33">
      <c r="A4115" s="3">
        <v>20275</v>
      </c>
      <c r="B4115">
        <v>586</v>
      </c>
      <c r="C4115">
        <v>2014</v>
      </c>
      <c r="D4115">
        <v>0</v>
      </c>
      <c r="E4115" t="s">
        <v>32</v>
      </c>
      <c r="F4115">
        <v>0.034670221640616</v>
      </c>
      <c r="G4115">
        <v>0</v>
      </c>
      <c r="H4115">
        <v>0.0160983177593015</v>
      </c>
      <c r="I4115">
        <v>1</v>
      </c>
      <c r="J4115">
        <v>0</v>
      </c>
      <c r="K4115">
        <v>0</v>
      </c>
      <c r="L4115">
        <v>0</v>
      </c>
      <c r="M4115">
        <v>523.123974358974</v>
      </c>
      <c r="N4115">
        <v>2.3275</v>
      </c>
      <c r="O4115">
        <v>0.110346900219931</v>
      </c>
      <c r="P4115">
        <v>-44.8647</v>
      </c>
      <c r="Q4115">
        <v>0.0273906020981206</v>
      </c>
      <c r="R4115">
        <v>10.37</v>
      </c>
      <c r="S4115">
        <v>592967.190000001</v>
      </c>
      <c r="T4115">
        <v>1</v>
      </c>
      <c r="U4115">
        <v>0</v>
      </c>
      <c r="V4115">
        <v>37.3031012200165</v>
      </c>
      <c r="W4115">
        <v>2.0732</v>
      </c>
      <c r="X4115">
        <v>1.7268</v>
      </c>
      <c r="Y4115">
        <v>0.0602618196204975</v>
      </c>
      <c r="Z4115">
        <v>-0.0962142521334679</v>
      </c>
      <c r="AA4115">
        <v>0.944609017520091</v>
      </c>
      <c r="AB4115">
        <v>0.000472247201612009</v>
      </c>
      <c r="AC4115">
        <v>36.7200000286102</v>
      </c>
      <c r="AD4115">
        <v>1.18646084478159</v>
      </c>
      <c r="AE4115">
        <v>0.687853066092499</v>
      </c>
      <c r="AF4115">
        <v>1.122085383669</v>
      </c>
      <c r="AG4115">
        <v>0</v>
      </c>
    </row>
    <row r="4116" spans="1:33">
      <c r="A4116" s="3">
        <v>20277</v>
      </c>
      <c r="B4116">
        <v>590</v>
      </c>
      <c r="C4116">
        <v>2014</v>
      </c>
      <c r="D4116">
        <v>0</v>
      </c>
      <c r="E4116" t="s">
        <v>32</v>
      </c>
      <c r="F4116">
        <v>0.00304428990040143</v>
      </c>
      <c r="G4116">
        <v>0</v>
      </c>
      <c r="H4116">
        <v>0.0463399369146848</v>
      </c>
      <c r="I4116">
        <v>1</v>
      </c>
      <c r="J4116">
        <v>0</v>
      </c>
      <c r="K4116">
        <v>0</v>
      </c>
      <c r="L4116">
        <v>0</v>
      </c>
      <c r="M4116">
        <v>525.897627717924</v>
      </c>
      <c r="N4116">
        <v>26.033</v>
      </c>
      <c r="O4116">
        <v>0.0327599333223867</v>
      </c>
      <c r="P4116">
        <v>81.0306</v>
      </c>
      <c r="Q4116">
        <v>0</v>
      </c>
      <c r="R4116">
        <v>36.69</v>
      </c>
      <c r="S4116">
        <v>35106170.61</v>
      </c>
      <c r="T4116">
        <v>0</v>
      </c>
      <c r="U4116">
        <v>0</v>
      </c>
      <c r="V4116">
        <v>55.0567923726824</v>
      </c>
      <c r="W4116">
        <v>2.8545</v>
      </c>
      <c r="X4116">
        <v>0.9009</v>
      </c>
      <c r="Y4116">
        <v>0</v>
      </c>
      <c r="Z4116">
        <v>-0.228667844874881</v>
      </c>
      <c r="AA4116">
        <v>0.994625461485029</v>
      </c>
      <c r="AB4116">
        <v>0.112816336868853</v>
      </c>
      <c r="AC4116">
        <v>43.5700002908707</v>
      </c>
      <c r="AD4116">
        <v>1.8544773778906</v>
      </c>
      <c r="AE4116">
        <v>0.646907105623803</v>
      </c>
      <c r="AF4116">
        <v>0.52808449399492</v>
      </c>
      <c r="AG4116">
        <v>0</v>
      </c>
    </row>
    <row r="4117" spans="1:33">
      <c r="A4117" s="3">
        <v>20278</v>
      </c>
      <c r="B4117">
        <v>591</v>
      </c>
      <c r="C4117">
        <v>2014</v>
      </c>
      <c r="D4117">
        <v>0</v>
      </c>
      <c r="E4117" t="s">
        <v>32</v>
      </c>
      <c r="F4117">
        <v>0.00228398198430814</v>
      </c>
      <c r="G4117">
        <v>0.00056403352756067</v>
      </c>
      <c r="H4117">
        <v>-0.0396410684285634</v>
      </c>
      <c r="I4117">
        <v>1</v>
      </c>
      <c r="J4117">
        <v>0</v>
      </c>
      <c r="K4117">
        <v>0</v>
      </c>
      <c r="L4117">
        <v>0</v>
      </c>
      <c r="M4117">
        <v>586.064349028072</v>
      </c>
      <c r="N4117">
        <v>2.1079</v>
      </c>
      <c r="O4117">
        <v>-0.0611811727724069</v>
      </c>
      <c r="P4117">
        <v>91.4085</v>
      </c>
      <c r="Q4117">
        <v>0</v>
      </c>
      <c r="R4117">
        <v>95.58</v>
      </c>
      <c r="S4117">
        <v>233864077.35</v>
      </c>
      <c r="T4117">
        <v>0</v>
      </c>
      <c r="U4117">
        <v>0</v>
      </c>
      <c r="V4117">
        <v>49.6268427222576</v>
      </c>
      <c r="W4117">
        <v>3.6563</v>
      </c>
      <c r="X4117">
        <v>0.9003</v>
      </c>
      <c r="Y4117">
        <v>0.000259591852901355</v>
      </c>
      <c r="Z4117">
        <v>0.132696309286855</v>
      </c>
      <c r="AA4117">
        <v>0.381099811688845</v>
      </c>
      <c r="AB4117">
        <v>0.000203840940060979</v>
      </c>
      <c r="AC4117">
        <v>58.840000629425</v>
      </c>
      <c r="AD4117">
        <v>2.74319138100421</v>
      </c>
      <c r="AE4117">
        <v>0.230248016805542</v>
      </c>
      <c r="AF4117">
        <v>0.480178397706987</v>
      </c>
      <c r="AG4117">
        <v>0</v>
      </c>
    </row>
    <row r="4118" spans="1:33">
      <c r="A4118" s="3">
        <v>20279</v>
      </c>
      <c r="B4118">
        <v>592</v>
      </c>
      <c r="C4118">
        <v>2014</v>
      </c>
      <c r="D4118">
        <v>0</v>
      </c>
      <c r="E4118" t="s">
        <v>32</v>
      </c>
      <c r="F4118">
        <v>0.00308791367774639</v>
      </c>
      <c r="G4118">
        <v>0.000324860816452446</v>
      </c>
      <c r="H4118">
        <v>0.0529664345668504</v>
      </c>
      <c r="I4118">
        <v>1</v>
      </c>
      <c r="J4118">
        <v>0</v>
      </c>
      <c r="K4118">
        <v>0</v>
      </c>
      <c r="L4118">
        <v>0</v>
      </c>
      <c r="M4118">
        <v>1101.7160827606</v>
      </c>
      <c r="N4118">
        <v>4.2496</v>
      </c>
      <c r="O4118">
        <v>0.13170244350474</v>
      </c>
      <c r="P4118">
        <v>64.6346</v>
      </c>
      <c r="Q4118">
        <v>0.019141616855758</v>
      </c>
      <c r="R4118">
        <v>1.15</v>
      </c>
      <c r="S4118">
        <v>4720525.05</v>
      </c>
      <c r="T4118">
        <v>0</v>
      </c>
      <c r="U4118">
        <v>0</v>
      </c>
      <c r="V4118">
        <v>43.1298988836433</v>
      </c>
      <c r="W4118">
        <v>1.1087</v>
      </c>
      <c r="X4118">
        <v>9.7904</v>
      </c>
      <c r="Y4118">
        <v>0</v>
      </c>
      <c r="Z4118">
        <v>-0.655157298285834</v>
      </c>
      <c r="AA4118">
        <v>0.885273422576177</v>
      </c>
      <c r="AB4118">
        <v>0.00426408089364527</v>
      </c>
      <c r="AC4118">
        <v>38.1299995183945</v>
      </c>
      <c r="AD4118">
        <v>0.118575063157723</v>
      </c>
      <c r="AE4118">
        <v>0.521405827726358</v>
      </c>
      <c r="AF4118">
        <v>0.915149802368341</v>
      </c>
      <c r="AG4118">
        <v>0</v>
      </c>
    </row>
    <row r="4119" spans="1:33">
      <c r="A4119" s="3">
        <v>20280</v>
      </c>
      <c r="B4119">
        <v>593</v>
      </c>
      <c r="C4119">
        <v>2014</v>
      </c>
      <c r="D4119">
        <v>0</v>
      </c>
      <c r="E4119" t="s">
        <v>32</v>
      </c>
      <c r="F4119">
        <v>0.0952280655853777</v>
      </c>
      <c r="G4119">
        <v>0</v>
      </c>
      <c r="H4119">
        <v>-0.00394306021024134</v>
      </c>
      <c r="I4119">
        <v>1</v>
      </c>
      <c r="J4119">
        <v>0</v>
      </c>
      <c r="K4119">
        <v>0</v>
      </c>
      <c r="L4119">
        <v>0</v>
      </c>
      <c r="M4119">
        <v>1420.78043535906</v>
      </c>
      <c r="N4119">
        <v>35.8845</v>
      </c>
      <c r="O4119">
        <v>0.0396317776877853</v>
      </c>
      <c r="P4119">
        <v>85.6911</v>
      </c>
      <c r="Q4119">
        <v>0.00863309384301937</v>
      </c>
      <c r="R4119">
        <v>4.62</v>
      </c>
      <c r="S4119">
        <v>-429904.83</v>
      </c>
      <c r="T4119">
        <v>0</v>
      </c>
      <c r="U4119">
        <v>0</v>
      </c>
      <c r="V4119">
        <v>52.2860336676245</v>
      </c>
      <c r="W4119">
        <v>1.2161</v>
      </c>
      <c r="X4119">
        <v>2.513</v>
      </c>
      <c r="Y4119">
        <v>0</v>
      </c>
      <c r="Z4119">
        <v>0.496334454008874</v>
      </c>
      <c r="AA4119">
        <v>1.00386057563137</v>
      </c>
      <c r="AB4119">
        <v>0.00119464035066677</v>
      </c>
      <c r="AC4119">
        <v>48.1500018835068</v>
      </c>
      <c r="AD4119">
        <v>0.216066233589357</v>
      </c>
      <c r="AE4119">
        <v>0.333175332875942</v>
      </c>
      <c r="AF4119">
        <v>1.05528385546801</v>
      </c>
      <c r="AG4119">
        <v>0</v>
      </c>
    </row>
    <row r="4120" spans="1:33">
      <c r="A4120" s="3">
        <v>20284</v>
      </c>
      <c r="B4120">
        <v>598</v>
      </c>
      <c r="C4120">
        <v>2014</v>
      </c>
      <c r="D4120">
        <v>0</v>
      </c>
      <c r="E4120" t="s">
        <v>32</v>
      </c>
      <c r="F4120">
        <v>0.00334995583986955</v>
      </c>
      <c r="G4120">
        <v>0</v>
      </c>
      <c r="H4120">
        <v>0.00369193174823762</v>
      </c>
      <c r="I4120">
        <v>1</v>
      </c>
      <c r="J4120">
        <v>0</v>
      </c>
      <c r="K4120">
        <v>0</v>
      </c>
      <c r="L4120">
        <v>0</v>
      </c>
      <c r="M4120">
        <v>1274.86961651159</v>
      </c>
      <c r="N4120">
        <v>6.6884</v>
      </c>
      <c r="O4120">
        <v>-0.101396801412089</v>
      </c>
      <c r="P4120">
        <v>80.9451</v>
      </c>
      <c r="Q4120">
        <v>0</v>
      </c>
      <c r="R4120">
        <v>6.22</v>
      </c>
      <c r="S4120">
        <v>130868830.2</v>
      </c>
      <c r="T4120">
        <v>0</v>
      </c>
      <c r="U4120">
        <v>0</v>
      </c>
      <c r="V4120">
        <v>46.6061194270198</v>
      </c>
      <c r="W4120">
        <v>1.708</v>
      </c>
      <c r="X4120">
        <v>1.0474</v>
      </c>
      <c r="Y4120">
        <v>0</v>
      </c>
      <c r="Z4120">
        <v>0.42281172187786</v>
      </c>
      <c r="AA4120">
        <v>0.995161762512312</v>
      </c>
      <c r="AB4120">
        <v>0.0310739343927555</v>
      </c>
      <c r="AC4120">
        <v>44.7799984365702</v>
      </c>
      <c r="AD4120">
        <v>0.71734847666882</v>
      </c>
      <c r="AE4120">
        <v>0.266072744504469</v>
      </c>
      <c r="AF4120">
        <v>1.03057548217461</v>
      </c>
      <c r="AG4120">
        <v>0</v>
      </c>
    </row>
    <row r="4121" spans="1:33">
      <c r="A4121" s="3">
        <v>20285</v>
      </c>
      <c r="B4121">
        <v>599</v>
      </c>
      <c r="C4121">
        <v>2014</v>
      </c>
      <c r="D4121">
        <v>0</v>
      </c>
      <c r="E4121" t="s">
        <v>32</v>
      </c>
      <c r="F4121">
        <v>0.00763714243998014</v>
      </c>
      <c r="G4121">
        <v>0</v>
      </c>
      <c r="H4121">
        <v>0.0360649829329495</v>
      </c>
      <c r="I4121">
        <v>1</v>
      </c>
      <c r="J4121">
        <v>0</v>
      </c>
      <c r="K4121">
        <v>0</v>
      </c>
      <c r="L4121">
        <v>0</v>
      </c>
      <c r="M4121">
        <v>1608.09284831994</v>
      </c>
      <c r="N4121">
        <v>3.9656</v>
      </c>
      <c r="O4121">
        <v>0.0983716462666651</v>
      </c>
      <c r="P4121">
        <v>80.5304</v>
      </c>
      <c r="Q4121">
        <v>0</v>
      </c>
      <c r="R4121">
        <v>3.15</v>
      </c>
      <c r="S4121">
        <v>-37846882.22</v>
      </c>
      <c r="T4121">
        <v>0</v>
      </c>
      <c r="U4121">
        <v>0</v>
      </c>
      <c r="V4121">
        <v>27.5175738205116</v>
      </c>
      <c r="W4121">
        <v>2.2756</v>
      </c>
      <c r="X4121">
        <v>1.2817</v>
      </c>
      <c r="Y4121">
        <v>0.455022933229048</v>
      </c>
      <c r="Z4121">
        <v>0.0478181959021108</v>
      </c>
      <c r="AA4121">
        <v>0.98960591700131</v>
      </c>
      <c r="AB4121">
        <v>0.0144164876321787</v>
      </c>
      <c r="AC4121">
        <v>33.7799989581108</v>
      </c>
      <c r="AD4121">
        <v>1.29720107927273</v>
      </c>
      <c r="AE4121">
        <v>0.40424728668028</v>
      </c>
      <c r="AF4121">
        <v>1.3897980997865</v>
      </c>
      <c r="AG4121">
        <v>0</v>
      </c>
    </row>
    <row r="4122" spans="1:33">
      <c r="A4122" s="3">
        <v>20287</v>
      </c>
      <c r="B4122">
        <v>601</v>
      </c>
      <c r="C4122">
        <v>2014</v>
      </c>
      <c r="D4122">
        <v>0</v>
      </c>
      <c r="E4122" t="s">
        <v>32</v>
      </c>
      <c r="F4122">
        <v>0.00330116760792589</v>
      </c>
      <c r="G4122">
        <v>0</v>
      </c>
      <c r="H4122">
        <v>-0.00492672734532481</v>
      </c>
      <c r="I4122">
        <v>1</v>
      </c>
      <c r="J4122">
        <v>0</v>
      </c>
      <c r="K4122">
        <v>0</v>
      </c>
      <c r="L4122">
        <v>0</v>
      </c>
      <c r="M4122">
        <v>929.430448291302</v>
      </c>
      <c r="N4122">
        <v>10.2416</v>
      </c>
      <c r="O4122">
        <v>-0.0297604248585835</v>
      </c>
      <c r="P4122">
        <v>96.5197</v>
      </c>
      <c r="Q4122">
        <v>0</v>
      </c>
      <c r="R4122">
        <v>9.79</v>
      </c>
      <c r="S4122">
        <v>-2550652.44</v>
      </c>
      <c r="T4122">
        <v>0</v>
      </c>
      <c r="U4122">
        <v>0</v>
      </c>
      <c r="V4122">
        <v>37.8455613676356</v>
      </c>
      <c r="W4122">
        <v>2.0267</v>
      </c>
      <c r="X4122">
        <v>0.8095</v>
      </c>
      <c r="Y4122">
        <v>0</v>
      </c>
      <c r="Z4122">
        <v>0.562210072038501</v>
      </c>
      <c r="AA4122">
        <v>0.983544790395678</v>
      </c>
      <c r="AB4122">
        <v>0.0117148518373281</v>
      </c>
      <c r="AC4122">
        <v>39.3000004291534</v>
      </c>
      <c r="AD4122">
        <v>1.09142664616202</v>
      </c>
      <c r="AE4122">
        <v>0.141651418065648</v>
      </c>
      <c r="AF4122">
        <v>1.17450274507875</v>
      </c>
      <c r="AG4122">
        <v>0</v>
      </c>
    </row>
    <row r="4123" spans="1:33">
      <c r="A4123" s="3">
        <v>20289</v>
      </c>
      <c r="B4123">
        <v>605</v>
      </c>
      <c r="C4123">
        <v>2014</v>
      </c>
      <c r="D4123">
        <v>0</v>
      </c>
      <c r="E4123" t="s">
        <v>32</v>
      </c>
      <c r="F4123">
        <v>0.0078246295270859</v>
      </c>
      <c r="G4123">
        <v>0</v>
      </c>
      <c r="H4123">
        <v>0.00178239152151404</v>
      </c>
      <c r="I4123">
        <v>1</v>
      </c>
      <c r="J4123">
        <v>0</v>
      </c>
      <c r="K4123">
        <v>0</v>
      </c>
      <c r="L4123">
        <v>0</v>
      </c>
      <c r="M4123">
        <v>709.078113542513</v>
      </c>
      <c r="N4123">
        <v>7.3199</v>
      </c>
      <c r="O4123">
        <v>0.0238723250123483</v>
      </c>
      <c r="P4123">
        <v>99.4942</v>
      </c>
      <c r="Q4123">
        <v>0.0210706023982908</v>
      </c>
      <c r="R4123">
        <v>20.68</v>
      </c>
      <c r="S4123">
        <v>112613537.59</v>
      </c>
      <c r="T4123">
        <v>0</v>
      </c>
      <c r="U4123">
        <v>0</v>
      </c>
      <c r="V4123">
        <v>59.2988980534243</v>
      </c>
      <c r="W4123">
        <v>2.1449</v>
      </c>
      <c r="X4123">
        <v>0.6246</v>
      </c>
      <c r="Y4123">
        <v>0</v>
      </c>
      <c r="Z4123">
        <v>0.0822161435247132</v>
      </c>
      <c r="AA4123">
        <v>0.953192161516021</v>
      </c>
      <c r="AB4123">
        <v>0.00177801928289606</v>
      </c>
      <c r="AC4123">
        <v>66.5199997425079</v>
      </c>
      <c r="AD4123">
        <v>1.29865439020118</v>
      </c>
      <c r="AE4123">
        <v>0.383774862986654</v>
      </c>
      <c r="AF4123">
        <v>1.14242429073431</v>
      </c>
      <c r="AG4123">
        <v>0</v>
      </c>
    </row>
    <row r="4124" spans="1:33">
      <c r="A4124" s="3">
        <v>20291</v>
      </c>
      <c r="B4124">
        <v>607</v>
      </c>
      <c r="C4124">
        <v>2014</v>
      </c>
      <c r="D4124">
        <v>0</v>
      </c>
      <c r="E4124" t="s">
        <v>32</v>
      </c>
      <c r="F4124">
        <v>0.00650645144838915</v>
      </c>
      <c r="G4124">
        <v>0</v>
      </c>
      <c r="H4124">
        <v>0.00314488594026075</v>
      </c>
      <c r="I4124">
        <v>1</v>
      </c>
      <c r="J4124">
        <v>0</v>
      </c>
      <c r="K4124">
        <v>0</v>
      </c>
      <c r="L4124">
        <v>0</v>
      </c>
      <c r="M4124">
        <v>868.403999020279</v>
      </c>
      <c r="N4124">
        <v>3.6015</v>
      </c>
      <c r="O4124">
        <v>-0.219032663567239</v>
      </c>
      <c r="P4124">
        <v>70.4891</v>
      </c>
      <c r="Q4124">
        <v>0.138480805459939</v>
      </c>
      <c r="R4124">
        <v>0.44</v>
      </c>
      <c r="S4124">
        <v>15401258.22</v>
      </c>
      <c r="T4124">
        <v>0</v>
      </c>
      <c r="U4124">
        <v>0</v>
      </c>
      <c r="V4124">
        <v>29.7640664162584</v>
      </c>
      <c r="W4124">
        <v>1.4008</v>
      </c>
      <c r="X4124">
        <v>2.2258</v>
      </c>
      <c r="Y4124">
        <v>0</v>
      </c>
      <c r="Z4124">
        <v>0.135320274569491</v>
      </c>
      <c r="AA4124">
        <v>0.944688593031591</v>
      </c>
      <c r="AB4124">
        <v>0.0296155082442766</v>
      </c>
      <c r="AC4124">
        <v>63.1300011873245</v>
      </c>
      <c r="AD4124">
        <v>0.445034393249889</v>
      </c>
      <c r="AE4124">
        <v>0.50729237697732</v>
      </c>
      <c r="AF4124">
        <v>0.936990461232633</v>
      </c>
      <c r="AG4124">
        <v>0</v>
      </c>
    </row>
    <row r="4125" spans="1:33">
      <c r="A4125" s="3">
        <v>20292</v>
      </c>
      <c r="B4125">
        <v>608</v>
      </c>
      <c r="C4125">
        <v>2014</v>
      </c>
      <c r="D4125">
        <v>0</v>
      </c>
      <c r="E4125" t="s">
        <v>32</v>
      </c>
      <c r="F4125">
        <v>0.00747762165924526</v>
      </c>
      <c r="G4125">
        <v>0</v>
      </c>
      <c r="H4125">
        <v>-0.0160115569173339</v>
      </c>
      <c r="I4125">
        <v>1</v>
      </c>
      <c r="J4125">
        <v>0</v>
      </c>
      <c r="K4125">
        <v>0</v>
      </c>
      <c r="L4125">
        <v>0</v>
      </c>
      <c r="M4125">
        <v>531.524025065682</v>
      </c>
      <c r="N4125">
        <v>13.7543</v>
      </c>
      <c r="O4125">
        <v>-0.0621721475052876</v>
      </c>
      <c r="P4125">
        <v>-617.2745</v>
      </c>
      <c r="Q4125">
        <v>0.100138563705166</v>
      </c>
      <c r="R4125">
        <v>76.64</v>
      </c>
      <c r="S4125">
        <v>-1361000</v>
      </c>
      <c r="T4125">
        <v>1</v>
      </c>
      <c r="U4125">
        <v>0</v>
      </c>
      <c r="V4125">
        <v>43.0456668519732</v>
      </c>
      <c r="W4125">
        <v>2.4818</v>
      </c>
      <c r="X4125">
        <v>1.5817</v>
      </c>
      <c r="Y4125">
        <v>0</v>
      </c>
      <c r="Z4125">
        <v>-0.00646963748755719</v>
      </c>
      <c r="AA4125">
        <v>0.991199814700432</v>
      </c>
      <c r="AB4125">
        <v>0.0156856084002471</v>
      </c>
      <c r="AC4125">
        <v>42.1600008010864</v>
      </c>
      <c r="AD4125">
        <v>1.846766351971</v>
      </c>
      <c r="AE4125">
        <v>0.944286193062178</v>
      </c>
      <c r="AF4125">
        <v>1.36954690498403</v>
      </c>
      <c r="AG4125">
        <v>0</v>
      </c>
    </row>
    <row r="4126" spans="1:33">
      <c r="A4126" s="3">
        <v>20294</v>
      </c>
      <c r="B4126">
        <v>610</v>
      </c>
      <c r="C4126">
        <v>2014</v>
      </c>
      <c r="D4126">
        <v>0</v>
      </c>
      <c r="E4126" t="s">
        <v>32</v>
      </c>
      <c r="F4126">
        <v>0.0353764655560436</v>
      </c>
      <c r="G4126">
        <v>0</v>
      </c>
      <c r="H4126">
        <v>0.150886831075472</v>
      </c>
      <c r="I4126">
        <v>1</v>
      </c>
      <c r="J4126">
        <v>0</v>
      </c>
      <c r="K4126">
        <v>0</v>
      </c>
      <c r="L4126">
        <v>0</v>
      </c>
      <c r="M4126">
        <v>1308.87061306791</v>
      </c>
      <c r="N4126">
        <v>47.0863</v>
      </c>
      <c r="O4126">
        <v>0.313464028094125</v>
      </c>
      <c r="P4126">
        <v>-267.0483</v>
      </c>
      <c r="Q4126">
        <v>0.0298341388328087</v>
      </c>
      <c r="R4126">
        <v>0.11</v>
      </c>
      <c r="S4126">
        <v>-2145511.94</v>
      </c>
      <c r="T4126">
        <v>1</v>
      </c>
      <c r="U4126">
        <v>0</v>
      </c>
      <c r="V4126">
        <v>40.5462145308791</v>
      </c>
      <c r="W4126">
        <v>1.3902</v>
      </c>
      <c r="X4126">
        <v>2.4451</v>
      </c>
      <c r="Y4126">
        <v>0</v>
      </c>
      <c r="Z4126">
        <v>-0.359846230236522</v>
      </c>
      <c r="AA4126">
        <v>1.00306722065819</v>
      </c>
      <c r="AB4126">
        <v>0.0314130010958705</v>
      </c>
      <c r="AC4126">
        <v>39.539999961853</v>
      </c>
      <c r="AD4126">
        <v>0.412837322960382</v>
      </c>
      <c r="AE4126">
        <v>0.673186935467251</v>
      </c>
      <c r="AF4126">
        <v>1.05553306263987</v>
      </c>
      <c r="AG4126">
        <v>0</v>
      </c>
    </row>
    <row r="4127" spans="1:33">
      <c r="A4127" s="3">
        <v>20296</v>
      </c>
      <c r="B4127">
        <v>615</v>
      </c>
      <c r="C4127">
        <v>2014</v>
      </c>
      <c r="D4127">
        <v>0</v>
      </c>
      <c r="E4127" t="s">
        <v>32</v>
      </c>
      <c r="F4127">
        <v>0.0402679873579972</v>
      </c>
      <c r="G4127">
        <v>0.002359028744787</v>
      </c>
      <c r="H4127">
        <v>0.819618392684416</v>
      </c>
      <c r="I4127">
        <v>1</v>
      </c>
      <c r="J4127">
        <v>0</v>
      </c>
      <c r="K4127">
        <v>0</v>
      </c>
      <c r="L4127">
        <v>0</v>
      </c>
      <c r="M4127">
        <v>1273.67163585102</v>
      </c>
      <c r="N4127">
        <v>52.541</v>
      </c>
      <c r="O4127">
        <v>0.275927148458007</v>
      </c>
      <c r="P4127">
        <v>11.4915</v>
      </c>
      <c r="Q4127">
        <v>0</v>
      </c>
      <c r="R4127">
        <v>81.46</v>
      </c>
      <c r="S4127">
        <v>27203962.18</v>
      </c>
      <c r="T4127">
        <v>0</v>
      </c>
      <c r="U4127">
        <v>0</v>
      </c>
      <c r="V4127">
        <v>29.2762347557266</v>
      </c>
      <c r="W4127">
        <v>3.7575</v>
      </c>
      <c r="X4127">
        <v>1.3341</v>
      </c>
      <c r="Y4127">
        <v>0.0775710344466469</v>
      </c>
      <c r="Z4127">
        <v>0.393048041726835</v>
      </c>
      <c r="AA4127">
        <v>0.99566892660249</v>
      </c>
      <c r="AB4127">
        <v>0.00346372061364431</v>
      </c>
      <c r="AC4127">
        <v>58.1400014162064</v>
      </c>
      <c r="AD4127">
        <v>3.25879803724655</v>
      </c>
      <c r="AE4127">
        <v>0.740382241695056</v>
      </c>
      <c r="AF4127">
        <v>0.929505042997156</v>
      </c>
      <c r="AG4127">
        <v>0</v>
      </c>
    </row>
    <row r="4128" spans="1:33">
      <c r="A4128" s="3">
        <v>20297</v>
      </c>
      <c r="B4128">
        <v>616</v>
      </c>
      <c r="C4128">
        <v>2014</v>
      </c>
      <c r="D4128">
        <v>0</v>
      </c>
      <c r="E4128" t="s">
        <v>32</v>
      </c>
      <c r="F4128">
        <v>0.0591605449649618</v>
      </c>
      <c r="G4128">
        <v>0</v>
      </c>
      <c r="H4128">
        <v>-0.244680113301479</v>
      </c>
      <c r="I4128">
        <v>1</v>
      </c>
      <c r="J4128">
        <v>0</v>
      </c>
      <c r="K4128">
        <v>0</v>
      </c>
      <c r="L4128">
        <v>0</v>
      </c>
      <c r="M4128">
        <v>953.510095267638</v>
      </c>
      <c r="N4128">
        <v>48.1569</v>
      </c>
      <c r="O4128">
        <v>-0.0503723227719472</v>
      </c>
      <c r="P4128">
        <v>-77.8238</v>
      </c>
      <c r="Q4128">
        <v>0.00689010793335171</v>
      </c>
      <c r="R4128">
        <v>51.87</v>
      </c>
      <c r="S4128">
        <v>-1150993.02999997</v>
      </c>
      <c r="T4128">
        <v>1</v>
      </c>
      <c r="U4128">
        <v>0</v>
      </c>
      <c r="V4128">
        <v>25.8985775390737</v>
      </c>
      <c r="W4128">
        <v>1.9776</v>
      </c>
      <c r="X4128">
        <v>3.3351</v>
      </c>
      <c r="Y4128">
        <v>0</v>
      </c>
      <c r="Z4128">
        <v>0.116671834585235</v>
      </c>
      <c r="AA4128">
        <v>1.01731490081419</v>
      </c>
      <c r="AB4128">
        <v>0.0020459426686161</v>
      </c>
      <c r="AC4128">
        <v>25.7699993252754</v>
      </c>
      <c r="AD4128">
        <v>0.982231274004682</v>
      </c>
      <c r="AE4128">
        <v>0.749151465770107</v>
      </c>
      <c r="AF4128">
        <v>1.57664746937103</v>
      </c>
      <c r="AG4128">
        <v>0</v>
      </c>
    </row>
    <row r="4129" spans="1:33">
      <c r="A4129" s="3">
        <v>20298</v>
      </c>
      <c r="B4129">
        <v>619</v>
      </c>
      <c r="C4129">
        <v>2014</v>
      </c>
      <c r="D4129">
        <v>0</v>
      </c>
      <c r="E4129" t="s">
        <v>32</v>
      </c>
      <c r="F4129">
        <v>0.00125610790245035</v>
      </c>
      <c r="G4129">
        <v>0.00251599808087355</v>
      </c>
      <c r="H4129">
        <v>-0.0495477945446307</v>
      </c>
      <c r="I4129">
        <v>1</v>
      </c>
      <c r="J4129">
        <v>0</v>
      </c>
      <c r="K4129">
        <v>0</v>
      </c>
      <c r="L4129">
        <v>0</v>
      </c>
      <c r="M4129">
        <v>832.842667777778</v>
      </c>
      <c r="N4129">
        <v>37.7848</v>
      </c>
      <c r="O4129">
        <v>-0.0107253333074053</v>
      </c>
      <c r="P4129">
        <v>61.4872</v>
      </c>
      <c r="Q4129">
        <v>0</v>
      </c>
      <c r="R4129">
        <v>0</v>
      </c>
      <c r="S4129">
        <v>-7547013.77000001</v>
      </c>
      <c r="T4129">
        <v>0</v>
      </c>
      <c r="U4129">
        <v>0</v>
      </c>
      <c r="V4129">
        <v>48.0993397222222</v>
      </c>
      <c r="W4129">
        <v>1.4734</v>
      </c>
      <c r="X4129">
        <v>6.1675</v>
      </c>
      <c r="Y4129">
        <v>0</v>
      </c>
      <c r="Z4129">
        <v>1.25512040691088</v>
      </c>
      <c r="AA4129">
        <v>0.989209435312168</v>
      </c>
      <c r="AB4129">
        <v>0.0154701802065002</v>
      </c>
      <c r="AC4129">
        <v>44.3599994182587</v>
      </c>
      <c r="AD4129">
        <v>0.517172900479391</v>
      </c>
      <c r="AE4129">
        <v>0.428034056316986</v>
      </c>
      <c r="AF4129">
        <v>1.1962666934351</v>
      </c>
      <c r="AG4129">
        <v>0</v>
      </c>
    </row>
    <row r="4130" spans="1:33">
      <c r="A4130" s="3">
        <v>20299</v>
      </c>
      <c r="B4130">
        <v>620</v>
      </c>
      <c r="C4130">
        <v>2014</v>
      </c>
      <c r="D4130">
        <v>0</v>
      </c>
      <c r="E4130" t="s">
        <v>32</v>
      </c>
      <c r="F4130">
        <v>0.0114018485105346</v>
      </c>
      <c r="G4130">
        <v>0</v>
      </c>
      <c r="H4130">
        <v>0.131838478760855</v>
      </c>
      <c r="I4130">
        <v>1</v>
      </c>
      <c r="J4130">
        <v>0</v>
      </c>
      <c r="K4130">
        <v>0</v>
      </c>
      <c r="L4130">
        <v>0</v>
      </c>
      <c r="M4130">
        <v>387.908371901517</v>
      </c>
      <c r="N4130">
        <v>19.4309</v>
      </c>
      <c r="O4130">
        <v>0.103129270876558</v>
      </c>
      <c r="P4130">
        <v>51.3094</v>
      </c>
      <c r="Q4130">
        <v>0.0384451860055332</v>
      </c>
      <c r="R4130">
        <v>133.11</v>
      </c>
      <c r="S4130">
        <v>578374182.26</v>
      </c>
      <c r="T4130">
        <v>0</v>
      </c>
      <c r="U4130">
        <v>0</v>
      </c>
      <c r="V4130">
        <v>77.8872748244076</v>
      </c>
      <c r="W4130">
        <v>5.0115</v>
      </c>
      <c r="X4130">
        <v>1.6975</v>
      </c>
      <c r="Y4130">
        <v>0</v>
      </c>
      <c r="Z4130">
        <v>-0.197692434943276</v>
      </c>
      <c r="AA4130">
        <v>1.02223135045563</v>
      </c>
      <c r="AB4130">
        <v>0.0279325505213641</v>
      </c>
      <c r="AC4130">
        <v>67.9600009918213</v>
      </c>
      <c r="AD4130">
        <v>4.59765896848438</v>
      </c>
      <c r="AE4130">
        <v>0.752935180915409</v>
      </c>
      <c r="AF4130">
        <v>1.18111813063785</v>
      </c>
      <c r="AG4130">
        <v>0</v>
      </c>
    </row>
    <row r="4131" spans="1:33">
      <c r="A4131" s="3">
        <v>20301</v>
      </c>
      <c r="B4131">
        <v>623</v>
      </c>
      <c r="C4131">
        <v>2014</v>
      </c>
      <c r="D4131">
        <v>0</v>
      </c>
      <c r="E4131" t="s">
        <v>32</v>
      </c>
      <c r="F4131">
        <v>0.000329116033396258</v>
      </c>
      <c r="G4131">
        <v>0</v>
      </c>
      <c r="H4131">
        <v>0.00187695338818921</v>
      </c>
      <c r="I4131">
        <v>1</v>
      </c>
      <c r="J4131">
        <v>0</v>
      </c>
      <c r="K4131">
        <v>0</v>
      </c>
      <c r="L4131">
        <v>0</v>
      </c>
      <c r="M4131">
        <v>1010.69740571464</v>
      </c>
      <c r="N4131">
        <v>7.6133</v>
      </c>
      <c r="O4131">
        <v>-0.0563389493447346</v>
      </c>
      <c r="P4131">
        <v>95.6553</v>
      </c>
      <c r="Q4131">
        <v>0.663883863913326</v>
      </c>
      <c r="R4131">
        <v>0.58</v>
      </c>
      <c r="S4131">
        <v>74479445.43</v>
      </c>
      <c r="T4131">
        <v>0</v>
      </c>
      <c r="U4131">
        <v>0</v>
      </c>
      <c r="V4131">
        <v>28.2549272217325</v>
      </c>
      <c r="W4131">
        <v>1.128</v>
      </c>
      <c r="X4131">
        <v>1.6834</v>
      </c>
      <c r="Y4131">
        <v>0</v>
      </c>
      <c r="Z4131">
        <v>0.206920041687262</v>
      </c>
      <c r="AA4131">
        <v>0.960184390858521</v>
      </c>
      <c r="AB4131">
        <v>0.0704087034679205</v>
      </c>
      <c r="AC4131">
        <v>31.6899999976158</v>
      </c>
      <c r="AD4131">
        <v>0.129493157434046</v>
      </c>
      <c r="AE4131">
        <v>0.800809246027945</v>
      </c>
      <c r="AF4131">
        <v>1.0178861772668</v>
      </c>
      <c r="AG4131">
        <v>0</v>
      </c>
    </row>
    <row r="4132" spans="1:33">
      <c r="A4132" s="3">
        <v>20303</v>
      </c>
      <c r="B4132">
        <v>626</v>
      </c>
      <c r="C4132">
        <v>2014</v>
      </c>
      <c r="D4132">
        <v>0</v>
      </c>
      <c r="E4132" t="s">
        <v>32</v>
      </c>
      <c r="F4132">
        <v>0.0328798544189765</v>
      </c>
      <c r="G4132">
        <v>0</v>
      </c>
      <c r="H4132">
        <v>-0.0603250454982738</v>
      </c>
      <c r="I4132">
        <v>1</v>
      </c>
      <c r="J4132">
        <v>0</v>
      </c>
      <c r="K4132">
        <v>0</v>
      </c>
      <c r="L4132">
        <v>0</v>
      </c>
      <c r="M4132">
        <v>506.368890866175</v>
      </c>
      <c r="N4132">
        <v>138.7431</v>
      </c>
      <c r="O4132">
        <v>-0.0409945544362423</v>
      </c>
      <c r="P4132">
        <v>-116.8509</v>
      </c>
      <c r="Q4132">
        <v>0.00640578623532075</v>
      </c>
      <c r="R4132">
        <v>222.94</v>
      </c>
      <c r="S4132">
        <v>-1999325.06999999</v>
      </c>
      <c r="T4132">
        <v>1</v>
      </c>
      <c r="U4132">
        <v>0</v>
      </c>
      <c r="V4132">
        <v>63.9726022318615</v>
      </c>
      <c r="W4132">
        <v>4.2922</v>
      </c>
      <c r="X4132">
        <v>1.3389</v>
      </c>
      <c r="Y4132">
        <v>0.311647681563064</v>
      </c>
      <c r="Z4132">
        <v>-0.116586640222647</v>
      </c>
      <c r="AA4132">
        <v>0.997027684641267</v>
      </c>
      <c r="AB4132">
        <v>0.00503295889102346</v>
      </c>
      <c r="AC4132">
        <v>63.020001322031</v>
      </c>
      <c r="AD4132">
        <v>6.87410952439052</v>
      </c>
      <c r="AE4132">
        <v>0.462786763613119</v>
      </c>
      <c r="AF4132">
        <v>1.1593065382366</v>
      </c>
      <c r="AG4132">
        <v>0</v>
      </c>
    </row>
    <row r="4133" spans="1:33">
      <c r="A4133" s="3">
        <v>20304</v>
      </c>
      <c r="B4133">
        <v>628</v>
      </c>
      <c r="C4133">
        <v>2014</v>
      </c>
      <c r="D4133">
        <v>0</v>
      </c>
      <c r="E4133" t="s">
        <v>32</v>
      </c>
      <c r="F4133">
        <v>0.221607938256479</v>
      </c>
      <c r="G4133">
        <v>0</v>
      </c>
      <c r="H4133">
        <v>0.0157326527000986</v>
      </c>
      <c r="I4133">
        <v>1</v>
      </c>
      <c r="J4133">
        <v>0</v>
      </c>
      <c r="K4133">
        <v>0</v>
      </c>
      <c r="L4133">
        <v>0</v>
      </c>
      <c r="M4133">
        <v>1442.91295157387</v>
      </c>
      <c r="N4133">
        <v>3.9254</v>
      </c>
      <c r="O4133">
        <v>0.0551992074823648</v>
      </c>
      <c r="P4133">
        <v>-142.8013</v>
      </c>
      <c r="Q4133">
        <v>0.0168257197562348</v>
      </c>
      <c r="R4133">
        <v>11.36</v>
      </c>
      <c r="S4133">
        <v>-1113481.97</v>
      </c>
      <c r="T4133">
        <v>1</v>
      </c>
      <c r="U4133">
        <v>0</v>
      </c>
      <c r="V4133">
        <v>33.8436194766239</v>
      </c>
      <c r="W4133">
        <v>5.7843</v>
      </c>
      <c r="X4133">
        <v>1.0592</v>
      </c>
      <c r="Y4133">
        <v>0</v>
      </c>
      <c r="Z4133">
        <v>-0.0319292597176725</v>
      </c>
      <c r="AA4133">
        <v>0.947208405158739</v>
      </c>
      <c r="AB4133">
        <v>0.022072837850077</v>
      </c>
      <c r="AC4133">
        <v>51.680001437664</v>
      </c>
      <c r="AD4133">
        <v>4.69150913015096</v>
      </c>
      <c r="AE4133">
        <v>0.669748969874368</v>
      </c>
      <c r="AF4133">
        <v>1.07311538324524</v>
      </c>
      <c r="AG4133">
        <v>0</v>
      </c>
    </row>
    <row r="4134" spans="1:33">
      <c r="A4134" s="3">
        <v>20307</v>
      </c>
      <c r="B4134">
        <v>631</v>
      </c>
      <c r="C4134">
        <v>2014</v>
      </c>
      <c r="D4134">
        <v>0</v>
      </c>
      <c r="E4134" t="s">
        <v>32</v>
      </c>
      <c r="F4134">
        <v>0.0290901189532548</v>
      </c>
      <c r="G4134">
        <v>0</v>
      </c>
      <c r="H4134">
        <v>-0.117009994725891</v>
      </c>
      <c r="I4134">
        <v>1</v>
      </c>
      <c r="J4134">
        <v>0</v>
      </c>
      <c r="K4134">
        <v>0</v>
      </c>
      <c r="L4134">
        <v>0</v>
      </c>
      <c r="M4134">
        <v>465.860437368789</v>
      </c>
      <c r="N4134">
        <v>360.2573</v>
      </c>
      <c r="O4134">
        <v>-0.0739363143419017</v>
      </c>
      <c r="P4134">
        <v>102.8228</v>
      </c>
      <c r="Q4134">
        <v>0.057951554262863</v>
      </c>
      <c r="R4134">
        <v>7.97</v>
      </c>
      <c r="S4134">
        <v>-239556.35</v>
      </c>
      <c r="T4134">
        <v>0</v>
      </c>
      <c r="U4134">
        <v>0</v>
      </c>
      <c r="V4134">
        <v>80.036523113557</v>
      </c>
      <c r="W4134">
        <v>3.1605</v>
      </c>
      <c r="X4134">
        <v>1.5553</v>
      </c>
      <c r="Y4134">
        <v>0</v>
      </c>
      <c r="Z4134">
        <v>0.481108648015388</v>
      </c>
      <c r="AA4134">
        <v>0.999777363257128</v>
      </c>
      <c r="AB4134">
        <v>0.00821439705911856</v>
      </c>
      <c r="AC4134">
        <v>76.2100028395653</v>
      </c>
      <c r="AD4134">
        <v>2.16045176233019</v>
      </c>
      <c r="AE4134">
        <v>0.897617689927751</v>
      </c>
      <c r="AF4134">
        <v>1.84606596980921</v>
      </c>
      <c r="AG4134">
        <v>0</v>
      </c>
    </row>
    <row r="4135" spans="1:33">
      <c r="A4135" s="3">
        <v>20308</v>
      </c>
      <c r="B4135">
        <v>632</v>
      </c>
      <c r="C4135">
        <v>2014</v>
      </c>
      <c r="D4135">
        <v>0</v>
      </c>
      <c r="E4135" t="s">
        <v>32</v>
      </c>
      <c r="F4135">
        <v>0.0582860610845717</v>
      </c>
      <c r="G4135">
        <v>0</v>
      </c>
      <c r="H4135">
        <v>0.029008513504408</v>
      </c>
      <c r="I4135">
        <v>1</v>
      </c>
      <c r="J4135">
        <v>0</v>
      </c>
      <c r="K4135">
        <v>0</v>
      </c>
      <c r="L4135">
        <v>0</v>
      </c>
      <c r="M4135">
        <v>986.449725254469</v>
      </c>
      <c r="N4135">
        <v>49.092</v>
      </c>
      <c r="O4135">
        <v>-0.0498322124304542</v>
      </c>
      <c r="P4135">
        <v>-351.7781</v>
      </c>
      <c r="Q4135">
        <v>0.0282647591884999</v>
      </c>
      <c r="R4135">
        <v>263.99</v>
      </c>
      <c r="S4135">
        <v>0</v>
      </c>
      <c r="T4135">
        <v>1</v>
      </c>
      <c r="U4135">
        <v>0</v>
      </c>
      <c r="V4135">
        <v>21.534994755023</v>
      </c>
      <c r="W4135">
        <v>5.2539</v>
      </c>
      <c r="X4135">
        <v>1.1167</v>
      </c>
      <c r="Y4135">
        <v>0.291388907654477</v>
      </c>
      <c r="Z4135">
        <v>0.10586129895973</v>
      </c>
      <c r="AA4135">
        <v>1.01765233105553</v>
      </c>
      <c r="AB4135">
        <v>0.000837154199735256</v>
      </c>
      <c r="AC4135">
        <v>33.9199993610382</v>
      </c>
      <c r="AD4135">
        <v>4.70980649883472</v>
      </c>
      <c r="AE4135">
        <v>0.691410346657751</v>
      </c>
      <c r="AF4135">
        <v>0.795251792768222</v>
      </c>
      <c r="AG4135">
        <v>0</v>
      </c>
    </row>
    <row r="4136" spans="1:33">
      <c r="A4136" s="3">
        <v>20312</v>
      </c>
      <c r="B4136">
        <v>637</v>
      </c>
      <c r="C4136">
        <v>2014</v>
      </c>
      <c r="D4136">
        <v>0</v>
      </c>
      <c r="E4136" t="s">
        <v>32</v>
      </c>
      <c r="F4136">
        <v>0.0373181226987836</v>
      </c>
      <c r="G4136">
        <v>0.241196970085598</v>
      </c>
      <c r="H4136">
        <v>0.0158619190174829</v>
      </c>
      <c r="I4136">
        <v>1</v>
      </c>
      <c r="J4136">
        <v>0</v>
      </c>
      <c r="K4136">
        <v>0</v>
      </c>
      <c r="L4136">
        <v>0</v>
      </c>
      <c r="M4136">
        <v>1416.43887366042</v>
      </c>
      <c r="N4136">
        <v>50.2978</v>
      </c>
      <c r="O4136">
        <v>0.0907997662679017</v>
      </c>
      <c r="P4136">
        <v>94.5588</v>
      </c>
      <c r="Q4136">
        <v>0.0274009553246547</v>
      </c>
      <c r="R4136">
        <v>17.58</v>
      </c>
      <c r="S4136">
        <v>-711077.16</v>
      </c>
      <c r="T4136">
        <v>0</v>
      </c>
      <c r="U4136">
        <v>0</v>
      </c>
      <c r="V4136">
        <v>24.2964650677665</v>
      </c>
      <c r="W4136">
        <v>1.3455</v>
      </c>
      <c r="X4136">
        <v>2.5558</v>
      </c>
      <c r="Y4136">
        <v>0</v>
      </c>
      <c r="Z4136">
        <v>0.575246257844017</v>
      </c>
      <c r="AA4136">
        <v>1.02200766510468</v>
      </c>
      <c r="AB4136">
        <v>0.00181662666267489</v>
      </c>
      <c r="AC4136">
        <v>46.3000000119209</v>
      </c>
      <c r="AD4136">
        <v>0.380293627390602</v>
      </c>
      <c r="AE4136">
        <v>0.506680915912235</v>
      </c>
      <c r="AF4136">
        <v>1.16047067981758</v>
      </c>
      <c r="AG4136">
        <v>0</v>
      </c>
    </row>
    <row r="4137" spans="1:33">
      <c r="A4137" s="3">
        <v>20317</v>
      </c>
      <c r="B4137">
        <v>652</v>
      </c>
      <c r="C4137">
        <v>2014</v>
      </c>
      <c r="D4137">
        <v>0</v>
      </c>
      <c r="E4137" t="s">
        <v>32</v>
      </c>
      <c r="F4137">
        <v>0.0142710050300074</v>
      </c>
      <c r="G4137">
        <v>0</v>
      </c>
      <c r="H4137">
        <v>0.111587091820595</v>
      </c>
      <c r="I4137">
        <v>1</v>
      </c>
      <c r="J4137">
        <v>0</v>
      </c>
      <c r="K4137">
        <v>0</v>
      </c>
      <c r="L4137">
        <v>0</v>
      </c>
      <c r="M4137">
        <v>803.985160571326</v>
      </c>
      <c r="N4137">
        <v>10.4671</v>
      </c>
      <c r="O4137">
        <v>0.0686500537270443</v>
      </c>
      <c r="P4137">
        <v>96.4467</v>
      </c>
      <c r="Q4137">
        <v>0.104730759880905</v>
      </c>
      <c r="R4137">
        <v>289.5</v>
      </c>
      <c r="S4137">
        <v>4197043.12000012</v>
      </c>
      <c r="T4137">
        <v>0</v>
      </c>
      <c r="U4137">
        <v>0</v>
      </c>
      <c r="V4137">
        <v>44.0913876749198</v>
      </c>
      <c r="W4137">
        <v>7.3249</v>
      </c>
      <c r="X4137">
        <v>1.2142</v>
      </c>
      <c r="Y4137">
        <v>0</v>
      </c>
      <c r="Z4137">
        <v>-0.0315552415388062</v>
      </c>
      <c r="AA4137">
        <v>1.05533555446864</v>
      </c>
      <c r="AB4137">
        <v>0.00194072342582621</v>
      </c>
      <c r="AC4137">
        <v>38.2200016081333</v>
      </c>
      <c r="AD4137">
        <v>7.87122155174577</v>
      </c>
      <c r="AE4137">
        <v>0.758048481042913</v>
      </c>
      <c r="AF4137">
        <v>0.56883137090812</v>
      </c>
      <c r="AG4137">
        <v>0</v>
      </c>
    </row>
    <row r="4138" spans="1:33">
      <c r="A4138" s="3">
        <v>20318</v>
      </c>
      <c r="B4138">
        <v>655</v>
      </c>
      <c r="C4138">
        <v>2014</v>
      </c>
      <c r="D4138">
        <v>0</v>
      </c>
      <c r="E4138" t="s">
        <v>32</v>
      </c>
      <c r="F4138">
        <v>0.00261136175814129</v>
      </c>
      <c r="G4138">
        <v>0</v>
      </c>
      <c r="H4138">
        <v>0.000190465437438923</v>
      </c>
      <c r="I4138">
        <v>1</v>
      </c>
      <c r="J4138">
        <v>0</v>
      </c>
      <c r="K4138">
        <v>0</v>
      </c>
      <c r="L4138">
        <v>0</v>
      </c>
      <c r="M4138">
        <v>611.736326134049</v>
      </c>
      <c r="N4138">
        <v>2.3676</v>
      </c>
      <c r="O4138">
        <v>-0.0482852352203952</v>
      </c>
      <c r="P4138">
        <v>-812.4429</v>
      </c>
      <c r="Q4138">
        <v>0.28020494597462</v>
      </c>
      <c r="R4138">
        <v>1.73</v>
      </c>
      <c r="S4138">
        <v>-20150947.32</v>
      </c>
      <c r="T4138">
        <v>1</v>
      </c>
      <c r="U4138">
        <v>0</v>
      </c>
      <c r="V4138">
        <v>61.3457555186553</v>
      </c>
      <c r="W4138">
        <v>1.0737</v>
      </c>
      <c r="X4138">
        <v>4.1556</v>
      </c>
      <c r="Y4138">
        <v>0</v>
      </c>
      <c r="Z4138">
        <v>0.150685435712378</v>
      </c>
      <c r="AA4138">
        <v>0.914312303507592</v>
      </c>
      <c r="AB4138">
        <v>0.0326779493600773</v>
      </c>
      <c r="AC4138">
        <v>60.9799998402596</v>
      </c>
      <c r="AD4138">
        <v>0.0742098623125532</v>
      </c>
      <c r="AE4138">
        <v>0.780677018073755</v>
      </c>
      <c r="AF4138">
        <v>1.04246681447332</v>
      </c>
      <c r="AG4138">
        <v>0</v>
      </c>
    </row>
    <row r="4139" spans="1:33">
      <c r="A4139" s="3">
        <v>20319</v>
      </c>
      <c r="B4139">
        <v>656</v>
      </c>
      <c r="C4139">
        <v>2014</v>
      </c>
      <c r="D4139">
        <v>0</v>
      </c>
      <c r="E4139" t="s">
        <v>32</v>
      </c>
      <c r="F4139">
        <v>0.0155171437665787</v>
      </c>
      <c r="G4139">
        <v>0</v>
      </c>
      <c r="H4139">
        <v>0.111489451381496</v>
      </c>
      <c r="I4139">
        <v>1</v>
      </c>
      <c r="J4139">
        <v>0</v>
      </c>
      <c r="K4139">
        <v>0</v>
      </c>
      <c r="L4139">
        <v>0</v>
      </c>
      <c r="M4139">
        <v>934.757888983992</v>
      </c>
      <c r="N4139">
        <v>26.9789</v>
      </c>
      <c r="O4139">
        <v>0.0526462072558327</v>
      </c>
      <c r="P4139">
        <v>80.3431</v>
      </c>
      <c r="Q4139">
        <v>0.00409289183540261</v>
      </c>
      <c r="R4139">
        <v>136.93</v>
      </c>
      <c r="S4139">
        <v>-779712.829999998</v>
      </c>
      <c r="T4139">
        <v>0</v>
      </c>
      <c r="U4139">
        <v>0</v>
      </c>
      <c r="V4139">
        <v>32.6154387327187</v>
      </c>
      <c r="W4139">
        <v>6.2298</v>
      </c>
      <c r="X4139">
        <v>1.4441</v>
      </c>
      <c r="Y4139">
        <v>0</v>
      </c>
      <c r="Z4139">
        <v>0.00681271090802137</v>
      </c>
      <c r="AA4139">
        <v>0.998967055882485</v>
      </c>
      <c r="AB4139">
        <v>0.0147638990229985</v>
      </c>
      <c r="AC4139">
        <v>33.5800008773804</v>
      </c>
      <c r="AD4139">
        <v>6.24044518127289</v>
      </c>
      <c r="AE4139">
        <v>0.873620635543027</v>
      </c>
      <c r="AF4139">
        <v>1.06326409569426</v>
      </c>
      <c r="AG4139">
        <v>0</v>
      </c>
    </row>
    <row r="4140" spans="1:33">
      <c r="A4140" s="3">
        <v>20322</v>
      </c>
      <c r="B4140">
        <v>661</v>
      </c>
      <c r="C4140">
        <v>2014</v>
      </c>
      <c r="D4140">
        <v>0</v>
      </c>
      <c r="E4140" t="s">
        <v>32</v>
      </c>
      <c r="F4140">
        <v>0.0144764794259918</v>
      </c>
      <c r="G4140">
        <v>0</v>
      </c>
      <c r="H4140">
        <v>-0.00808345139528838</v>
      </c>
      <c r="I4140">
        <v>1</v>
      </c>
      <c r="J4140">
        <v>0</v>
      </c>
      <c r="K4140">
        <v>0</v>
      </c>
      <c r="L4140">
        <v>0</v>
      </c>
      <c r="M4140">
        <v>546.100823168744</v>
      </c>
      <c r="N4140">
        <v>7.2201</v>
      </c>
      <c r="O4140">
        <v>-0.0553541242257513</v>
      </c>
      <c r="P4140">
        <v>97.9415</v>
      </c>
      <c r="Q4140">
        <v>0.00933693007656639</v>
      </c>
      <c r="R4140">
        <v>0.84</v>
      </c>
      <c r="S4140">
        <v>39847837.14</v>
      </c>
      <c r="T4140">
        <v>0</v>
      </c>
      <c r="U4140">
        <v>0</v>
      </c>
      <c r="V4140">
        <v>42.4947338000079</v>
      </c>
      <c r="W4140">
        <v>1.5668</v>
      </c>
      <c r="X4140">
        <v>1.8836</v>
      </c>
      <c r="Y4140">
        <v>0.0139935121786998</v>
      </c>
      <c r="Z4140">
        <v>0.641763728541175</v>
      </c>
      <c r="AA4140">
        <v>0.986204421296314</v>
      </c>
      <c r="AB4140">
        <v>0.0516328558922393</v>
      </c>
      <c r="AC4140">
        <v>30.2700006961823</v>
      </c>
      <c r="AD4140">
        <v>0.776363949700892</v>
      </c>
      <c r="AE4140">
        <v>0.459680568376941</v>
      </c>
      <c r="AF4140">
        <v>0.987526209003911</v>
      </c>
      <c r="AG4140">
        <v>0</v>
      </c>
    </row>
    <row r="4141" spans="1:33">
      <c r="A4141" s="3">
        <v>20325</v>
      </c>
      <c r="B4141">
        <v>667</v>
      </c>
      <c r="C4141">
        <v>2014</v>
      </c>
      <c r="D4141">
        <v>0</v>
      </c>
      <c r="E4141" t="s">
        <v>32</v>
      </c>
      <c r="F4141">
        <v>0.0130038183770577</v>
      </c>
      <c r="G4141">
        <v>0</v>
      </c>
      <c r="H4141">
        <v>0.0545639677620851</v>
      </c>
      <c r="I4141">
        <v>1</v>
      </c>
      <c r="J4141">
        <v>0</v>
      </c>
      <c r="K4141">
        <v>0</v>
      </c>
      <c r="L4141">
        <v>0</v>
      </c>
      <c r="M4141">
        <v>1524.17223599314</v>
      </c>
      <c r="N4141">
        <v>25.8345</v>
      </c>
      <c r="O4141">
        <v>0.00431375830140143</v>
      </c>
      <c r="P4141">
        <v>100.7979</v>
      </c>
      <c r="Q4141">
        <v>0</v>
      </c>
      <c r="R4141">
        <v>88.37</v>
      </c>
      <c r="S4141">
        <v>-1222256.3</v>
      </c>
      <c r="T4141">
        <v>0</v>
      </c>
      <c r="U4141">
        <v>0</v>
      </c>
      <c r="V4141">
        <v>27.9762929362128</v>
      </c>
      <c r="W4141">
        <v>2.8746</v>
      </c>
      <c r="X4141">
        <v>2.123</v>
      </c>
      <c r="Y4141">
        <v>0</v>
      </c>
      <c r="Z4141">
        <v>0.062660353449973</v>
      </c>
      <c r="AA4141">
        <v>0.974594923783435</v>
      </c>
      <c r="AB4141">
        <v>0.00529231992789517</v>
      </c>
      <c r="AC4141">
        <v>30.0700000524521</v>
      </c>
      <c r="AD4141">
        <v>1.93620176775351</v>
      </c>
      <c r="AE4141">
        <v>0.932428051145238</v>
      </c>
      <c r="AF4141">
        <v>0.362482574665757</v>
      </c>
      <c r="AG4141">
        <v>0</v>
      </c>
    </row>
    <row r="4142" spans="1:33">
      <c r="A4142" s="3">
        <v>20326</v>
      </c>
      <c r="B4142">
        <v>668</v>
      </c>
      <c r="C4142">
        <v>2014</v>
      </c>
      <c r="D4142">
        <v>0</v>
      </c>
      <c r="E4142" t="s">
        <v>32</v>
      </c>
      <c r="F4142">
        <v>0.0161742791319275</v>
      </c>
      <c r="G4142">
        <v>0</v>
      </c>
      <c r="H4142">
        <v>0.187814189255161</v>
      </c>
      <c r="I4142">
        <v>1</v>
      </c>
      <c r="J4142">
        <v>0</v>
      </c>
      <c r="K4142">
        <v>0</v>
      </c>
      <c r="L4142">
        <v>0</v>
      </c>
      <c r="M4142">
        <v>464.496892010346</v>
      </c>
      <c r="N4142">
        <v>29.7359</v>
      </c>
      <c r="O4142">
        <v>0.0830664549707292</v>
      </c>
      <c r="P4142">
        <v>1.549</v>
      </c>
      <c r="Q4142">
        <v>0</v>
      </c>
      <c r="R4142">
        <v>175.89</v>
      </c>
      <c r="S4142">
        <v>18347.21</v>
      </c>
      <c r="T4142">
        <v>0</v>
      </c>
      <c r="U4142">
        <v>0</v>
      </c>
      <c r="V4142">
        <v>44.2918029649422</v>
      </c>
      <c r="W4142">
        <v>1.9794</v>
      </c>
      <c r="X4142">
        <v>2.31</v>
      </c>
      <c r="Y4142">
        <v>0</v>
      </c>
      <c r="Z4142">
        <v>-0.262152139995386</v>
      </c>
      <c r="AA4142">
        <v>1.03905057221254</v>
      </c>
      <c r="AB4142">
        <v>0.0372570514616938</v>
      </c>
      <c r="AC4142">
        <v>44.2099987864494</v>
      </c>
      <c r="AD4142">
        <v>1.10026199293446</v>
      </c>
      <c r="AE4142">
        <v>0.941462458776456</v>
      </c>
      <c r="AF4142">
        <v>0.114844872692582</v>
      </c>
      <c r="AG4142">
        <v>0</v>
      </c>
    </row>
    <row r="4143" spans="1:33">
      <c r="A4143" s="3">
        <v>20327</v>
      </c>
      <c r="B4143">
        <v>669</v>
      </c>
      <c r="C4143">
        <v>2014</v>
      </c>
      <c r="D4143">
        <v>0</v>
      </c>
      <c r="E4143" t="s">
        <v>32</v>
      </c>
      <c r="F4143">
        <v>0.014271615993209</v>
      </c>
      <c r="G4143">
        <v>0</v>
      </c>
      <c r="H4143">
        <v>4.51498643127077e-5</v>
      </c>
      <c r="I4143">
        <v>1</v>
      </c>
      <c r="J4143">
        <v>0</v>
      </c>
      <c r="K4143">
        <v>0</v>
      </c>
      <c r="L4143">
        <v>0</v>
      </c>
      <c r="M4143">
        <v>535.534003543021</v>
      </c>
      <c r="N4143">
        <v>8.3479</v>
      </c>
      <c r="O4143">
        <v>0.0860529727275024</v>
      </c>
      <c r="P4143">
        <v>97.3222</v>
      </c>
      <c r="Q4143">
        <v>0.0452833741968411</v>
      </c>
      <c r="R4143">
        <v>51.53</v>
      </c>
      <c r="S4143">
        <v>42323281.58</v>
      </c>
      <c r="T4143">
        <v>0</v>
      </c>
      <c r="U4143">
        <v>0</v>
      </c>
      <c r="V4143">
        <v>66.5955317967139</v>
      </c>
      <c r="W4143">
        <v>2.2064</v>
      </c>
      <c r="X4143">
        <v>0.4312</v>
      </c>
      <c r="Y4143">
        <v>0</v>
      </c>
      <c r="Z4143">
        <v>0.147303791755849</v>
      </c>
      <c r="AA4143">
        <v>1.00038714996568</v>
      </c>
      <c r="AB4143">
        <v>0.00482503686887507</v>
      </c>
      <c r="AC4143">
        <v>44.3099989891052</v>
      </c>
      <c r="AD4143">
        <v>1.31966622910799</v>
      </c>
      <c r="AE4143">
        <v>0.274313045481971</v>
      </c>
      <c r="AF4143">
        <v>1.4639184083717</v>
      </c>
      <c r="AG4143">
        <v>0</v>
      </c>
    </row>
    <row r="4144" spans="1:33">
      <c r="A4144" s="3">
        <v>20329</v>
      </c>
      <c r="B4144">
        <v>671</v>
      </c>
      <c r="C4144">
        <v>2014</v>
      </c>
      <c r="D4144">
        <v>0</v>
      </c>
      <c r="E4144" t="s">
        <v>32</v>
      </c>
      <c r="F4144">
        <v>0.0247094634200366</v>
      </c>
      <c r="G4144">
        <v>0</v>
      </c>
      <c r="H4144">
        <v>0.125954042390172</v>
      </c>
      <c r="I4144">
        <v>1</v>
      </c>
      <c r="J4144">
        <v>0</v>
      </c>
      <c r="K4144">
        <v>0</v>
      </c>
      <c r="L4144">
        <v>0</v>
      </c>
      <c r="M4144">
        <v>350.168792089311</v>
      </c>
      <c r="N4144">
        <v>44.3374</v>
      </c>
      <c r="O4144">
        <v>0.0145475144622385</v>
      </c>
      <c r="P4144">
        <v>99.1551</v>
      </c>
      <c r="Q4144">
        <v>0.00204188002902092</v>
      </c>
      <c r="R4144">
        <v>199.92</v>
      </c>
      <c r="S4144">
        <v>1584455.33</v>
      </c>
      <c r="T4144">
        <v>0</v>
      </c>
      <c r="U4144">
        <v>0</v>
      </c>
      <c r="V4144">
        <v>74.5614086030958</v>
      </c>
      <c r="W4144">
        <v>5.1064</v>
      </c>
      <c r="X4144">
        <v>1.6905</v>
      </c>
      <c r="Y4144">
        <v>0.0017207520763717</v>
      </c>
      <c r="Z4144">
        <v>-0.0964578922211696</v>
      </c>
      <c r="AA4144">
        <v>0.993977778722542</v>
      </c>
      <c r="AB4144">
        <v>0.0030200374928539</v>
      </c>
      <c r="AC4144">
        <v>64.350001335144</v>
      </c>
      <c r="AD4144">
        <v>4.69693215563025</v>
      </c>
      <c r="AE4144">
        <v>0.80040680543068</v>
      </c>
      <c r="AF4144">
        <v>0.760050373004431</v>
      </c>
      <c r="AG4144">
        <v>0</v>
      </c>
    </row>
    <row r="4145" spans="1:33">
      <c r="A4145" s="3">
        <v>20330</v>
      </c>
      <c r="B4145">
        <v>672</v>
      </c>
      <c r="C4145">
        <v>2014</v>
      </c>
      <c r="D4145">
        <v>0</v>
      </c>
      <c r="E4145" t="s">
        <v>32</v>
      </c>
      <c r="F4145">
        <v>0.0113355880070575</v>
      </c>
      <c r="G4145">
        <v>0.000246896554924694</v>
      </c>
      <c r="H4145">
        <v>0.00259249284434242</v>
      </c>
      <c r="I4145">
        <v>1</v>
      </c>
      <c r="J4145">
        <v>0</v>
      </c>
      <c r="K4145">
        <v>0</v>
      </c>
      <c r="L4145">
        <v>0</v>
      </c>
      <c r="M4145">
        <v>932.700348321133</v>
      </c>
      <c r="N4145">
        <v>11.8224</v>
      </c>
      <c r="O4145">
        <v>-0.187455398441932</v>
      </c>
      <c r="P4145">
        <v>51.338</v>
      </c>
      <c r="Q4145">
        <v>0.00714072668585289</v>
      </c>
      <c r="R4145">
        <v>71.53</v>
      </c>
      <c r="S4145">
        <v>365764162.73</v>
      </c>
      <c r="T4145">
        <v>0</v>
      </c>
      <c r="U4145">
        <v>0</v>
      </c>
      <c r="V4145">
        <v>32.7774326365275</v>
      </c>
      <c r="W4145">
        <v>2.5088</v>
      </c>
      <c r="X4145">
        <v>0.4969</v>
      </c>
      <c r="Y4145">
        <v>0</v>
      </c>
      <c r="Z4145">
        <v>0.0714120661673662</v>
      </c>
      <c r="AA4145">
        <v>0.943831690723606</v>
      </c>
      <c r="AB4145">
        <v>0.00348210090190556</v>
      </c>
      <c r="AC4145">
        <v>78.9000010490417</v>
      </c>
      <c r="AD4145">
        <v>1.61853660944294</v>
      </c>
      <c r="AE4145">
        <v>0.366567929844545</v>
      </c>
      <c r="AF4145">
        <v>1.39196823898307</v>
      </c>
      <c r="AG4145">
        <v>0</v>
      </c>
    </row>
    <row r="4146" spans="1:33">
      <c r="A4146" s="3">
        <v>20332</v>
      </c>
      <c r="B4146">
        <v>677</v>
      </c>
      <c r="C4146">
        <v>2014</v>
      </c>
      <c r="D4146">
        <v>0</v>
      </c>
      <c r="E4146" t="s">
        <v>32</v>
      </c>
      <c r="F4146">
        <v>0.00253087517178953</v>
      </c>
      <c r="G4146">
        <v>0.0106128989155559</v>
      </c>
      <c r="H4146">
        <v>-0.0899553021377863</v>
      </c>
      <c r="I4146">
        <v>1</v>
      </c>
      <c r="J4146">
        <v>0</v>
      </c>
      <c r="K4146">
        <v>0</v>
      </c>
      <c r="L4146">
        <v>0</v>
      </c>
      <c r="M4146">
        <v>25.113571777266</v>
      </c>
      <c r="N4146">
        <v>16.4227</v>
      </c>
      <c r="O4146">
        <v>3.21683488527363</v>
      </c>
      <c r="P4146">
        <v>-596.5941</v>
      </c>
      <c r="Q4146">
        <v>0</v>
      </c>
      <c r="R4146">
        <v>7.52</v>
      </c>
      <c r="S4146">
        <v>-214761422.76</v>
      </c>
      <c r="T4146">
        <v>1</v>
      </c>
      <c r="U4146">
        <v>0</v>
      </c>
      <c r="V4146">
        <v>39.8387747549546</v>
      </c>
      <c r="W4146">
        <v>1.3202</v>
      </c>
      <c r="X4146">
        <v>1.6123</v>
      </c>
      <c r="Y4146">
        <v>0.127146475495258</v>
      </c>
      <c r="Z4146">
        <v>0.423727410337617</v>
      </c>
      <c r="AA4146">
        <v>1.02098468201467</v>
      </c>
      <c r="AB4146">
        <v>0.00484312160101913</v>
      </c>
      <c r="AC4146">
        <v>39.329999089241</v>
      </c>
      <c r="AD4146">
        <v>0.754447304278229</v>
      </c>
      <c r="AE4146">
        <v>0.334906607393177</v>
      </c>
      <c r="AF4146">
        <v>0.837289881278805</v>
      </c>
      <c r="AG4146">
        <v>0</v>
      </c>
    </row>
    <row r="4147" spans="1:33">
      <c r="A4147" s="3">
        <v>20337</v>
      </c>
      <c r="B4147">
        <v>682</v>
      </c>
      <c r="C4147">
        <v>2014</v>
      </c>
      <c r="D4147">
        <v>0</v>
      </c>
      <c r="E4147" t="s">
        <v>32</v>
      </c>
      <c r="F4147">
        <v>0.0205281247816755</v>
      </c>
      <c r="G4147">
        <v>0.00442081677080373</v>
      </c>
      <c r="H4147">
        <v>-0.000648040301190738</v>
      </c>
      <c r="I4147">
        <v>1</v>
      </c>
      <c r="J4147">
        <v>0</v>
      </c>
      <c r="K4147">
        <v>0</v>
      </c>
      <c r="L4147">
        <v>0</v>
      </c>
      <c r="M4147">
        <v>1221.68203132018</v>
      </c>
      <c r="N4147">
        <v>3.1132</v>
      </c>
      <c r="O4147">
        <v>0.000185521001822071</v>
      </c>
      <c r="P4147">
        <v>71.8412</v>
      </c>
      <c r="Q4147">
        <v>0.00140775378767516</v>
      </c>
      <c r="R4147">
        <v>1.61</v>
      </c>
      <c r="S4147">
        <v>6637710.25</v>
      </c>
      <c r="T4147">
        <v>0</v>
      </c>
      <c r="U4147">
        <v>0</v>
      </c>
      <c r="V4147">
        <v>20.6994446702769</v>
      </c>
      <c r="W4147">
        <v>1.7239</v>
      </c>
      <c r="X4147">
        <v>1.827</v>
      </c>
      <c r="Y4147">
        <v>0.125630255977171</v>
      </c>
      <c r="Z4147">
        <v>0.128424724541107</v>
      </c>
      <c r="AA4147">
        <v>0.988943769853479</v>
      </c>
      <c r="AB4147">
        <v>0.062871943946798</v>
      </c>
      <c r="AC4147">
        <v>20.9399997740984</v>
      </c>
      <c r="AD4147">
        <v>0.907287645972513</v>
      </c>
      <c r="AE4147">
        <v>0.691928801516548</v>
      </c>
      <c r="AF4147">
        <v>0.890519652946754</v>
      </c>
      <c r="AG4147">
        <v>0</v>
      </c>
    </row>
    <row r="4148" spans="1:33">
      <c r="A4148" s="3">
        <v>20338</v>
      </c>
      <c r="B4148">
        <v>683</v>
      </c>
      <c r="C4148">
        <v>2014</v>
      </c>
      <c r="D4148">
        <v>0</v>
      </c>
      <c r="E4148" t="s">
        <v>32</v>
      </c>
      <c r="F4148">
        <v>0.0151118397924434</v>
      </c>
      <c r="G4148">
        <v>0</v>
      </c>
      <c r="H4148">
        <v>-0.00553576947674679</v>
      </c>
      <c r="I4148">
        <v>1</v>
      </c>
      <c r="J4148">
        <v>0</v>
      </c>
      <c r="K4148">
        <v>0</v>
      </c>
      <c r="L4148">
        <v>0</v>
      </c>
      <c r="M4148">
        <v>875.583460464923</v>
      </c>
      <c r="N4148">
        <v>74.945</v>
      </c>
      <c r="O4148">
        <v>-0.059452182018058</v>
      </c>
      <c r="P4148">
        <v>75.0586</v>
      </c>
      <c r="Q4148">
        <v>0.0277378213200559</v>
      </c>
      <c r="R4148">
        <v>47.48</v>
      </c>
      <c r="S4148">
        <v>-35279723.09</v>
      </c>
      <c r="T4148">
        <v>0</v>
      </c>
      <c r="U4148">
        <v>0</v>
      </c>
      <c r="V4148">
        <v>28.7346408469528</v>
      </c>
      <c r="W4148">
        <v>2.3455</v>
      </c>
      <c r="X4148">
        <v>0.4758</v>
      </c>
      <c r="Y4148">
        <v>0</v>
      </c>
      <c r="Z4148">
        <v>0.0806888063094972</v>
      </c>
      <c r="AA4148">
        <v>0.995215967199949</v>
      </c>
      <c r="AB4148">
        <v>0.015529031279271</v>
      </c>
      <c r="AC4148">
        <v>53.0500016212463</v>
      </c>
      <c r="AD4148">
        <v>1.83478798499102</v>
      </c>
      <c r="AE4148">
        <v>0.242083864397293</v>
      </c>
      <c r="AF4148">
        <v>1.1530427823775</v>
      </c>
      <c r="AG4148">
        <v>0</v>
      </c>
    </row>
    <row r="4149" spans="1:33">
      <c r="A4149" s="3">
        <v>20341</v>
      </c>
      <c r="B4149">
        <v>690</v>
      </c>
      <c r="C4149">
        <v>2014</v>
      </c>
      <c r="D4149">
        <v>0</v>
      </c>
      <c r="E4149" t="s">
        <v>32</v>
      </c>
      <c r="F4149">
        <v>0.00077423942104575</v>
      </c>
      <c r="G4149">
        <v>0</v>
      </c>
      <c r="H4149">
        <v>-0.00303734916656955</v>
      </c>
      <c r="I4149">
        <v>1</v>
      </c>
      <c r="J4149">
        <v>0</v>
      </c>
      <c r="K4149">
        <v>0</v>
      </c>
      <c r="L4149">
        <v>0</v>
      </c>
      <c r="M4149">
        <v>739.531238062868</v>
      </c>
      <c r="N4149">
        <v>11.5587</v>
      </c>
      <c r="O4149">
        <v>-0.104658587444766</v>
      </c>
      <c r="P4149">
        <v>90.6237</v>
      </c>
      <c r="Q4149">
        <v>0</v>
      </c>
      <c r="R4149">
        <v>57.48</v>
      </c>
      <c r="S4149">
        <v>159307679.29</v>
      </c>
      <c r="T4149">
        <v>0</v>
      </c>
      <c r="U4149">
        <v>0</v>
      </c>
      <c r="V4149">
        <v>47.1371476528795</v>
      </c>
      <c r="W4149">
        <v>1.918</v>
      </c>
      <c r="X4149">
        <v>1.0163</v>
      </c>
      <c r="Y4149">
        <v>0</v>
      </c>
      <c r="Z4149">
        <v>0.707672303236262</v>
      </c>
      <c r="AA4149">
        <v>1.02220259893719</v>
      </c>
      <c r="AB4149">
        <v>0</v>
      </c>
      <c r="AC4149">
        <v>37.6799992322922</v>
      </c>
      <c r="AD4149">
        <v>0.917968362782605</v>
      </c>
      <c r="AE4149">
        <v>0.359894640021595</v>
      </c>
      <c r="AF4149">
        <v>3.04205709783506</v>
      </c>
      <c r="AG4149">
        <v>0</v>
      </c>
    </row>
    <row r="4150" spans="1:33">
      <c r="A4150" s="3">
        <v>20343</v>
      </c>
      <c r="B4150">
        <v>692</v>
      </c>
      <c r="C4150">
        <v>2014</v>
      </c>
      <c r="D4150">
        <v>0</v>
      </c>
      <c r="E4150" t="s">
        <v>32</v>
      </c>
      <c r="F4150">
        <v>0.022468051417513</v>
      </c>
      <c r="G4150">
        <v>0.0102375906424925</v>
      </c>
      <c r="H4150">
        <v>0.0748439661921464</v>
      </c>
      <c r="I4150">
        <v>1</v>
      </c>
      <c r="J4150">
        <v>0</v>
      </c>
      <c r="K4150">
        <v>0</v>
      </c>
      <c r="L4150">
        <v>0</v>
      </c>
      <c r="M4150">
        <v>722.773752073027</v>
      </c>
      <c r="N4150">
        <v>5.5727</v>
      </c>
      <c r="O4150">
        <v>-0.0513393770266715</v>
      </c>
      <c r="P4150">
        <v>56.4006</v>
      </c>
      <c r="Q4150">
        <v>0.075221903333895</v>
      </c>
      <c r="R4150">
        <v>45.98</v>
      </c>
      <c r="S4150">
        <v>-4812379.25</v>
      </c>
      <c r="T4150">
        <v>0</v>
      </c>
      <c r="U4150">
        <v>0</v>
      </c>
      <c r="V4150">
        <v>36.1769380975337</v>
      </c>
      <c r="W4150">
        <v>3.0567</v>
      </c>
      <c r="X4150">
        <v>0.528</v>
      </c>
      <c r="Y4150">
        <v>0</v>
      </c>
      <c r="Z4150">
        <v>0.0630637405964091</v>
      </c>
      <c r="AA4150">
        <v>1.0250611188183</v>
      </c>
      <c r="AB4150">
        <v>0.000553917133997412</v>
      </c>
      <c r="AC4150">
        <v>37.2799984514713</v>
      </c>
      <c r="AD4150">
        <v>2.09175810939988</v>
      </c>
      <c r="AE4150">
        <v>0.406344804609788</v>
      </c>
      <c r="AF4150">
        <v>1.01697223651915</v>
      </c>
      <c r="AG4150">
        <v>0</v>
      </c>
    </row>
    <row r="4151" spans="1:33">
      <c r="A4151" s="3">
        <v>20344</v>
      </c>
      <c r="B4151">
        <v>695</v>
      </c>
      <c r="C4151">
        <v>2014</v>
      </c>
      <c r="D4151">
        <v>0</v>
      </c>
      <c r="E4151" t="s">
        <v>32</v>
      </c>
      <c r="F4151">
        <v>0.0337455248894871</v>
      </c>
      <c r="G4151">
        <v>0.924385934896036</v>
      </c>
      <c r="H4151">
        <v>-0.023697718769122</v>
      </c>
      <c r="I4151">
        <v>1</v>
      </c>
      <c r="J4151">
        <v>0</v>
      </c>
      <c r="K4151">
        <v>0</v>
      </c>
      <c r="L4151">
        <v>0</v>
      </c>
      <c r="M4151">
        <v>708.290355399667</v>
      </c>
      <c r="N4151">
        <v>3.1683</v>
      </c>
      <c r="O4151">
        <v>-0.038830577116052</v>
      </c>
      <c r="P4151">
        <v>94.2926</v>
      </c>
      <c r="Q4151">
        <v>0.000521153493068141</v>
      </c>
      <c r="R4151">
        <v>12.35</v>
      </c>
      <c r="S4151">
        <v>-835243.32</v>
      </c>
      <c r="T4151">
        <v>0</v>
      </c>
      <c r="U4151">
        <v>0</v>
      </c>
      <c r="V4151">
        <v>49.5573445909958</v>
      </c>
      <c r="W4151">
        <v>3.4475</v>
      </c>
      <c r="X4151">
        <v>0.5894</v>
      </c>
      <c r="Y4151">
        <v>0</v>
      </c>
      <c r="Z4151">
        <v>0.117975245880314</v>
      </c>
      <c r="AA4151">
        <v>1.01831613332516</v>
      </c>
      <c r="AB4151">
        <v>0.0254369643755928</v>
      </c>
      <c r="AC4151">
        <v>43.9200001955032</v>
      </c>
      <c r="AD4151">
        <v>2.44746419896891</v>
      </c>
      <c r="AE4151">
        <v>0.251188434264261</v>
      </c>
      <c r="AF4151">
        <v>1.08450161428164</v>
      </c>
      <c r="AG4151">
        <v>0</v>
      </c>
    </row>
    <row r="4152" spans="1:33">
      <c r="A4152" s="3">
        <v>20346</v>
      </c>
      <c r="B4152">
        <v>698</v>
      </c>
      <c r="C4152">
        <v>2014</v>
      </c>
      <c r="D4152">
        <v>0</v>
      </c>
      <c r="E4152" t="s">
        <v>32</v>
      </c>
      <c r="F4152">
        <v>0.0082011971101947</v>
      </c>
      <c r="G4152">
        <v>0</v>
      </c>
      <c r="H4152">
        <v>-0.0129675084760808</v>
      </c>
      <c r="I4152">
        <v>1</v>
      </c>
      <c r="J4152">
        <v>0</v>
      </c>
      <c r="K4152">
        <v>0</v>
      </c>
      <c r="L4152">
        <v>0</v>
      </c>
      <c r="M4152">
        <v>1280.54207425063</v>
      </c>
      <c r="N4152">
        <v>325.0039</v>
      </c>
      <c r="O4152">
        <v>-0.0508193049988021</v>
      </c>
      <c r="P4152">
        <v>-107.9997</v>
      </c>
      <c r="Q4152">
        <v>0</v>
      </c>
      <c r="R4152">
        <v>28.09</v>
      </c>
      <c r="S4152">
        <v>83022205.45</v>
      </c>
      <c r="T4152">
        <v>1</v>
      </c>
      <c r="U4152">
        <v>0</v>
      </c>
      <c r="V4152">
        <v>1.66774977901844</v>
      </c>
      <c r="W4152">
        <v>2.4866</v>
      </c>
      <c r="X4152">
        <v>0.7107</v>
      </c>
      <c r="Y4152">
        <v>0</v>
      </c>
      <c r="Z4152">
        <v>0.14664228007276</v>
      </c>
      <c r="AA4152">
        <v>0.999224744000654</v>
      </c>
      <c r="AB4152">
        <v>0.00150167591660629</v>
      </c>
      <c r="AC4152">
        <v>48.1400007307529</v>
      </c>
      <c r="AD4152">
        <v>1.48245432543612</v>
      </c>
      <c r="AE4152">
        <v>0.264762095979372</v>
      </c>
      <c r="AF4152">
        <v>1.74019376764804</v>
      </c>
      <c r="AG4152">
        <v>0</v>
      </c>
    </row>
    <row r="4153" spans="1:33">
      <c r="A4153" s="3">
        <v>20347</v>
      </c>
      <c r="B4153">
        <v>700</v>
      </c>
      <c r="C4153">
        <v>2014</v>
      </c>
      <c r="D4153">
        <v>0</v>
      </c>
      <c r="E4153" t="s">
        <v>32</v>
      </c>
      <c r="F4153">
        <v>0.00382022010859492</v>
      </c>
      <c r="G4153">
        <v>0.165223785349378</v>
      </c>
      <c r="H4153">
        <v>-0.012604758643044</v>
      </c>
      <c r="I4153">
        <v>1</v>
      </c>
      <c r="J4153">
        <v>0</v>
      </c>
      <c r="K4153">
        <v>0</v>
      </c>
      <c r="L4153">
        <v>0</v>
      </c>
      <c r="M4153">
        <v>545.976335377921</v>
      </c>
      <c r="N4153">
        <v>6.7376</v>
      </c>
      <c r="O4153">
        <v>0.00981009905333067</v>
      </c>
      <c r="P4153">
        <v>78.3864</v>
      </c>
      <c r="Q4153">
        <v>0.0311358973690504</v>
      </c>
      <c r="R4153">
        <v>23.84</v>
      </c>
      <c r="S4153">
        <v>5223744.13</v>
      </c>
      <c r="T4153">
        <v>0</v>
      </c>
      <c r="U4153">
        <v>0</v>
      </c>
      <c r="V4153">
        <v>49.9323487041958</v>
      </c>
      <c r="W4153">
        <v>1.8893</v>
      </c>
      <c r="X4153">
        <v>0.7608</v>
      </c>
      <c r="Y4153">
        <v>0</v>
      </c>
      <c r="Z4153">
        <v>0.129255463990282</v>
      </c>
      <c r="AA4153">
        <v>0.990608288870627</v>
      </c>
      <c r="AB4153">
        <v>0.0107862068884097</v>
      </c>
      <c r="AC4153">
        <v>47.3700008392334</v>
      </c>
      <c r="AD4153">
        <v>0.889319905356248</v>
      </c>
      <c r="AE4153">
        <v>0.582669139018261</v>
      </c>
      <c r="AF4153">
        <v>1.0947453103611</v>
      </c>
      <c r="AG4153">
        <v>0</v>
      </c>
    </row>
    <row r="4154" spans="1:33">
      <c r="A4154" s="3">
        <v>20348</v>
      </c>
      <c r="B4154">
        <v>701</v>
      </c>
      <c r="C4154">
        <v>2014</v>
      </c>
      <c r="D4154">
        <v>0</v>
      </c>
      <c r="E4154" t="s">
        <v>32</v>
      </c>
      <c r="F4154">
        <v>0.0693992918029432</v>
      </c>
      <c r="G4154">
        <v>0</v>
      </c>
      <c r="H4154">
        <v>0.0560270932600405</v>
      </c>
      <c r="I4154">
        <v>1</v>
      </c>
      <c r="J4154">
        <v>0</v>
      </c>
      <c r="K4154">
        <v>0</v>
      </c>
      <c r="L4154">
        <v>0</v>
      </c>
      <c r="M4154">
        <v>1440.41520285588</v>
      </c>
      <c r="N4154">
        <v>17.3948</v>
      </c>
      <c r="O4154">
        <v>-0.00507211395997488</v>
      </c>
      <c r="P4154">
        <v>-137.3475</v>
      </c>
      <c r="Q4154">
        <v>0.0657396329313883</v>
      </c>
      <c r="R4154">
        <v>13.42</v>
      </c>
      <c r="S4154">
        <v>121585822.93</v>
      </c>
      <c r="T4154">
        <v>1</v>
      </c>
      <c r="U4154">
        <v>0</v>
      </c>
      <c r="V4154">
        <v>33.972849197375</v>
      </c>
      <c r="W4154">
        <v>3.395</v>
      </c>
      <c r="X4154">
        <v>1.2625</v>
      </c>
      <c r="Y4154">
        <v>0</v>
      </c>
      <c r="Z4154">
        <v>0.029185312834573</v>
      </c>
      <c r="AA4154">
        <v>0.983964299958085</v>
      </c>
      <c r="AB4154">
        <v>0.00305506493969338</v>
      </c>
      <c r="AC4154">
        <v>35.7400008440018</v>
      </c>
      <c r="AD4154">
        <v>2.71053135918105</v>
      </c>
      <c r="AE4154">
        <v>0.690335821969038</v>
      </c>
      <c r="AF4154">
        <v>1.00443580271699</v>
      </c>
      <c r="AG4154">
        <v>0</v>
      </c>
    </row>
    <row r="4155" spans="1:33">
      <c r="A4155" s="3">
        <v>20350</v>
      </c>
      <c r="B4155">
        <v>703</v>
      </c>
      <c r="C4155">
        <v>2014</v>
      </c>
      <c r="D4155">
        <v>0</v>
      </c>
      <c r="E4155" t="s">
        <v>32</v>
      </c>
      <c r="F4155">
        <v>0.00146355337713452</v>
      </c>
      <c r="G4155">
        <v>0.0127036488652168</v>
      </c>
      <c r="H4155">
        <v>0.00260833696504915</v>
      </c>
      <c r="I4155">
        <v>1</v>
      </c>
      <c r="J4155">
        <v>0</v>
      </c>
      <c r="K4155">
        <v>0</v>
      </c>
      <c r="L4155">
        <v>0</v>
      </c>
      <c r="M4155">
        <v>358.963982507212</v>
      </c>
      <c r="N4155">
        <v>32.3369</v>
      </c>
      <c r="O4155">
        <v>-0.0298137151456508</v>
      </c>
      <c r="P4155">
        <v>-231.9657</v>
      </c>
      <c r="Q4155">
        <v>0.201180419695222</v>
      </c>
      <c r="R4155">
        <v>30.47</v>
      </c>
      <c r="S4155">
        <v>-36983334.13</v>
      </c>
      <c r="T4155">
        <v>1</v>
      </c>
      <c r="U4155">
        <v>0</v>
      </c>
      <c r="V4155">
        <v>77.2274279752026</v>
      </c>
      <c r="W4155">
        <v>3.027</v>
      </c>
      <c r="X4155">
        <v>0.548</v>
      </c>
      <c r="Y4155">
        <v>0.129489504718549</v>
      </c>
      <c r="Z4155">
        <v>0.0253966165525531</v>
      </c>
      <c r="AA4155">
        <v>1.00318777778265</v>
      </c>
      <c r="AB4155">
        <v>0.0013932450878481</v>
      </c>
      <c r="AC4155">
        <v>76.0899981856346</v>
      </c>
      <c r="AD4155">
        <v>2.69991569041687</v>
      </c>
      <c r="AE4155">
        <v>0.477044305132364</v>
      </c>
      <c r="AF4155">
        <v>0.962092553059523</v>
      </c>
      <c r="AG4155">
        <v>0</v>
      </c>
    </row>
    <row r="4156" spans="1:33">
      <c r="A4156" s="3">
        <v>20352</v>
      </c>
      <c r="B4156">
        <v>707</v>
      </c>
      <c r="C4156">
        <v>2014</v>
      </c>
      <c r="D4156">
        <v>0</v>
      </c>
      <c r="E4156" t="s">
        <v>32</v>
      </c>
      <c r="F4156">
        <v>0.00671797330223629</v>
      </c>
      <c r="G4156">
        <v>0</v>
      </c>
      <c r="H4156">
        <v>0.021098254871092</v>
      </c>
      <c r="I4156">
        <v>1</v>
      </c>
      <c r="J4156">
        <v>0</v>
      </c>
      <c r="K4156">
        <v>0</v>
      </c>
      <c r="L4156">
        <v>0</v>
      </c>
      <c r="M4156">
        <v>726.121887459165</v>
      </c>
      <c r="N4156">
        <v>5.6236</v>
      </c>
      <c r="O4156">
        <v>-0.0100933727589035</v>
      </c>
      <c r="P4156">
        <v>-321.4949</v>
      </c>
      <c r="Q4156">
        <v>0.0366128578893049</v>
      </c>
      <c r="R4156">
        <v>100.16</v>
      </c>
      <c r="S4156">
        <v>-11952247.32</v>
      </c>
      <c r="T4156">
        <v>1</v>
      </c>
      <c r="U4156">
        <v>0</v>
      </c>
      <c r="V4156">
        <v>29.1027900560185</v>
      </c>
      <c r="W4156">
        <v>7.4563</v>
      </c>
      <c r="X4156">
        <v>0.7798</v>
      </c>
      <c r="Y4156">
        <v>0</v>
      </c>
      <c r="Z4156">
        <v>0.0850545566216982</v>
      </c>
      <c r="AA4156">
        <v>0.916775258046982</v>
      </c>
      <c r="AB4156">
        <v>0.002134583865144</v>
      </c>
      <c r="AC4156">
        <v>29.4200005531311</v>
      </c>
      <c r="AD4156">
        <v>6.68355761193307</v>
      </c>
      <c r="AE4156">
        <v>0.587518025648661</v>
      </c>
      <c r="AF4156">
        <v>0.985172519406168</v>
      </c>
      <c r="AG4156">
        <v>0</v>
      </c>
    </row>
    <row r="4157" spans="1:33">
      <c r="A4157" s="3">
        <v>20356</v>
      </c>
      <c r="B4157">
        <v>711</v>
      </c>
      <c r="C4157">
        <v>2014</v>
      </c>
      <c r="D4157">
        <v>0</v>
      </c>
      <c r="E4157" t="s">
        <v>32</v>
      </c>
      <c r="F4157">
        <v>0.649336778002857</v>
      </c>
      <c r="G4157">
        <v>0</v>
      </c>
      <c r="H4157">
        <v>0.000336827145299153</v>
      </c>
      <c r="I4157">
        <v>1</v>
      </c>
      <c r="J4157">
        <v>0</v>
      </c>
      <c r="K4157">
        <v>0</v>
      </c>
      <c r="L4157">
        <v>0</v>
      </c>
      <c r="M4157">
        <v>374.789200514113</v>
      </c>
      <c r="N4157">
        <v>78.3448</v>
      </c>
      <c r="O4157">
        <v>2.29953470102047</v>
      </c>
      <c r="P4157">
        <v>-1558.7906</v>
      </c>
      <c r="Q4157">
        <v>0</v>
      </c>
      <c r="R4157">
        <v>0</v>
      </c>
      <c r="S4157">
        <v>-369957412.87</v>
      </c>
      <c r="T4157">
        <v>1</v>
      </c>
      <c r="U4157">
        <v>0</v>
      </c>
      <c r="V4157">
        <v>29.1208613634443</v>
      </c>
      <c r="W4157">
        <v>1.029</v>
      </c>
      <c r="X4157">
        <v>35.0203</v>
      </c>
      <c r="Y4157">
        <v>0</v>
      </c>
      <c r="Z4157">
        <v>-5.93616228093246</v>
      </c>
      <c r="AA4157">
        <v>0.97684127941525</v>
      </c>
      <c r="AB4157">
        <v>0.0584521783418241</v>
      </c>
      <c r="AC4157">
        <v>31.0899993181229</v>
      </c>
      <c r="AD4157">
        <v>0.0288524692240671</v>
      </c>
      <c r="AE4157">
        <v>0.671799295583344</v>
      </c>
      <c r="AF4157">
        <v>2.02794854145798</v>
      </c>
      <c r="AG4157">
        <v>0</v>
      </c>
    </row>
    <row r="4158" spans="1:33">
      <c r="A4158" s="3">
        <v>20357</v>
      </c>
      <c r="B4158">
        <v>713</v>
      </c>
      <c r="C4158">
        <v>2014</v>
      </c>
      <c r="D4158">
        <v>0</v>
      </c>
      <c r="E4158" t="s">
        <v>32</v>
      </c>
      <c r="F4158">
        <v>0.00888468556079248</v>
      </c>
      <c r="G4158">
        <v>0</v>
      </c>
      <c r="H4158">
        <v>0.00879675207016458</v>
      </c>
      <c r="I4158">
        <v>1</v>
      </c>
      <c r="J4158">
        <v>0</v>
      </c>
      <c r="K4158">
        <v>0</v>
      </c>
      <c r="L4158">
        <v>0</v>
      </c>
      <c r="M4158">
        <v>1203.31879290172</v>
      </c>
      <c r="N4158">
        <v>17.3094</v>
      </c>
      <c r="O4158">
        <v>0.0378650609010036</v>
      </c>
      <c r="P4158">
        <v>45.1365</v>
      </c>
      <c r="Q4158">
        <v>0.0310541379991329</v>
      </c>
      <c r="R4158">
        <v>3.6</v>
      </c>
      <c r="S4158">
        <v>-5953017.09</v>
      </c>
      <c r="T4158">
        <v>0</v>
      </c>
      <c r="U4158">
        <v>0</v>
      </c>
      <c r="V4158">
        <v>49.3595494935413</v>
      </c>
      <c r="W4158">
        <v>1.3677</v>
      </c>
      <c r="X4158">
        <v>2.1316</v>
      </c>
      <c r="Y4158">
        <v>0.131680635232076</v>
      </c>
      <c r="Z4158">
        <v>0.240937383943832</v>
      </c>
      <c r="AA4158">
        <v>1.02769875387005</v>
      </c>
      <c r="AB4158">
        <v>0.0300429535032425</v>
      </c>
      <c r="AC4158">
        <v>43.3800008296967</v>
      </c>
      <c r="AD4158">
        <v>0.367674856893036</v>
      </c>
      <c r="AE4158">
        <v>0.670172628636673</v>
      </c>
      <c r="AF4158">
        <v>1.20638225453021</v>
      </c>
      <c r="AG4158">
        <v>0</v>
      </c>
    </row>
    <row r="4159" spans="1:33">
      <c r="A4159" s="3">
        <v>20359</v>
      </c>
      <c r="B4159">
        <v>716</v>
      </c>
      <c r="C4159">
        <v>2014</v>
      </c>
      <c r="D4159">
        <v>0</v>
      </c>
      <c r="E4159" t="s">
        <v>32</v>
      </c>
      <c r="F4159">
        <v>0.0475424570604021</v>
      </c>
      <c r="G4159">
        <v>0</v>
      </c>
      <c r="H4159">
        <v>0.076809934975521</v>
      </c>
      <c r="I4159">
        <v>1</v>
      </c>
      <c r="J4159">
        <v>0</v>
      </c>
      <c r="K4159">
        <v>0</v>
      </c>
      <c r="L4159">
        <v>0</v>
      </c>
      <c r="M4159">
        <v>776.477585990088</v>
      </c>
      <c r="N4159">
        <v>10.7754</v>
      </c>
      <c r="O4159">
        <v>-0.0389633007740771</v>
      </c>
      <c r="P4159">
        <v>103.7375</v>
      </c>
      <c r="Q4159">
        <v>0.00182374444914116</v>
      </c>
      <c r="R4159">
        <v>7.43</v>
      </c>
      <c r="S4159">
        <v>28671074.72</v>
      </c>
      <c r="T4159">
        <v>0</v>
      </c>
      <c r="U4159">
        <v>0</v>
      </c>
      <c r="V4159">
        <v>42.0394347294487</v>
      </c>
      <c r="W4159">
        <v>1.6255</v>
      </c>
      <c r="X4159">
        <v>1.5281</v>
      </c>
      <c r="Y4159">
        <v>0</v>
      </c>
      <c r="Z4159">
        <v>0.177020241086837</v>
      </c>
      <c r="AA4159">
        <v>0.976898460460004</v>
      </c>
      <c r="AB4159">
        <v>0.0118338421644511</v>
      </c>
      <c r="AC4159">
        <v>44.480001449585</v>
      </c>
      <c r="AD4159">
        <v>0.626139140031029</v>
      </c>
      <c r="AE4159">
        <v>0.466723384215616</v>
      </c>
      <c r="AF4159">
        <v>1.01536954494415</v>
      </c>
      <c r="AG4159">
        <v>0</v>
      </c>
    </row>
    <row r="4160" spans="1:33">
      <c r="A4160" s="3">
        <v>20361</v>
      </c>
      <c r="B4160">
        <v>718</v>
      </c>
      <c r="C4160">
        <v>2014</v>
      </c>
      <c r="D4160">
        <v>0</v>
      </c>
      <c r="E4160" t="s">
        <v>32</v>
      </c>
      <c r="F4160">
        <v>0.00432124469435883</v>
      </c>
      <c r="G4160">
        <v>0.000371692429369903</v>
      </c>
      <c r="H4160">
        <v>-0.0698272848469666</v>
      </c>
      <c r="I4160">
        <v>1</v>
      </c>
      <c r="J4160">
        <v>0</v>
      </c>
      <c r="K4160">
        <v>0</v>
      </c>
      <c r="L4160">
        <v>0</v>
      </c>
      <c r="M4160">
        <v>639.139581878299</v>
      </c>
      <c r="N4160">
        <v>24.3048</v>
      </c>
      <c r="O4160">
        <v>-0.0131417224981342</v>
      </c>
      <c r="P4160">
        <v>100.4791</v>
      </c>
      <c r="Q4160">
        <v>0.0183918308735593</v>
      </c>
      <c r="R4160">
        <v>19.64</v>
      </c>
      <c r="S4160">
        <v>12083463.39</v>
      </c>
      <c r="T4160">
        <v>0</v>
      </c>
      <c r="U4160">
        <v>0</v>
      </c>
      <c r="V4160">
        <v>47.3173489386813</v>
      </c>
      <c r="W4160">
        <v>2.5915</v>
      </c>
      <c r="X4160">
        <v>1.7786</v>
      </c>
      <c r="Y4160">
        <v>0.0106918584307427</v>
      </c>
      <c r="Z4160">
        <v>0.239564110311134</v>
      </c>
      <c r="AA4160">
        <v>0.963683699592053</v>
      </c>
      <c r="AB4160">
        <v>0</v>
      </c>
      <c r="AC4160">
        <v>59.6000008583069</v>
      </c>
      <c r="AD4160">
        <v>1.6712738440068</v>
      </c>
      <c r="AE4160">
        <v>0.782160947780219</v>
      </c>
      <c r="AF4160">
        <v>0.728062008763706</v>
      </c>
      <c r="AG4160">
        <v>0</v>
      </c>
    </row>
    <row r="4161" spans="1:33">
      <c r="A4161" s="3">
        <v>20362</v>
      </c>
      <c r="B4161">
        <v>719</v>
      </c>
      <c r="C4161">
        <v>2014</v>
      </c>
      <c r="D4161">
        <v>0</v>
      </c>
      <c r="E4161" t="s">
        <v>32</v>
      </c>
      <c r="F4161">
        <v>0.0110695780955061</v>
      </c>
      <c r="G4161">
        <v>1.86310764475878e-5</v>
      </c>
      <c r="H4161">
        <v>-0.00588678988826777</v>
      </c>
      <c r="I4161">
        <v>1</v>
      </c>
      <c r="J4161">
        <v>0</v>
      </c>
      <c r="K4161">
        <v>0</v>
      </c>
      <c r="L4161">
        <v>0</v>
      </c>
      <c r="M4161">
        <v>655.974605025304</v>
      </c>
      <c r="N4161">
        <v>9.3888</v>
      </c>
      <c r="O4161">
        <v>0.0259303929140261</v>
      </c>
      <c r="P4161">
        <v>94.7299</v>
      </c>
      <c r="Q4161">
        <v>5.04617466583366e-5</v>
      </c>
      <c r="R4161">
        <v>6.09</v>
      </c>
      <c r="S4161">
        <v>-26015362.24</v>
      </c>
      <c r="T4161">
        <v>0</v>
      </c>
      <c r="U4161">
        <v>0</v>
      </c>
      <c r="V4161">
        <v>78.220402782345</v>
      </c>
      <c r="W4161">
        <v>1.517</v>
      </c>
      <c r="X4161">
        <v>2.411</v>
      </c>
      <c r="Y4161">
        <v>0.020045890996541</v>
      </c>
      <c r="Z4161">
        <v>0.358962218493911</v>
      </c>
      <c r="AA4161">
        <v>0.980297659944121</v>
      </c>
      <c r="AB4161">
        <v>0.0238310039725951</v>
      </c>
      <c r="AC4161">
        <v>82.3899973034859</v>
      </c>
      <c r="AD4161">
        <v>0.519403679992944</v>
      </c>
      <c r="AE4161">
        <v>0.424881529974783</v>
      </c>
      <c r="AF4161">
        <v>1.04499403445085</v>
      </c>
      <c r="AG4161">
        <v>0</v>
      </c>
    </row>
    <row r="4162" spans="1:33">
      <c r="A4162" s="3">
        <v>20363</v>
      </c>
      <c r="B4162">
        <v>720</v>
      </c>
      <c r="C4162">
        <v>2014</v>
      </c>
      <c r="D4162">
        <v>0</v>
      </c>
      <c r="E4162" t="s">
        <v>32</v>
      </c>
      <c r="F4162">
        <v>0.00436688406202057</v>
      </c>
      <c r="G4162">
        <v>0.160602509009095</v>
      </c>
      <c r="H4162">
        <v>-0.00731227756128136</v>
      </c>
      <c r="I4162">
        <v>1</v>
      </c>
      <c r="J4162">
        <v>0</v>
      </c>
      <c r="K4162">
        <v>0</v>
      </c>
      <c r="L4162">
        <v>0</v>
      </c>
      <c r="M4162">
        <v>1116.96538626461</v>
      </c>
      <c r="N4162">
        <v>6.4789</v>
      </c>
      <c r="O4162">
        <v>0.00308135986098585</v>
      </c>
      <c r="P4162">
        <v>92.7557</v>
      </c>
      <c r="Q4162">
        <v>0.00480142306501832</v>
      </c>
      <c r="R4162">
        <v>10.61</v>
      </c>
      <c r="S4162">
        <v>-4415441.28</v>
      </c>
      <c r="T4162">
        <v>0</v>
      </c>
      <c r="U4162">
        <v>0</v>
      </c>
      <c r="V4162">
        <v>18.92930233824</v>
      </c>
      <c r="W4162">
        <v>4.2639</v>
      </c>
      <c r="X4162">
        <v>0.4655</v>
      </c>
      <c r="Y4162">
        <v>0</v>
      </c>
      <c r="Z4162">
        <v>0.352857373144822</v>
      </c>
      <c r="AA4162">
        <v>1.00293747120873</v>
      </c>
      <c r="AB4162">
        <v>0.0110330524440657</v>
      </c>
      <c r="AC4162">
        <v>20.090000897646</v>
      </c>
      <c r="AD4162">
        <v>4.37135889210465</v>
      </c>
      <c r="AE4162">
        <v>0.258704032898391</v>
      </c>
      <c r="AF4162">
        <v>0.981711432622506</v>
      </c>
      <c r="AG4162">
        <v>0</v>
      </c>
    </row>
    <row r="4163" spans="1:33">
      <c r="A4163" s="3">
        <v>20367</v>
      </c>
      <c r="B4163">
        <v>725</v>
      </c>
      <c r="C4163">
        <v>2014</v>
      </c>
      <c r="D4163">
        <v>0</v>
      </c>
      <c r="E4163" t="s">
        <v>32</v>
      </c>
      <c r="F4163">
        <v>0.00388831897559635</v>
      </c>
      <c r="G4163">
        <v>0</v>
      </c>
      <c r="H4163">
        <v>0.0169378200705598</v>
      </c>
      <c r="I4163">
        <v>1</v>
      </c>
      <c r="J4163">
        <v>0</v>
      </c>
      <c r="K4163">
        <v>0</v>
      </c>
      <c r="L4163">
        <v>0</v>
      </c>
      <c r="M4163">
        <v>1106.42790138006</v>
      </c>
      <c r="N4163">
        <v>6.5671</v>
      </c>
      <c r="O4163">
        <v>-0.0594929943048599</v>
      </c>
      <c r="P4163">
        <v>37.513</v>
      </c>
      <c r="Q4163">
        <v>0.00825925062637197</v>
      </c>
      <c r="R4163">
        <v>51.4</v>
      </c>
      <c r="S4163">
        <v>520728739</v>
      </c>
      <c r="T4163">
        <v>0</v>
      </c>
      <c r="U4163">
        <v>0</v>
      </c>
      <c r="V4163">
        <v>25.2613484073999</v>
      </c>
      <c r="W4163">
        <v>1.9476</v>
      </c>
      <c r="X4163">
        <v>2.2083</v>
      </c>
      <c r="Y4163">
        <v>0.566921898510801</v>
      </c>
      <c r="Z4163">
        <v>0.363452086619664</v>
      </c>
      <c r="AA4163">
        <v>0.96757237332415</v>
      </c>
      <c r="AB4163">
        <v>0.0224602901931178</v>
      </c>
      <c r="AC4163">
        <v>35.6600000858307</v>
      </c>
      <c r="AD4163">
        <v>0.958144164586196</v>
      </c>
      <c r="AE4163">
        <v>0.2065330212409</v>
      </c>
      <c r="AF4163">
        <v>0.926636720454187</v>
      </c>
      <c r="AG4163">
        <v>0</v>
      </c>
    </row>
    <row r="4164" spans="1:33">
      <c r="A4164" s="3">
        <v>20368</v>
      </c>
      <c r="B4164">
        <v>726</v>
      </c>
      <c r="C4164">
        <v>2014</v>
      </c>
      <c r="D4164">
        <v>0</v>
      </c>
      <c r="E4164" t="s">
        <v>32</v>
      </c>
      <c r="F4164">
        <v>0.00779013068626051</v>
      </c>
      <c r="G4164">
        <v>0</v>
      </c>
      <c r="H4164">
        <v>-0.00097144147703598</v>
      </c>
      <c r="I4164">
        <v>1</v>
      </c>
      <c r="J4164">
        <v>0</v>
      </c>
      <c r="K4164">
        <v>0</v>
      </c>
      <c r="L4164">
        <v>0</v>
      </c>
      <c r="M4164">
        <v>917.19080912542</v>
      </c>
      <c r="N4164">
        <v>26.0029</v>
      </c>
      <c r="O4164">
        <v>-0.0435635176365881</v>
      </c>
      <c r="P4164">
        <v>100.8523</v>
      </c>
      <c r="Q4164">
        <v>0</v>
      </c>
      <c r="R4164">
        <v>2.05</v>
      </c>
      <c r="S4164">
        <v>-10374361.08</v>
      </c>
      <c r="T4164">
        <v>0</v>
      </c>
      <c r="U4164">
        <v>0</v>
      </c>
      <c r="V4164">
        <v>39.4879636153553</v>
      </c>
      <c r="W4164">
        <v>1.2494</v>
      </c>
      <c r="X4164">
        <v>2.041</v>
      </c>
      <c r="Y4164">
        <v>0.583642771760472</v>
      </c>
      <c r="Z4164">
        <v>0.629304808451413</v>
      </c>
      <c r="AA4164">
        <v>0.991758492088525</v>
      </c>
      <c r="AB4164">
        <v>0.0471810093308585</v>
      </c>
      <c r="AC4164">
        <v>32.8199995756149</v>
      </c>
      <c r="AD4164">
        <v>0.265400447405365</v>
      </c>
      <c r="AE4164">
        <v>0.349424754591562</v>
      </c>
      <c r="AF4164">
        <v>1.06065393362639</v>
      </c>
      <c r="AG4164">
        <v>0</v>
      </c>
    </row>
    <row r="4165" spans="1:33">
      <c r="A4165" s="3">
        <v>20371</v>
      </c>
      <c r="B4165">
        <v>731</v>
      </c>
      <c r="C4165">
        <v>2014</v>
      </c>
      <c r="D4165">
        <v>0</v>
      </c>
      <c r="E4165" t="s">
        <v>32</v>
      </c>
      <c r="F4165">
        <v>0.00221106754398585</v>
      </c>
      <c r="G4165">
        <v>0</v>
      </c>
      <c r="H4165">
        <v>0.0244181228217842</v>
      </c>
      <c r="I4165">
        <v>1</v>
      </c>
      <c r="J4165">
        <v>0</v>
      </c>
      <c r="K4165">
        <v>0</v>
      </c>
      <c r="L4165">
        <v>0</v>
      </c>
      <c r="M4165">
        <v>1484.3346103981</v>
      </c>
      <c r="N4165">
        <v>26.9132</v>
      </c>
      <c r="O4165">
        <v>-0.0426561942024478</v>
      </c>
      <c r="P4165">
        <v>76.8988</v>
      </c>
      <c r="Q4165">
        <v>0.0184056018269016</v>
      </c>
      <c r="R4165">
        <v>16.5</v>
      </c>
      <c r="S4165">
        <v>-4785158.79000002</v>
      </c>
      <c r="T4165">
        <v>0</v>
      </c>
      <c r="U4165">
        <v>0</v>
      </c>
      <c r="V4165">
        <v>18.1073731938728</v>
      </c>
      <c r="W4165">
        <v>1.7977</v>
      </c>
      <c r="X4165">
        <v>1.0474</v>
      </c>
      <c r="Y4165">
        <v>0.212849333537072</v>
      </c>
      <c r="Z4165">
        <v>0.167374500376436</v>
      </c>
      <c r="AA4165">
        <v>0.962981658543894</v>
      </c>
      <c r="AB4165">
        <v>0.013346286559445</v>
      </c>
      <c r="AC4165">
        <v>19.3600001335144</v>
      </c>
      <c r="AD4165">
        <v>0.830549078894755</v>
      </c>
      <c r="AE4165">
        <v>0.309963067669016</v>
      </c>
      <c r="AF4165">
        <v>1.25735747601578</v>
      </c>
      <c r="AG4165">
        <v>0</v>
      </c>
    </row>
    <row r="4166" spans="1:33">
      <c r="A4166" s="3">
        <v>20372</v>
      </c>
      <c r="B4166">
        <v>732</v>
      </c>
      <c r="C4166">
        <v>2014</v>
      </c>
      <c r="D4166">
        <v>0</v>
      </c>
      <c r="E4166" t="s">
        <v>32</v>
      </c>
      <c r="F4166">
        <v>0.00460840946916931</v>
      </c>
      <c r="G4166">
        <v>0</v>
      </c>
      <c r="H4166">
        <v>0.0745783240994902</v>
      </c>
      <c r="I4166">
        <v>1</v>
      </c>
      <c r="J4166">
        <v>0</v>
      </c>
      <c r="K4166">
        <v>0</v>
      </c>
      <c r="L4166">
        <v>0</v>
      </c>
      <c r="M4166">
        <v>236.700428006647</v>
      </c>
      <c r="N4166">
        <v>31.718</v>
      </c>
      <c r="O4166">
        <v>0.0961908135839334</v>
      </c>
      <c r="P4166">
        <v>103.5038</v>
      </c>
      <c r="Q4166">
        <v>0.000139373933932492</v>
      </c>
      <c r="R4166">
        <v>234.27</v>
      </c>
      <c r="S4166">
        <v>-1777084.16</v>
      </c>
      <c r="T4166">
        <v>0</v>
      </c>
      <c r="U4166">
        <v>0</v>
      </c>
      <c r="V4166">
        <v>74.881008304244</v>
      </c>
      <c r="W4166">
        <v>4.9672</v>
      </c>
      <c r="X4166">
        <v>2.2381</v>
      </c>
      <c r="Y4166">
        <v>0</v>
      </c>
      <c r="Z4166">
        <v>-0.0712310627036728</v>
      </c>
      <c r="AA4166">
        <v>0.994920129969326</v>
      </c>
      <c r="AB4166">
        <v>0.00432891556151805</v>
      </c>
      <c r="AC4166">
        <v>71.270001411438</v>
      </c>
      <c r="AD4166">
        <v>5.03611535908264</v>
      </c>
      <c r="AE4166">
        <v>0.922398703899843</v>
      </c>
      <c r="AF4166">
        <v>0.673342709733622</v>
      </c>
      <c r="AG4166">
        <v>0</v>
      </c>
    </row>
    <row r="4167" spans="1:33">
      <c r="A4167" s="3">
        <v>20373</v>
      </c>
      <c r="B4167">
        <v>733</v>
      </c>
      <c r="C4167">
        <v>2014</v>
      </c>
      <c r="D4167">
        <v>0</v>
      </c>
      <c r="E4167" t="s">
        <v>32</v>
      </c>
      <c r="F4167">
        <v>0.00814317348369366</v>
      </c>
      <c r="G4167">
        <v>0</v>
      </c>
      <c r="H4167">
        <v>0.0510354524113141</v>
      </c>
      <c r="I4167">
        <v>1</v>
      </c>
      <c r="J4167">
        <v>0</v>
      </c>
      <c r="K4167">
        <v>0</v>
      </c>
      <c r="L4167">
        <v>0</v>
      </c>
      <c r="M4167">
        <v>1012.45564098575</v>
      </c>
      <c r="N4167">
        <v>5.3926</v>
      </c>
      <c r="O4167">
        <v>-0.0196014320973829</v>
      </c>
      <c r="P4167">
        <v>83.7123</v>
      </c>
      <c r="Q4167">
        <v>0.0230826067231503</v>
      </c>
      <c r="R4167">
        <v>24.54</v>
      </c>
      <c r="S4167">
        <v>46324369.86</v>
      </c>
      <c r="T4167">
        <v>0</v>
      </c>
      <c r="U4167">
        <v>0</v>
      </c>
      <c r="V4167">
        <v>19.309114181337</v>
      </c>
      <c r="W4167">
        <v>1.7439</v>
      </c>
      <c r="X4167">
        <v>1.8523</v>
      </c>
      <c r="Y4167">
        <v>0.0846388980265389</v>
      </c>
      <c r="Z4167">
        <v>0.139888483508592</v>
      </c>
      <c r="AA4167">
        <v>0.963081644031555</v>
      </c>
      <c r="AB4167">
        <v>0.00057935081788211</v>
      </c>
      <c r="AC4167">
        <v>44.6300012469292</v>
      </c>
      <c r="AD4167">
        <v>0.806888608975326</v>
      </c>
      <c r="AE4167">
        <v>0.63802734156817</v>
      </c>
      <c r="AF4167">
        <v>0.878742251547013</v>
      </c>
      <c r="AG4167">
        <v>0</v>
      </c>
    </row>
    <row r="4168" spans="1:33">
      <c r="A4168" s="3">
        <v>20374</v>
      </c>
      <c r="B4168">
        <v>735</v>
      </c>
      <c r="C4168">
        <v>2014</v>
      </c>
      <c r="D4168">
        <v>0</v>
      </c>
      <c r="E4168" t="s">
        <v>32</v>
      </c>
      <c r="F4168">
        <v>0.0438296247562996</v>
      </c>
      <c r="G4168">
        <v>0</v>
      </c>
      <c r="H4168">
        <v>0.032951235522954</v>
      </c>
      <c r="I4168">
        <v>1</v>
      </c>
      <c r="J4168">
        <v>0</v>
      </c>
      <c r="K4168">
        <v>0</v>
      </c>
      <c r="L4168">
        <v>0</v>
      </c>
      <c r="M4168">
        <v>1570.44657963063</v>
      </c>
      <c r="N4168">
        <v>11.0885</v>
      </c>
      <c r="O4168">
        <v>0.0208661114998328</v>
      </c>
      <c r="P4168">
        <v>-256.5305</v>
      </c>
      <c r="Q4168">
        <v>0.020591750196326</v>
      </c>
      <c r="R4168">
        <v>58.08</v>
      </c>
      <c r="S4168">
        <v>1855540.17000002</v>
      </c>
      <c r="T4168">
        <v>1</v>
      </c>
      <c r="U4168">
        <v>0</v>
      </c>
      <c r="V4168">
        <v>27.0896607316398</v>
      </c>
      <c r="W4168">
        <v>2.4595</v>
      </c>
      <c r="X4168">
        <v>1.497</v>
      </c>
      <c r="Y4168">
        <v>0</v>
      </c>
      <c r="Z4168">
        <v>0.0258321019765082</v>
      </c>
      <c r="AA4168">
        <v>0.988982872750872</v>
      </c>
      <c r="AB4168">
        <v>0.0301002743808605</v>
      </c>
      <c r="AC4168">
        <v>20.990000128746</v>
      </c>
      <c r="AD4168">
        <v>1.55181286951233</v>
      </c>
      <c r="AE4168">
        <v>0.55198639138007</v>
      </c>
      <c r="AF4168">
        <v>1.47778407871427</v>
      </c>
      <c r="AG4168">
        <v>0</v>
      </c>
    </row>
    <row r="4169" spans="1:33">
      <c r="A4169" s="3">
        <v>20377</v>
      </c>
      <c r="B4169">
        <v>738</v>
      </c>
      <c r="C4169">
        <v>2014</v>
      </c>
      <c r="D4169">
        <v>0</v>
      </c>
      <c r="E4169" t="s">
        <v>32</v>
      </c>
      <c r="F4169">
        <v>0.00265617487002625</v>
      </c>
      <c r="G4169">
        <v>0.737869084329891</v>
      </c>
      <c r="H4169">
        <v>-0.00520869560224882</v>
      </c>
      <c r="I4169">
        <v>1</v>
      </c>
      <c r="J4169">
        <v>0</v>
      </c>
      <c r="K4169">
        <v>0</v>
      </c>
      <c r="L4169">
        <v>0</v>
      </c>
      <c r="M4169">
        <v>732.588825502644</v>
      </c>
      <c r="N4169">
        <v>2.9776</v>
      </c>
      <c r="O4169">
        <v>-0.0653386341396507</v>
      </c>
      <c r="P4169">
        <v>83.317</v>
      </c>
      <c r="Q4169">
        <v>0.0152030401206666</v>
      </c>
      <c r="R4169">
        <v>0.17</v>
      </c>
      <c r="S4169">
        <v>13019172.37</v>
      </c>
      <c r="T4169">
        <v>0</v>
      </c>
      <c r="U4169">
        <v>0</v>
      </c>
      <c r="V4169">
        <v>73.2054651027919</v>
      </c>
      <c r="W4169">
        <v>1.3836</v>
      </c>
      <c r="X4169">
        <v>2.6951</v>
      </c>
      <c r="Y4169">
        <v>0.0833218660019977</v>
      </c>
      <c r="Z4169">
        <v>0.396283344166581</v>
      </c>
      <c r="AA4169">
        <v>1.03135543930216</v>
      </c>
      <c r="AB4169">
        <v>0.0203077511621782</v>
      </c>
      <c r="AC4169">
        <v>65.3299995660782</v>
      </c>
      <c r="AD4169">
        <v>0.406010637175176</v>
      </c>
      <c r="AE4169">
        <v>0.516075795228643</v>
      </c>
      <c r="AF4169">
        <v>1.1458639384453</v>
      </c>
      <c r="AG4169">
        <v>0</v>
      </c>
    </row>
    <row r="4170" spans="1:33">
      <c r="A4170" s="3">
        <v>20378</v>
      </c>
      <c r="B4170">
        <v>739</v>
      </c>
      <c r="C4170">
        <v>2014</v>
      </c>
      <c r="D4170">
        <v>0</v>
      </c>
      <c r="E4170" t="s">
        <v>32</v>
      </c>
      <c r="F4170">
        <v>0.00147223567136654</v>
      </c>
      <c r="G4170">
        <v>0.00857658008486483</v>
      </c>
      <c r="H4170">
        <v>0.0262401259804728</v>
      </c>
      <c r="I4170">
        <v>1</v>
      </c>
      <c r="J4170">
        <v>0</v>
      </c>
      <c r="K4170">
        <v>0</v>
      </c>
      <c r="L4170">
        <v>0</v>
      </c>
      <c r="M4170">
        <v>932.357689013755</v>
      </c>
      <c r="N4170">
        <v>6.1258</v>
      </c>
      <c r="O4170">
        <v>-0.0315996854366839</v>
      </c>
      <c r="P4170">
        <v>87.2564</v>
      </c>
      <c r="Q4170">
        <v>0.00548140705153808</v>
      </c>
      <c r="R4170">
        <v>28.1</v>
      </c>
      <c r="S4170">
        <v>5373409.79000002</v>
      </c>
      <c r="T4170">
        <v>0</v>
      </c>
      <c r="U4170">
        <v>0</v>
      </c>
      <c r="V4170">
        <v>25.4076969243092</v>
      </c>
      <c r="W4170">
        <v>2.2323</v>
      </c>
      <c r="X4170">
        <v>0.9194</v>
      </c>
      <c r="Y4170">
        <v>0.420401252681416</v>
      </c>
      <c r="Z4170">
        <v>0.164499022563438</v>
      </c>
      <c r="AA4170">
        <v>1.00925075185517</v>
      </c>
      <c r="AB4170">
        <v>0.0210465549137091</v>
      </c>
      <c r="AC4170">
        <v>47.5300002098083</v>
      </c>
      <c r="AD4170">
        <v>1.23232456031373</v>
      </c>
      <c r="AE4170">
        <v>0.425192729256731</v>
      </c>
      <c r="AF4170">
        <v>1.2030234808282</v>
      </c>
      <c r="AG4170">
        <v>0</v>
      </c>
    </row>
    <row r="4171" spans="1:33">
      <c r="A4171" s="3">
        <v>20384</v>
      </c>
      <c r="B4171">
        <v>757</v>
      </c>
      <c r="C4171">
        <v>2014</v>
      </c>
      <c r="D4171">
        <v>0</v>
      </c>
      <c r="E4171" t="s">
        <v>32</v>
      </c>
      <c r="F4171">
        <v>0.00210893020436565</v>
      </c>
      <c r="G4171">
        <v>0</v>
      </c>
      <c r="H4171">
        <v>0.023493655691251</v>
      </c>
      <c r="I4171">
        <v>1</v>
      </c>
      <c r="J4171">
        <v>0</v>
      </c>
      <c r="K4171">
        <v>0</v>
      </c>
      <c r="L4171">
        <v>0</v>
      </c>
      <c r="M4171">
        <v>1399.66067330695</v>
      </c>
      <c r="N4171">
        <v>5.5705</v>
      </c>
      <c r="O4171">
        <v>0.0183328751947013</v>
      </c>
      <c r="P4171">
        <v>126.6294</v>
      </c>
      <c r="Q4171">
        <v>0.0638928469750687</v>
      </c>
      <c r="R4171">
        <v>4.55</v>
      </c>
      <c r="S4171">
        <v>-239826.38</v>
      </c>
      <c r="T4171">
        <v>0</v>
      </c>
      <c r="U4171">
        <v>0</v>
      </c>
      <c r="V4171">
        <v>21.1400565256661</v>
      </c>
      <c r="W4171">
        <v>1.6333</v>
      </c>
      <c r="X4171">
        <v>2.1198</v>
      </c>
      <c r="Y4171">
        <v>0</v>
      </c>
      <c r="Z4171">
        <v>0.181577037827592</v>
      </c>
      <c r="AA4171">
        <v>0.960613078430836</v>
      </c>
      <c r="AB4171">
        <v>0.00984683878352156</v>
      </c>
      <c r="AC4171">
        <v>40.299999833107</v>
      </c>
      <c r="AD4171">
        <v>0.633280291858168</v>
      </c>
      <c r="AE4171">
        <v>0.530555638775294</v>
      </c>
      <c r="AF4171">
        <v>1.13932881314831</v>
      </c>
      <c r="AG4171">
        <v>0</v>
      </c>
    </row>
    <row r="4172" spans="1:33">
      <c r="A4172" s="3">
        <v>20385</v>
      </c>
      <c r="B4172">
        <v>758</v>
      </c>
      <c r="C4172">
        <v>2014</v>
      </c>
      <c r="D4172">
        <v>0</v>
      </c>
      <c r="E4172" t="s">
        <v>32</v>
      </c>
      <c r="F4172">
        <v>0.014127885494788</v>
      </c>
      <c r="G4172">
        <v>0.000508591879187427</v>
      </c>
      <c r="H4172">
        <v>0.0648071558918468</v>
      </c>
      <c r="I4172">
        <v>1</v>
      </c>
      <c r="J4172">
        <v>0</v>
      </c>
      <c r="K4172">
        <v>0</v>
      </c>
      <c r="L4172">
        <v>0</v>
      </c>
      <c r="M4172">
        <v>1032.40204901233</v>
      </c>
      <c r="N4172">
        <v>7.6214</v>
      </c>
      <c r="O4172">
        <v>-0.10000822238279</v>
      </c>
      <c r="P4172">
        <v>84.7772</v>
      </c>
      <c r="Q4172">
        <v>0.0252205145741317</v>
      </c>
      <c r="R4172">
        <v>5.46</v>
      </c>
      <c r="S4172">
        <v>-123097471.74</v>
      </c>
      <c r="T4172">
        <v>0</v>
      </c>
      <c r="U4172">
        <v>1</v>
      </c>
      <c r="V4172">
        <v>47.7775933582565</v>
      </c>
      <c r="W4172">
        <v>3.5285</v>
      </c>
      <c r="X4172">
        <v>1.0531</v>
      </c>
      <c r="Y4172">
        <v>0.263723165998717</v>
      </c>
      <c r="Z4172">
        <v>0.0983572070635069</v>
      </c>
      <c r="AA4172">
        <v>1.00200096125291</v>
      </c>
      <c r="AB4172">
        <v>0.00147761694761689</v>
      </c>
      <c r="AC4172">
        <v>46.4699999094009</v>
      </c>
      <c r="AD4172">
        <v>3.44733603701157</v>
      </c>
      <c r="AE4172">
        <v>0.654484961375582</v>
      </c>
      <c r="AF4172">
        <v>0.925014739909195</v>
      </c>
      <c r="AG4172">
        <v>0</v>
      </c>
    </row>
    <row r="4173" spans="1:33">
      <c r="A4173" s="3">
        <v>20386</v>
      </c>
      <c r="B4173">
        <v>759</v>
      </c>
      <c r="C4173">
        <v>2014</v>
      </c>
      <c r="D4173">
        <v>0</v>
      </c>
      <c r="E4173" t="s">
        <v>32</v>
      </c>
      <c r="F4173">
        <v>0.00559527058517526</v>
      </c>
      <c r="G4173">
        <v>0</v>
      </c>
      <c r="H4173">
        <v>-0.0119655549530674</v>
      </c>
      <c r="I4173">
        <v>1</v>
      </c>
      <c r="J4173">
        <v>0</v>
      </c>
      <c r="K4173">
        <v>0</v>
      </c>
      <c r="L4173">
        <v>0</v>
      </c>
      <c r="M4173">
        <v>449.421510905233</v>
      </c>
      <c r="N4173">
        <v>196.794</v>
      </c>
      <c r="O4173">
        <v>-0.0197259446144782</v>
      </c>
      <c r="P4173">
        <v>-670.8989</v>
      </c>
      <c r="Q4173">
        <v>0.00243034340138879</v>
      </c>
      <c r="R4173">
        <v>24.88</v>
      </c>
      <c r="S4173">
        <v>3237608.44</v>
      </c>
      <c r="T4173">
        <v>1</v>
      </c>
      <c r="U4173">
        <v>0</v>
      </c>
      <c r="V4173">
        <v>65.122110072405</v>
      </c>
      <c r="W4173">
        <v>2.8924</v>
      </c>
      <c r="X4173">
        <v>0.6666</v>
      </c>
      <c r="Y4173">
        <v>0</v>
      </c>
      <c r="Z4173">
        <v>0.0222136433442534</v>
      </c>
      <c r="AA4173">
        <v>1.00212619074187</v>
      </c>
      <c r="AB4173">
        <v>0.000317020907944123</v>
      </c>
      <c r="AC4173">
        <v>53.2400002479553</v>
      </c>
      <c r="AD4173">
        <v>1.89878384600535</v>
      </c>
      <c r="AE4173">
        <v>0.411534049078953</v>
      </c>
      <c r="AF4173">
        <v>1.03441306382605</v>
      </c>
      <c r="AG4173">
        <v>0</v>
      </c>
    </row>
    <row r="4174" spans="1:33">
      <c r="A4174" s="3">
        <v>20390</v>
      </c>
      <c r="B4174">
        <v>767</v>
      </c>
      <c r="C4174">
        <v>2014</v>
      </c>
      <c r="D4174">
        <v>0</v>
      </c>
      <c r="E4174" t="s">
        <v>32</v>
      </c>
      <c r="F4174">
        <v>0.0162804808229701</v>
      </c>
      <c r="G4174">
        <v>0.0744877029088405</v>
      </c>
      <c r="H4174">
        <v>-0.00524029592440813</v>
      </c>
      <c r="I4174">
        <v>1</v>
      </c>
      <c r="J4174">
        <v>0</v>
      </c>
      <c r="K4174">
        <v>0</v>
      </c>
      <c r="L4174">
        <v>0</v>
      </c>
      <c r="M4174">
        <v>1180.72709782431</v>
      </c>
      <c r="N4174">
        <v>6.468</v>
      </c>
      <c r="O4174">
        <v>-0.0597214126461735</v>
      </c>
      <c r="P4174">
        <v>86.0329</v>
      </c>
      <c r="Q4174">
        <v>0.0546621832157154</v>
      </c>
      <c r="R4174">
        <v>36.84</v>
      </c>
      <c r="S4174">
        <v>-21344010.8200002</v>
      </c>
      <c r="T4174">
        <v>0</v>
      </c>
      <c r="U4174">
        <v>0</v>
      </c>
      <c r="V4174">
        <v>42.9805074364334</v>
      </c>
      <c r="W4174">
        <v>4.4582</v>
      </c>
      <c r="X4174">
        <v>0.4494</v>
      </c>
      <c r="Y4174">
        <v>0</v>
      </c>
      <c r="Z4174">
        <v>0.217049927388495</v>
      </c>
      <c r="AA4174">
        <v>0.983191584058313</v>
      </c>
      <c r="AB4174">
        <v>0.00790518650537565</v>
      </c>
      <c r="AC4174">
        <v>59.7500002980232</v>
      </c>
      <c r="AD4174">
        <v>4.45197686011533</v>
      </c>
      <c r="AE4174">
        <v>0.222580565963633</v>
      </c>
      <c r="AF4174">
        <v>1.35973239772779</v>
      </c>
      <c r="AG4174">
        <v>0</v>
      </c>
    </row>
    <row r="4175" spans="1:33">
      <c r="A4175" s="3">
        <v>20391</v>
      </c>
      <c r="B4175">
        <v>768</v>
      </c>
      <c r="C4175">
        <v>2014</v>
      </c>
      <c r="D4175">
        <v>0</v>
      </c>
      <c r="E4175" t="s">
        <v>32</v>
      </c>
      <c r="F4175">
        <v>0.00595012187560559</v>
      </c>
      <c r="G4175">
        <v>0.784774545630753</v>
      </c>
      <c r="H4175">
        <v>-0.00570173837605371</v>
      </c>
      <c r="I4175">
        <v>1</v>
      </c>
      <c r="J4175">
        <v>0</v>
      </c>
      <c r="K4175">
        <v>0</v>
      </c>
      <c r="L4175">
        <v>0</v>
      </c>
      <c r="M4175">
        <v>701.269681981411</v>
      </c>
      <c r="N4175">
        <v>3.2274</v>
      </c>
      <c r="O4175">
        <v>0.00644727721601179</v>
      </c>
      <c r="P4175">
        <v>64.2345</v>
      </c>
      <c r="Q4175">
        <v>0.00332460080512281</v>
      </c>
      <c r="R4175">
        <v>2.66</v>
      </c>
      <c r="S4175">
        <v>55591028.19</v>
      </c>
      <c r="T4175">
        <v>0</v>
      </c>
      <c r="U4175">
        <v>0</v>
      </c>
      <c r="V4175">
        <v>69.3695471462609</v>
      </c>
      <c r="W4175">
        <v>2.2113</v>
      </c>
      <c r="X4175">
        <v>1.6046</v>
      </c>
      <c r="Y4175">
        <v>0.108031550941498</v>
      </c>
      <c r="Z4175">
        <v>0.0702087793742821</v>
      </c>
      <c r="AA4175">
        <v>1.06487149372018</v>
      </c>
      <c r="AB4175">
        <v>0.0106907369828572</v>
      </c>
      <c r="AC4175">
        <v>58.5200006961823</v>
      </c>
      <c r="AD4175">
        <v>1.34535672161765</v>
      </c>
      <c r="AE4175">
        <v>0.676140788993244</v>
      </c>
      <c r="AF4175">
        <v>0.885442928997504</v>
      </c>
      <c r="AG4175">
        <v>0</v>
      </c>
    </row>
    <row r="4176" spans="1:33">
      <c r="A4176" s="3">
        <v>20393</v>
      </c>
      <c r="B4176">
        <v>778</v>
      </c>
      <c r="C4176">
        <v>2014</v>
      </c>
 